1</v>
      </c>
      <c r="AA863" s="26">
        <f t="shared" si="353"/>
        <v>-29112.321054365453</v>
      </c>
      <c r="AB863" s="31">
        <f t="shared" si="354"/>
        <v>13051.565747379154</v>
      </c>
      <c r="AC863" s="30">
        <f t="shared" si="355"/>
        <v>13051.565747379154</v>
      </c>
      <c r="AG863" s="25">
        <f t="shared" si="356"/>
        <v>25693.808513951484</v>
      </c>
      <c r="AH863" s="25">
        <f t="shared" si="357"/>
        <v>-29112.321054365453</v>
      </c>
      <c r="AI863" s="25">
        <f t="shared" si="358"/>
        <v>-3418.512540413969</v>
      </c>
      <c r="AJ863" s="25">
        <f t="shared" si="359"/>
        <v>1</v>
      </c>
      <c r="AK863" s="25">
        <f t="shared" si="360"/>
        <v>0</v>
      </c>
      <c r="AL863" s="25">
        <f t="shared" ca="1" si="361"/>
        <v>0</v>
      </c>
      <c r="AM863" s="25">
        <f t="shared" ca="1" si="362"/>
        <v>0</v>
      </c>
      <c r="AN863" s="25">
        <f ca="1">IF(AM863=0,0,COUNTIF($AM$19:AM863,C863*10+1))</f>
        <v>0</v>
      </c>
      <c r="AO863" s="20">
        <f t="shared" ca="1" si="363"/>
        <v>0</v>
      </c>
      <c r="AP863" s="32">
        <f t="shared" ca="1" si="364"/>
        <v>0</v>
      </c>
    </row>
    <row r="864" spans="1:42" x14ac:dyDescent="0.2">
      <c r="A864" s="14">
        <f>Daten!A864</f>
        <v>32332</v>
      </c>
      <c r="B864" s="7" t="str">
        <f>Daten!B864</f>
        <v>Waldegg</v>
      </c>
      <c r="C864" s="14">
        <f t="shared" si="340"/>
        <v>3</v>
      </c>
      <c r="D864" s="9">
        <f>Daten!D864</f>
        <v>0</v>
      </c>
      <c r="E864" s="8">
        <f>Daten!E864</f>
        <v>1987</v>
      </c>
      <c r="F864" s="8">
        <f>Daten!F864</f>
        <v>2043</v>
      </c>
      <c r="G864" s="26">
        <f t="shared" si="341"/>
        <v>-56</v>
      </c>
      <c r="H864" s="28">
        <f t="shared" si="342"/>
        <v>-2.7410670582476749E-2</v>
      </c>
      <c r="I864" s="20">
        <f t="shared" si="343"/>
        <v>30.170119781006445</v>
      </c>
      <c r="J864" s="20">
        <f t="shared" si="344"/>
        <v>-86.170119781006449</v>
      </c>
      <c r="K864" s="26">
        <f t="shared" si="345"/>
        <v>43085.059890503224</v>
      </c>
      <c r="L864" s="15">
        <f>Daten!G864</f>
        <v>264</v>
      </c>
      <c r="M864" s="15">
        <f>Daten!H864</f>
        <v>1299</v>
      </c>
      <c r="N864" s="15">
        <f>Daten!I864</f>
        <v>424</v>
      </c>
      <c r="O864" s="27">
        <f t="shared" si="346"/>
        <v>0.52963818321785994</v>
      </c>
      <c r="P864" s="15">
        <f t="shared" si="347"/>
        <v>753.46326380290623</v>
      </c>
      <c r="Q864" s="20">
        <f t="shared" si="348"/>
        <v>-65.463263802906226</v>
      </c>
      <c r="R864" s="26">
        <f t="shared" si="349"/>
        <v>-13092.652760581244</v>
      </c>
      <c r="S864" s="8">
        <f>Daten!K864</f>
        <v>5764.42</v>
      </c>
      <c r="T864" s="8">
        <f>Daten!L864</f>
        <v>239847.32</v>
      </c>
      <c r="U864" s="8">
        <f>Daten!M864</f>
        <v>2590971.27</v>
      </c>
      <c r="V864" s="8">
        <f>Daten!N864</f>
        <v>500</v>
      </c>
      <c r="W864" s="8">
        <f>Daten!O864</f>
        <v>500</v>
      </c>
      <c r="X864" s="22">
        <f t="shared" si="350"/>
        <v>2836583.0100000002</v>
      </c>
      <c r="Y864" s="8">
        <f t="shared" si="351"/>
        <v>861339.8588700461</v>
      </c>
      <c r="Z864" s="20">
        <f t="shared" si="352"/>
        <v>1975243.151129954</v>
      </c>
      <c r="AA864" s="26">
        <f t="shared" si="353"/>
        <v>-197524.31511299542</v>
      </c>
      <c r="AB864" s="31">
        <f t="shared" si="354"/>
        <v>-167531.90798307344</v>
      </c>
      <c r="AC864" s="30">
        <f t="shared" si="355"/>
        <v>0</v>
      </c>
      <c r="AG864" s="25">
        <f t="shared" si="356"/>
        <v>0</v>
      </c>
      <c r="AH864" s="25">
        <f t="shared" si="357"/>
        <v>0</v>
      </c>
      <c r="AI864" s="25">
        <f t="shared" si="358"/>
        <v>0</v>
      </c>
      <c r="AJ864" s="25">
        <f t="shared" si="359"/>
        <v>1</v>
      </c>
      <c r="AK864" s="25">
        <f t="shared" si="360"/>
        <v>0</v>
      </c>
      <c r="AL864" s="25">
        <f t="shared" ca="1" si="361"/>
        <v>0</v>
      </c>
      <c r="AM864" s="25">
        <f t="shared" ca="1" si="362"/>
        <v>0</v>
      </c>
      <c r="AN864" s="25">
        <f ca="1">IF(AM864=0,0,COUNTIF($AM$19:AM864,C864*10+1))</f>
        <v>0</v>
      </c>
      <c r="AO864" s="20">
        <f t="shared" ca="1" si="363"/>
        <v>0</v>
      </c>
      <c r="AP864" s="32">
        <f t="shared" ca="1" si="364"/>
        <v>0</v>
      </c>
    </row>
    <row r="865" spans="1:42" x14ac:dyDescent="0.2">
      <c r="A865" s="14">
        <f>Daten!A865</f>
        <v>32333</v>
      </c>
      <c r="B865" s="7" t="str">
        <f>Daten!B865</f>
        <v>Walpersbach</v>
      </c>
      <c r="C865" s="14">
        <f t="shared" si="340"/>
        <v>3</v>
      </c>
      <c r="D865" s="9">
        <f>Daten!D865</f>
        <v>0</v>
      </c>
      <c r="E865" s="8">
        <f>Daten!E865</f>
        <v>1238</v>
      </c>
      <c r="F865" s="8">
        <f>Daten!F865</f>
        <v>1150</v>
      </c>
      <c r="G865" s="26">
        <f t="shared" si="341"/>
        <v>88</v>
      </c>
      <c r="H865" s="28">
        <f t="shared" si="342"/>
        <v>7.6521739130434779E-2</v>
      </c>
      <c r="I865" s="20">
        <f t="shared" si="343"/>
        <v>16.982691017208719</v>
      </c>
      <c r="J865" s="20">
        <f t="shared" si="344"/>
        <v>71.017308982791278</v>
      </c>
      <c r="K865" s="26">
        <f t="shared" si="345"/>
        <v>-35508.654491395639</v>
      </c>
      <c r="L865" s="15">
        <f>Daten!G865</f>
        <v>215</v>
      </c>
      <c r="M865" s="15">
        <f>Daten!H865</f>
        <v>783</v>
      </c>
      <c r="N865" s="15">
        <f>Daten!I865</f>
        <v>240</v>
      </c>
      <c r="O865" s="27">
        <f t="shared" si="346"/>
        <v>0.58109833971902936</v>
      </c>
      <c r="P865" s="15">
        <f t="shared" si="347"/>
        <v>454.16607818142847</v>
      </c>
      <c r="Q865" s="20">
        <f t="shared" si="348"/>
        <v>0.83392181857152536</v>
      </c>
      <c r="R865" s="26">
        <f t="shared" si="349"/>
        <v>166.78436371430507</v>
      </c>
      <c r="S865" s="8">
        <f>Daten!K865</f>
        <v>4151.8599999999997</v>
      </c>
      <c r="T865" s="8">
        <f>Daten!L865</f>
        <v>71392.009999999995</v>
      </c>
      <c r="U865" s="8">
        <f>Daten!M865</f>
        <v>63841.87</v>
      </c>
      <c r="V865" s="8">
        <f>Daten!N865</f>
        <v>500</v>
      </c>
      <c r="W865" s="8">
        <f>Daten!O865</f>
        <v>500</v>
      </c>
      <c r="X865" s="22">
        <f t="shared" si="350"/>
        <v>139385.74</v>
      </c>
      <c r="Y865" s="8">
        <f t="shared" si="351"/>
        <v>536657.64734832267</v>
      </c>
      <c r="Z865" s="20">
        <f t="shared" si="352"/>
        <v>-397271.90734832268</v>
      </c>
      <c r="AA865" s="26">
        <f t="shared" si="353"/>
        <v>39727.190734832271</v>
      </c>
      <c r="AB865" s="31">
        <f t="shared" si="354"/>
        <v>4385.3206071509339</v>
      </c>
      <c r="AC865" s="30">
        <f t="shared" si="355"/>
        <v>4385.3206071509339</v>
      </c>
      <c r="AG865" s="25">
        <f t="shared" si="356"/>
        <v>-35508.654491395639</v>
      </c>
      <c r="AH865" s="25">
        <f t="shared" si="357"/>
        <v>39727.190734832271</v>
      </c>
      <c r="AI865" s="25">
        <f t="shared" si="358"/>
        <v>4218.5362434366325</v>
      </c>
      <c r="AJ865" s="25">
        <f t="shared" si="359"/>
        <v>1</v>
      </c>
      <c r="AK865" s="25">
        <f t="shared" si="360"/>
        <v>4218.5362434366325</v>
      </c>
      <c r="AL865" s="25">
        <f t="shared" ca="1" si="361"/>
        <v>9166</v>
      </c>
      <c r="AM865" s="25">
        <f t="shared" ca="1" si="362"/>
        <v>31</v>
      </c>
      <c r="AN865" s="25">
        <f ca="1">IF(AM865=0,0,COUNTIF($AM$19:AM865,C865*10+1))</f>
        <v>345</v>
      </c>
      <c r="AO865" s="20">
        <f t="shared" ca="1" si="363"/>
        <v>0</v>
      </c>
      <c r="AP865" s="32">
        <f t="shared" ca="1" si="364"/>
        <v>9166</v>
      </c>
    </row>
    <row r="866" spans="1:42" x14ac:dyDescent="0.2">
      <c r="A866" s="14">
        <f>Daten!A866</f>
        <v>32334</v>
      </c>
      <c r="B866" s="7" t="str">
        <f>Daten!B866</f>
        <v>Weikersdorf am Steinfelde</v>
      </c>
      <c r="C866" s="14">
        <f t="shared" si="340"/>
        <v>3</v>
      </c>
      <c r="D866" s="9">
        <f>Daten!D866</f>
        <v>0</v>
      </c>
      <c r="E866" s="8">
        <f>Daten!E866</f>
        <v>1111</v>
      </c>
      <c r="F866" s="8">
        <f>Daten!F866</f>
        <v>1074</v>
      </c>
      <c r="G866" s="26">
        <f t="shared" si="341"/>
        <v>37</v>
      </c>
      <c r="H866" s="28">
        <f t="shared" si="342"/>
        <v>3.4450651769087522E-2</v>
      </c>
      <c r="I866" s="20">
        <f t="shared" si="343"/>
        <v>15.860356654332316</v>
      </c>
      <c r="J866" s="20">
        <f t="shared" si="344"/>
        <v>21.139643345667686</v>
      </c>
      <c r="K866" s="26">
        <f t="shared" si="345"/>
        <v>-10569.821672833843</v>
      </c>
      <c r="L866" s="15">
        <f>Daten!G866</f>
        <v>157</v>
      </c>
      <c r="M866" s="15">
        <f>Daten!H866</f>
        <v>718</v>
      </c>
      <c r="N866" s="15">
        <f>Daten!I866</f>
        <v>236</v>
      </c>
      <c r="O866" s="27">
        <f t="shared" si="346"/>
        <v>0.5473537604456824</v>
      </c>
      <c r="P866" s="15">
        <f t="shared" si="347"/>
        <v>416.46391332600973</v>
      </c>
      <c r="Q866" s="20">
        <f t="shared" si="348"/>
        <v>-23.463913326009731</v>
      </c>
      <c r="R866" s="26">
        <f t="shared" si="349"/>
        <v>-4692.7826652019467</v>
      </c>
      <c r="S866" s="8">
        <f>Daten!K866</f>
        <v>3762.75</v>
      </c>
      <c r="T866" s="8">
        <f>Daten!L866</f>
        <v>135683.88</v>
      </c>
      <c r="U866" s="8">
        <f>Daten!M866</f>
        <v>2080668.46</v>
      </c>
      <c r="V866" s="8">
        <f>Daten!N866</f>
        <v>500</v>
      </c>
      <c r="W866" s="8">
        <f>Daten!O866</f>
        <v>500</v>
      </c>
      <c r="X866" s="22">
        <f t="shared" si="350"/>
        <v>2220115.09</v>
      </c>
      <c r="Y866" s="8">
        <f t="shared" si="351"/>
        <v>481604.72229724267</v>
      </c>
      <c r="Z866" s="20">
        <f t="shared" si="352"/>
        <v>1738510.3677027572</v>
      </c>
      <c r="AA866" s="26">
        <f t="shared" si="353"/>
        <v>-173851.03677027574</v>
      </c>
      <c r="AB866" s="31">
        <f t="shared" si="354"/>
        <v>-189113.64110831154</v>
      </c>
      <c r="AC866" s="30">
        <f t="shared" si="355"/>
        <v>0</v>
      </c>
      <c r="AG866" s="25">
        <f t="shared" si="356"/>
        <v>0</v>
      </c>
      <c r="AH866" s="25">
        <f t="shared" si="357"/>
        <v>0</v>
      </c>
      <c r="AI866" s="25">
        <f t="shared" si="358"/>
        <v>0</v>
      </c>
      <c r="AJ866" s="25">
        <f t="shared" si="359"/>
        <v>1</v>
      </c>
      <c r="AK866" s="25">
        <f t="shared" si="360"/>
        <v>0</v>
      </c>
      <c r="AL866" s="25">
        <f t="shared" ca="1" si="361"/>
        <v>0</v>
      </c>
      <c r="AM866" s="25">
        <f t="shared" ca="1" si="362"/>
        <v>0</v>
      </c>
      <c r="AN866" s="25">
        <f ca="1">IF(AM866=0,0,COUNTIF($AM$19:AM866,C866*10+1))</f>
        <v>0</v>
      </c>
      <c r="AO866" s="20">
        <f t="shared" ca="1" si="363"/>
        <v>0</v>
      </c>
      <c r="AP866" s="32">
        <f t="shared" ca="1" si="364"/>
        <v>0</v>
      </c>
    </row>
    <row r="867" spans="1:42" x14ac:dyDescent="0.2">
      <c r="A867" s="14">
        <f>Daten!A867</f>
        <v>32335</v>
      </c>
      <c r="B867" s="7" t="str">
        <f>Daten!B867</f>
        <v>Wiesmath</v>
      </c>
      <c r="C867" s="14">
        <f t="shared" si="340"/>
        <v>3</v>
      </c>
      <c r="D867" s="9">
        <f>Daten!D867</f>
        <v>0</v>
      </c>
      <c r="E867" s="8">
        <f>Daten!E867</f>
        <v>1545</v>
      </c>
      <c r="F867" s="8">
        <f>Daten!F867</f>
        <v>1526</v>
      </c>
      <c r="G867" s="26">
        <f t="shared" si="341"/>
        <v>19</v>
      </c>
      <c r="H867" s="28">
        <f t="shared" si="342"/>
        <v>1.2450851900393184E-2</v>
      </c>
      <c r="I867" s="20">
        <f t="shared" si="343"/>
        <v>22.535292601965654</v>
      </c>
      <c r="J867" s="20">
        <f t="shared" si="344"/>
        <v>-3.5352926019656543</v>
      </c>
      <c r="K867" s="26">
        <f t="shared" si="345"/>
        <v>1767.6463009828271</v>
      </c>
      <c r="L867" s="15">
        <f>Daten!G867</f>
        <v>240</v>
      </c>
      <c r="M867" s="15">
        <f>Daten!H867</f>
        <v>959</v>
      </c>
      <c r="N867" s="15">
        <f>Daten!I867</f>
        <v>346</v>
      </c>
      <c r="O867" s="27">
        <f t="shared" si="346"/>
        <v>0.61105318039624612</v>
      </c>
      <c r="P867" s="15">
        <f t="shared" si="347"/>
        <v>556.25193994379299</v>
      </c>
      <c r="Q867" s="20">
        <f t="shared" si="348"/>
        <v>29.748060056207009</v>
      </c>
      <c r="R867" s="26">
        <f t="shared" si="349"/>
        <v>5949.6120112414019</v>
      </c>
      <c r="S867" s="8">
        <f>Daten!K867</f>
        <v>8902.3799999999992</v>
      </c>
      <c r="T867" s="8">
        <f>Daten!L867</f>
        <v>135420.53</v>
      </c>
      <c r="U867" s="8">
        <f>Daten!M867</f>
        <v>151223.42000000001</v>
      </c>
      <c r="V867" s="8">
        <f>Daten!N867</f>
        <v>500</v>
      </c>
      <c r="W867" s="8">
        <f>Daten!O867</f>
        <v>500</v>
      </c>
      <c r="X867" s="22">
        <f t="shared" si="350"/>
        <v>295546.33</v>
      </c>
      <c r="Y867" s="8">
        <f t="shared" si="351"/>
        <v>669738.34018833481</v>
      </c>
      <c r="Z867" s="20">
        <f t="shared" si="352"/>
        <v>-374192.0101883348</v>
      </c>
      <c r="AA867" s="26">
        <f t="shared" si="353"/>
        <v>37419.201018833483</v>
      </c>
      <c r="AB867" s="31">
        <f t="shared" si="354"/>
        <v>45136.459331057711</v>
      </c>
      <c r="AC867" s="30">
        <f t="shared" si="355"/>
        <v>45136.459331057711</v>
      </c>
      <c r="AG867" s="25">
        <f t="shared" si="356"/>
        <v>1767.6463009828271</v>
      </c>
      <c r="AH867" s="25">
        <f t="shared" si="357"/>
        <v>37419.201018833483</v>
      </c>
      <c r="AI867" s="25">
        <f t="shared" si="358"/>
        <v>39186.847319816312</v>
      </c>
      <c r="AJ867" s="25">
        <f t="shared" si="359"/>
        <v>1</v>
      </c>
      <c r="AK867" s="25">
        <f t="shared" si="360"/>
        <v>39186.847319816312</v>
      </c>
      <c r="AL867" s="25">
        <f t="shared" ca="1" si="361"/>
        <v>85147</v>
      </c>
      <c r="AM867" s="25">
        <f t="shared" ca="1" si="362"/>
        <v>31</v>
      </c>
      <c r="AN867" s="25">
        <f ca="1">IF(AM867=0,0,COUNTIF($AM$19:AM867,C867*10+1))</f>
        <v>346</v>
      </c>
      <c r="AO867" s="20">
        <f t="shared" ca="1" si="363"/>
        <v>0</v>
      </c>
      <c r="AP867" s="32">
        <f t="shared" ca="1" si="364"/>
        <v>85147</v>
      </c>
    </row>
    <row r="868" spans="1:42" x14ac:dyDescent="0.2">
      <c r="A868" s="14">
        <f>Daten!A868</f>
        <v>32336</v>
      </c>
      <c r="B868" s="7" t="str">
        <f>Daten!B868</f>
        <v>Winzendorf-Muthmannsdorf</v>
      </c>
      <c r="C868" s="14">
        <f t="shared" si="340"/>
        <v>3</v>
      </c>
      <c r="D868" s="9">
        <f>Daten!D868</f>
        <v>0</v>
      </c>
      <c r="E868" s="8">
        <f>Daten!E868</f>
        <v>1867</v>
      </c>
      <c r="F868" s="8">
        <f>Daten!F868</f>
        <v>1883</v>
      </c>
      <c r="G868" s="26">
        <f t="shared" si="341"/>
        <v>-16</v>
      </c>
      <c r="H868" s="28">
        <f t="shared" si="342"/>
        <v>-8.4970791290493886E-3</v>
      </c>
      <c r="I868" s="20">
        <f t="shared" si="343"/>
        <v>27.807310596003493</v>
      </c>
      <c r="J868" s="20">
        <f t="shared" si="344"/>
        <v>-43.807310596003489</v>
      </c>
      <c r="K868" s="26">
        <f t="shared" si="345"/>
        <v>21903.655298001744</v>
      </c>
      <c r="L868" s="15">
        <f>Daten!G868</f>
        <v>261</v>
      </c>
      <c r="M868" s="15">
        <f>Daten!H868</f>
        <v>1195</v>
      </c>
      <c r="N868" s="15">
        <f>Daten!I868</f>
        <v>411</v>
      </c>
      <c r="O868" s="27">
        <f t="shared" si="346"/>
        <v>0.56234309623430967</v>
      </c>
      <c r="P868" s="15">
        <f t="shared" si="347"/>
        <v>693.13980003423626</v>
      </c>
      <c r="Q868" s="20">
        <f t="shared" si="348"/>
        <v>-21.139800034236259</v>
      </c>
      <c r="R868" s="26">
        <f t="shared" si="349"/>
        <v>-4227.9600068472519</v>
      </c>
      <c r="S868" s="8">
        <f>Daten!K868</f>
        <v>4249.97</v>
      </c>
      <c r="T868" s="8">
        <f>Daten!L868</f>
        <v>152686.82999999999</v>
      </c>
      <c r="U868" s="8">
        <f>Daten!M868</f>
        <v>343773.06</v>
      </c>
      <c r="V868" s="8">
        <f>Daten!N868</f>
        <v>500</v>
      </c>
      <c r="W868" s="8">
        <f>Daten!O868</f>
        <v>500</v>
      </c>
      <c r="X868" s="22">
        <f t="shared" si="350"/>
        <v>500709.86</v>
      </c>
      <c r="Y868" s="8">
        <f t="shared" si="351"/>
        <v>809321.34701075789</v>
      </c>
      <c r="Z868" s="20">
        <f t="shared" si="352"/>
        <v>-308611.4870107579</v>
      </c>
      <c r="AA868" s="26">
        <f t="shared" si="353"/>
        <v>30861.148701075792</v>
      </c>
      <c r="AB868" s="31">
        <f t="shared" si="354"/>
        <v>48536.843992230286</v>
      </c>
      <c r="AC868" s="30">
        <f t="shared" si="355"/>
        <v>48536.843992230286</v>
      </c>
      <c r="AG868" s="25">
        <f t="shared" si="356"/>
        <v>21903.655298001744</v>
      </c>
      <c r="AH868" s="25">
        <f t="shared" si="357"/>
        <v>30861.148701075792</v>
      </c>
      <c r="AI868" s="25">
        <f t="shared" si="358"/>
        <v>52764.803999077536</v>
      </c>
      <c r="AJ868" s="25">
        <f t="shared" si="359"/>
        <v>1</v>
      </c>
      <c r="AK868" s="25">
        <f t="shared" si="360"/>
        <v>52764.803999077536</v>
      </c>
      <c r="AL868" s="25">
        <f t="shared" ca="1" si="361"/>
        <v>114649</v>
      </c>
      <c r="AM868" s="25">
        <f t="shared" ca="1" si="362"/>
        <v>31</v>
      </c>
      <c r="AN868" s="25">
        <f ca="1">IF(AM868=0,0,COUNTIF($AM$19:AM868,C868*10+1))</f>
        <v>347</v>
      </c>
      <c r="AO868" s="20">
        <f t="shared" ca="1" si="363"/>
        <v>0</v>
      </c>
      <c r="AP868" s="32">
        <f t="shared" ca="1" si="364"/>
        <v>114649</v>
      </c>
    </row>
    <row r="869" spans="1:42" x14ac:dyDescent="0.2">
      <c r="A869" s="14">
        <f>Daten!A869</f>
        <v>32337</v>
      </c>
      <c r="B869" s="7" t="str">
        <f>Daten!B869</f>
        <v>Wöllersdorf-Steinabrückl</v>
      </c>
      <c r="C869" s="14">
        <f t="shared" si="340"/>
        <v>3</v>
      </c>
      <c r="D869" s="9">
        <f>Daten!D869</f>
        <v>0</v>
      </c>
      <c r="E869" s="8">
        <f>Daten!E869</f>
        <v>5076</v>
      </c>
      <c r="F869" s="8">
        <f>Daten!F869</f>
        <v>4721</v>
      </c>
      <c r="G869" s="26">
        <f t="shared" si="341"/>
        <v>355</v>
      </c>
      <c r="H869" s="28">
        <f t="shared" si="342"/>
        <v>7.51959330650286E-2</v>
      </c>
      <c r="I869" s="20">
        <f t="shared" si="343"/>
        <v>69.717638514993354</v>
      </c>
      <c r="J869" s="20">
        <f t="shared" si="344"/>
        <v>285.28236148500662</v>
      </c>
      <c r="K869" s="26">
        <f t="shared" si="345"/>
        <v>-142641.18074250332</v>
      </c>
      <c r="L869" s="15">
        <f>Daten!G869</f>
        <v>903</v>
      </c>
      <c r="M869" s="15">
        <f>Daten!H869</f>
        <v>3318</v>
      </c>
      <c r="N869" s="15">
        <f>Daten!I869</f>
        <v>855</v>
      </c>
      <c r="O869" s="27">
        <f t="shared" si="346"/>
        <v>0.52983725135623871</v>
      </c>
      <c r="P869" s="15">
        <f t="shared" si="347"/>
        <v>1924.5505075427582</v>
      </c>
      <c r="Q869" s="20">
        <f t="shared" si="348"/>
        <v>-166.55050754275817</v>
      </c>
      <c r="R869" s="26">
        <f t="shared" si="349"/>
        <v>-33310.101508551634</v>
      </c>
      <c r="S869" s="8">
        <f>Daten!K869</f>
        <v>4006.9</v>
      </c>
      <c r="T869" s="8">
        <f>Daten!L869</f>
        <v>402703.47</v>
      </c>
      <c r="U869" s="8">
        <f>Daten!M869</f>
        <v>2527999.2999999998</v>
      </c>
      <c r="V869" s="8">
        <f>Daten!N869</f>
        <v>500</v>
      </c>
      <c r="W869" s="8">
        <f>Daten!O869</f>
        <v>500</v>
      </c>
      <c r="X869" s="22">
        <f t="shared" si="350"/>
        <v>2934709.67</v>
      </c>
      <c r="Y869" s="8">
        <f t="shared" si="351"/>
        <v>2200383.051647888</v>
      </c>
      <c r="Z869" s="20">
        <f t="shared" si="352"/>
        <v>734326.61835211189</v>
      </c>
      <c r="AA869" s="26">
        <f t="shared" si="353"/>
        <v>-73432.661835211198</v>
      </c>
      <c r="AB869" s="31">
        <f t="shared" si="354"/>
        <v>-249383.94408626616</v>
      </c>
      <c r="AC869" s="30">
        <f t="shared" si="355"/>
        <v>0</v>
      </c>
      <c r="AG869" s="25">
        <f t="shared" si="356"/>
        <v>0</v>
      </c>
      <c r="AH869" s="25">
        <f t="shared" si="357"/>
        <v>0</v>
      </c>
      <c r="AI869" s="25">
        <f t="shared" si="358"/>
        <v>0</v>
      </c>
      <c r="AJ869" s="25">
        <f t="shared" si="359"/>
        <v>1</v>
      </c>
      <c r="AK869" s="25">
        <f t="shared" si="360"/>
        <v>0</v>
      </c>
      <c r="AL869" s="25">
        <f t="shared" ca="1" si="361"/>
        <v>0</v>
      </c>
      <c r="AM869" s="25">
        <f t="shared" ca="1" si="362"/>
        <v>0</v>
      </c>
      <c r="AN869" s="25">
        <f ca="1">IF(AM869=0,0,COUNTIF($AM$19:AM869,C869*10+1))</f>
        <v>0</v>
      </c>
      <c r="AO869" s="20">
        <f t="shared" ca="1" si="363"/>
        <v>0</v>
      </c>
      <c r="AP869" s="32">
        <f t="shared" ca="1" si="364"/>
        <v>0</v>
      </c>
    </row>
    <row r="870" spans="1:42" x14ac:dyDescent="0.2">
      <c r="A870" s="14">
        <f>Daten!A870</f>
        <v>32338</v>
      </c>
      <c r="B870" s="7" t="str">
        <f>Daten!B870</f>
        <v>Zillingdorf</v>
      </c>
      <c r="C870" s="14">
        <f t="shared" si="340"/>
        <v>3</v>
      </c>
      <c r="D870" s="9">
        <f>Daten!D870</f>
        <v>0</v>
      </c>
      <c r="E870" s="8">
        <f>Daten!E870</f>
        <v>2089</v>
      </c>
      <c r="F870" s="8">
        <f>Daten!F870</f>
        <v>2083</v>
      </c>
      <c r="G870" s="26">
        <f t="shared" si="341"/>
        <v>6</v>
      </c>
      <c r="H870" s="28">
        <f t="shared" si="342"/>
        <v>2.8804608737397984E-3</v>
      </c>
      <c r="I870" s="20">
        <f t="shared" si="343"/>
        <v>30.760822077257181</v>
      </c>
      <c r="J870" s="20">
        <f t="shared" si="344"/>
        <v>-24.760822077257181</v>
      </c>
      <c r="K870" s="26">
        <f t="shared" si="345"/>
        <v>12380.41103862859</v>
      </c>
      <c r="L870" s="15">
        <f>Daten!G870</f>
        <v>299</v>
      </c>
      <c r="M870" s="15">
        <f>Daten!H870</f>
        <v>1370</v>
      </c>
      <c r="N870" s="15">
        <f>Daten!I870</f>
        <v>420</v>
      </c>
      <c r="O870" s="27">
        <f t="shared" si="346"/>
        <v>0.52481751824817513</v>
      </c>
      <c r="P870" s="15">
        <f t="shared" si="347"/>
        <v>794.64562849113281</v>
      </c>
      <c r="Q870" s="20">
        <f t="shared" si="348"/>
        <v>-75.645628491132811</v>
      </c>
      <c r="R870" s="26">
        <f t="shared" si="349"/>
        <v>-15129.125698226562</v>
      </c>
      <c r="S870" s="8">
        <f>Daten!K870</f>
        <v>12367.78</v>
      </c>
      <c r="T870" s="8">
        <f>Daten!L870</f>
        <v>129866.37</v>
      </c>
      <c r="U870" s="8">
        <f>Daten!M870</f>
        <v>80936.55</v>
      </c>
      <c r="V870" s="8">
        <f>Daten!N870</f>
        <v>500</v>
      </c>
      <c r="W870" s="8">
        <f>Daten!O870</f>
        <v>500</v>
      </c>
      <c r="X870" s="22">
        <f t="shared" si="350"/>
        <v>223170.7</v>
      </c>
      <c r="Y870" s="8">
        <f t="shared" si="351"/>
        <v>905555.59395044099</v>
      </c>
      <c r="Z870" s="20">
        <f t="shared" si="352"/>
        <v>-682384.89395044092</v>
      </c>
      <c r="AA870" s="26">
        <f t="shared" si="353"/>
        <v>68238.489395044089</v>
      </c>
      <c r="AB870" s="31">
        <f t="shared" si="354"/>
        <v>65489.774735446117</v>
      </c>
      <c r="AC870" s="30">
        <f t="shared" si="355"/>
        <v>65489.774735446117</v>
      </c>
      <c r="AG870" s="25">
        <f t="shared" si="356"/>
        <v>12380.41103862859</v>
      </c>
      <c r="AH870" s="25">
        <f t="shared" si="357"/>
        <v>68238.489395044089</v>
      </c>
      <c r="AI870" s="25">
        <f t="shared" si="358"/>
        <v>80618.900433672679</v>
      </c>
      <c r="AJ870" s="25">
        <f t="shared" si="359"/>
        <v>1</v>
      </c>
      <c r="AK870" s="25">
        <f t="shared" si="360"/>
        <v>80618.900433672679</v>
      </c>
      <c r="AL870" s="25">
        <f t="shared" ca="1" si="361"/>
        <v>175172</v>
      </c>
      <c r="AM870" s="25">
        <f t="shared" ca="1" si="362"/>
        <v>31</v>
      </c>
      <c r="AN870" s="25">
        <f ca="1">IF(AM870=0,0,COUNTIF($AM$19:AM870,C870*10+1))</f>
        <v>348</v>
      </c>
      <c r="AO870" s="20">
        <f t="shared" ca="1" si="363"/>
        <v>0</v>
      </c>
      <c r="AP870" s="32">
        <f t="shared" ca="1" si="364"/>
        <v>175172</v>
      </c>
    </row>
    <row r="871" spans="1:42" x14ac:dyDescent="0.2">
      <c r="A871" s="14">
        <f>Daten!A871</f>
        <v>32501</v>
      </c>
      <c r="B871" s="7" t="str">
        <f>Daten!B871</f>
        <v>Allentsteig</v>
      </c>
      <c r="C871" s="14">
        <f t="shared" si="340"/>
        <v>3</v>
      </c>
      <c r="D871" s="9">
        <f>Daten!D871</f>
        <v>0</v>
      </c>
      <c r="E871" s="8">
        <f>Daten!E871</f>
        <v>1740</v>
      </c>
      <c r="F871" s="8">
        <f>Daten!F871</f>
        <v>1738</v>
      </c>
      <c r="G871" s="26">
        <f t="shared" si="341"/>
        <v>2</v>
      </c>
      <c r="H871" s="28">
        <f t="shared" si="342"/>
        <v>1.1507479861910242E-3</v>
      </c>
      <c r="I871" s="20">
        <f t="shared" si="343"/>
        <v>25.666014772094567</v>
      </c>
      <c r="J871" s="20">
        <f t="shared" si="344"/>
        <v>-23.666014772094567</v>
      </c>
      <c r="K871" s="26">
        <f t="shared" si="345"/>
        <v>11833.007386047284</v>
      </c>
      <c r="L871" s="15">
        <f>Daten!G871</f>
        <v>189</v>
      </c>
      <c r="M871" s="15">
        <f>Daten!H871</f>
        <v>1047</v>
      </c>
      <c r="N871" s="15">
        <f>Daten!I871</f>
        <v>504</v>
      </c>
      <c r="O871" s="27">
        <f t="shared" si="346"/>
        <v>0.66189111747851004</v>
      </c>
      <c r="P871" s="15">
        <f t="shared" si="347"/>
        <v>607.29487082497519</v>
      </c>
      <c r="Q871" s="20">
        <f t="shared" si="348"/>
        <v>85.705129175024808</v>
      </c>
      <c r="R871" s="26">
        <f t="shared" si="349"/>
        <v>17141.025835004963</v>
      </c>
      <c r="S871" s="8">
        <f>Daten!K871</f>
        <v>15552.01</v>
      </c>
      <c r="T871" s="8">
        <f>Daten!L871</f>
        <v>110066.97</v>
      </c>
      <c r="U871" s="8">
        <f>Daten!M871</f>
        <v>259373.39</v>
      </c>
      <c r="V871" s="8">
        <f>Daten!N871</f>
        <v>500</v>
      </c>
      <c r="W871" s="8">
        <f>Daten!O871</f>
        <v>500</v>
      </c>
      <c r="X871" s="22">
        <f t="shared" si="350"/>
        <v>384992.37</v>
      </c>
      <c r="Y871" s="8">
        <f t="shared" si="351"/>
        <v>754268.42195967794</v>
      </c>
      <c r="Z871" s="20">
        <f t="shared" si="352"/>
        <v>-369276.05195967795</v>
      </c>
      <c r="AA871" s="26">
        <f t="shared" si="353"/>
        <v>36927.605195967793</v>
      </c>
      <c r="AB871" s="31">
        <f t="shared" si="354"/>
        <v>65901.638417020033</v>
      </c>
      <c r="AC871" s="30">
        <f t="shared" si="355"/>
        <v>65901.638417020033</v>
      </c>
      <c r="AG871" s="25">
        <f t="shared" si="356"/>
        <v>11833.007386047284</v>
      </c>
      <c r="AH871" s="25">
        <f t="shared" si="357"/>
        <v>36927.605195967793</v>
      </c>
      <c r="AI871" s="25">
        <f t="shared" si="358"/>
        <v>48760.612582015077</v>
      </c>
      <c r="AJ871" s="25">
        <f t="shared" si="359"/>
        <v>1</v>
      </c>
      <c r="AK871" s="25">
        <f t="shared" si="360"/>
        <v>48760.612582015077</v>
      </c>
      <c r="AL871" s="25">
        <f t="shared" ca="1" si="361"/>
        <v>105949</v>
      </c>
      <c r="AM871" s="25">
        <f t="shared" ca="1" si="362"/>
        <v>31</v>
      </c>
      <c r="AN871" s="25">
        <f ca="1">IF(AM871=0,0,COUNTIF($AM$19:AM871,C871*10+1))</f>
        <v>349</v>
      </c>
      <c r="AO871" s="20">
        <f t="shared" ca="1" si="363"/>
        <v>0</v>
      </c>
      <c r="AP871" s="32">
        <f t="shared" ca="1" si="364"/>
        <v>105949</v>
      </c>
    </row>
    <row r="872" spans="1:42" x14ac:dyDescent="0.2">
      <c r="A872" s="14">
        <f>Daten!A872</f>
        <v>32502</v>
      </c>
      <c r="B872" s="7" t="str">
        <f>Daten!B872</f>
        <v>Arbesbach</v>
      </c>
      <c r="C872" s="14">
        <f t="shared" si="340"/>
        <v>3</v>
      </c>
      <c r="D872" s="9">
        <f>Daten!D872</f>
        <v>0</v>
      </c>
      <c r="E872" s="8">
        <f>Daten!E872</f>
        <v>1570</v>
      </c>
      <c r="F872" s="8">
        <f>Daten!F872</f>
        <v>1596</v>
      </c>
      <c r="G872" s="26">
        <f t="shared" si="341"/>
        <v>-26</v>
      </c>
      <c r="H872" s="28">
        <f t="shared" si="342"/>
        <v>-1.6290726817042606E-2</v>
      </c>
      <c r="I872" s="20">
        <f t="shared" si="343"/>
        <v>23.569021620404445</v>
      </c>
      <c r="J872" s="20">
        <f t="shared" si="344"/>
        <v>-49.569021620404442</v>
      </c>
      <c r="K872" s="26">
        <f t="shared" si="345"/>
        <v>24784.51081020222</v>
      </c>
      <c r="L872" s="15">
        <f>Daten!G872</f>
        <v>200</v>
      </c>
      <c r="M872" s="15">
        <f>Daten!H872</f>
        <v>1025</v>
      </c>
      <c r="N872" s="15">
        <f>Daten!I872</f>
        <v>345</v>
      </c>
      <c r="O872" s="27">
        <f t="shared" si="346"/>
        <v>0.53170731707317076</v>
      </c>
      <c r="P872" s="15">
        <f t="shared" si="347"/>
        <v>594.53413810467964</v>
      </c>
      <c r="Q872" s="20">
        <f t="shared" si="348"/>
        <v>-49.534138104679641</v>
      </c>
      <c r="R872" s="26">
        <f t="shared" si="349"/>
        <v>-9906.8276209359283</v>
      </c>
      <c r="S872" s="8">
        <f>Daten!K872</f>
        <v>15523.88</v>
      </c>
      <c r="T872" s="8">
        <f>Daten!L872</f>
        <v>85363.1</v>
      </c>
      <c r="U872" s="8">
        <f>Daten!M872</f>
        <v>193220.96</v>
      </c>
      <c r="V872" s="8">
        <f>Daten!N872</f>
        <v>500</v>
      </c>
      <c r="W872" s="8">
        <f>Daten!O872</f>
        <v>500</v>
      </c>
      <c r="X872" s="22">
        <f t="shared" si="350"/>
        <v>294107.94</v>
      </c>
      <c r="Y872" s="8">
        <f t="shared" si="351"/>
        <v>680575.53015901975</v>
      </c>
      <c r="Z872" s="20">
        <f t="shared" si="352"/>
        <v>-386467.59015901975</v>
      </c>
      <c r="AA872" s="26">
        <f t="shared" si="353"/>
        <v>38646.759015901975</v>
      </c>
      <c r="AB872" s="31">
        <f t="shared" si="354"/>
        <v>53524.442205168263</v>
      </c>
      <c r="AC872" s="30">
        <f t="shared" si="355"/>
        <v>53524.442205168263</v>
      </c>
      <c r="AG872" s="25">
        <f t="shared" si="356"/>
        <v>24784.51081020222</v>
      </c>
      <c r="AH872" s="25">
        <f t="shared" si="357"/>
        <v>38646.759015901975</v>
      </c>
      <c r="AI872" s="25">
        <f t="shared" si="358"/>
        <v>63431.269826104195</v>
      </c>
      <c r="AJ872" s="25">
        <f t="shared" si="359"/>
        <v>1</v>
      </c>
      <c r="AK872" s="25">
        <f t="shared" si="360"/>
        <v>63431.269826104195</v>
      </c>
      <c r="AL872" s="25">
        <f t="shared" ca="1" si="361"/>
        <v>137826</v>
      </c>
      <c r="AM872" s="25">
        <f t="shared" ca="1" si="362"/>
        <v>31</v>
      </c>
      <c r="AN872" s="25">
        <f ca="1">IF(AM872=0,0,COUNTIF($AM$19:AM872,C872*10+1))</f>
        <v>350</v>
      </c>
      <c r="AO872" s="20">
        <f t="shared" ca="1" si="363"/>
        <v>0</v>
      </c>
      <c r="AP872" s="32">
        <f t="shared" ca="1" si="364"/>
        <v>137826</v>
      </c>
    </row>
    <row r="873" spans="1:42" x14ac:dyDescent="0.2">
      <c r="A873" s="14">
        <f>Daten!A873</f>
        <v>32503</v>
      </c>
      <c r="B873" s="7" t="str">
        <f>Daten!B873</f>
        <v>Bärnkopf</v>
      </c>
      <c r="C873" s="14">
        <f t="shared" si="340"/>
        <v>3</v>
      </c>
      <c r="D873" s="9">
        <f>Daten!D873</f>
        <v>0</v>
      </c>
      <c r="E873" s="8">
        <f>Daten!E873</f>
        <v>331</v>
      </c>
      <c r="F873" s="8">
        <f>Daten!F873</f>
        <v>349</v>
      </c>
      <c r="G873" s="26">
        <f t="shared" si="341"/>
        <v>-18</v>
      </c>
      <c r="H873" s="28">
        <f t="shared" si="342"/>
        <v>-5.1575931232091692E-2</v>
      </c>
      <c r="I873" s="20">
        <f t="shared" si="343"/>
        <v>5.1538775347876893</v>
      </c>
      <c r="J873" s="20">
        <f t="shared" si="344"/>
        <v>-23.153877534787689</v>
      </c>
      <c r="K873" s="26">
        <f t="shared" si="345"/>
        <v>11576.938767393845</v>
      </c>
      <c r="L873" s="15">
        <f>Daten!G873</f>
        <v>44</v>
      </c>
      <c r="M873" s="15">
        <f>Daten!H873</f>
        <v>202</v>
      </c>
      <c r="N873" s="15">
        <f>Daten!I873</f>
        <v>85</v>
      </c>
      <c r="O873" s="27">
        <f t="shared" si="346"/>
        <v>0.63861386138613863</v>
      </c>
      <c r="P873" s="15">
        <f t="shared" si="347"/>
        <v>117.16672770453199</v>
      </c>
      <c r="Q873" s="20">
        <f t="shared" si="348"/>
        <v>11.833272295468007</v>
      </c>
      <c r="R873" s="26">
        <f t="shared" si="349"/>
        <v>2366.6544590936014</v>
      </c>
      <c r="S873" s="8">
        <f>Daten!K873</f>
        <v>19030.2</v>
      </c>
      <c r="T873" s="8">
        <f>Daten!L873</f>
        <v>16885.88</v>
      </c>
      <c r="U873" s="8">
        <f>Daten!M873</f>
        <v>39406.339999999997</v>
      </c>
      <c r="V873" s="8">
        <f>Daten!N873</f>
        <v>500</v>
      </c>
      <c r="W873" s="8">
        <f>Daten!O873</f>
        <v>500</v>
      </c>
      <c r="X873" s="22">
        <f t="shared" si="350"/>
        <v>75322.42</v>
      </c>
      <c r="Y873" s="8">
        <f t="shared" si="351"/>
        <v>143484.39521186979</v>
      </c>
      <c r="Z873" s="20">
        <f t="shared" si="352"/>
        <v>-68161.975211869794</v>
      </c>
      <c r="AA873" s="26">
        <f t="shared" si="353"/>
        <v>6816.1975211869794</v>
      </c>
      <c r="AB873" s="31">
        <f t="shared" si="354"/>
        <v>20759.790747674426</v>
      </c>
      <c r="AC873" s="30">
        <f t="shared" si="355"/>
        <v>20759.790747674426</v>
      </c>
      <c r="AG873" s="25">
        <f t="shared" si="356"/>
        <v>11576.938767393845</v>
      </c>
      <c r="AH873" s="25">
        <f t="shared" si="357"/>
        <v>6816.1975211869794</v>
      </c>
      <c r="AI873" s="25">
        <f t="shared" si="358"/>
        <v>18393.136288580827</v>
      </c>
      <c r="AJ873" s="25">
        <f t="shared" si="359"/>
        <v>1</v>
      </c>
      <c r="AK873" s="25">
        <f t="shared" si="360"/>
        <v>18393.136288580827</v>
      </c>
      <c r="AL873" s="25">
        <f t="shared" ca="1" si="361"/>
        <v>39965</v>
      </c>
      <c r="AM873" s="25">
        <f t="shared" ca="1" si="362"/>
        <v>31</v>
      </c>
      <c r="AN873" s="25">
        <f ca="1">IF(AM873=0,0,COUNTIF($AM$19:AM873,C873*10+1))</f>
        <v>351</v>
      </c>
      <c r="AO873" s="20">
        <f t="shared" ca="1" si="363"/>
        <v>0</v>
      </c>
      <c r="AP873" s="32">
        <f t="shared" ca="1" si="364"/>
        <v>39965</v>
      </c>
    </row>
    <row r="874" spans="1:42" x14ac:dyDescent="0.2">
      <c r="A874" s="14">
        <f>Daten!A874</f>
        <v>32504</v>
      </c>
      <c r="B874" s="7" t="str">
        <f>Daten!B874</f>
        <v>Echsenbach</v>
      </c>
      <c r="C874" s="14">
        <f t="shared" si="340"/>
        <v>3</v>
      </c>
      <c r="D874" s="9">
        <f>Daten!D874</f>
        <v>0</v>
      </c>
      <c r="E874" s="8">
        <f>Daten!E874</f>
        <v>1244</v>
      </c>
      <c r="F874" s="8">
        <f>Daten!F874</f>
        <v>1276</v>
      </c>
      <c r="G874" s="26">
        <f t="shared" si="341"/>
        <v>-32</v>
      </c>
      <c r="H874" s="28">
        <f t="shared" si="342"/>
        <v>-2.5078369905956112E-2</v>
      </c>
      <c r="I874" s="20">
        <f t="shared" si="343"/>
        <v>18.843403250398541</v>
      </c>
      <c r="J874" s="20">
        <f t="shared" si="344"/>
        <v>-50.843403250398538</v>
      </c>
      <c r="K874" s="26">
        <f t="shared" si="345"/>
        <v>25421.701625199268</v>
      </c>
      <c r="L874" s="15">
        <f>Daten!G874</f>
        <v>186</v>
      </c>
      <c r="M874" s="15">
        <f>Daten!H874</f>
        <v>803</v>
      </c>
      <c r="N874" s="15">
        <f>Daten!I874</f>
        <v>255</v>
      </c>
      <c r="O874" s="27">
        <f t="shared" si="346"/>
        <v>0.54919053549190533</v>
      </c>
      <c r="P874" s="15">
        <f t="shared" si="347"/>
        <v>465.76674429078804</v>
      </c>
      <c r="Q874" s="20">
        <f t="shared" si="348"/>
        <v>-24.76674429078804</v>
      </c>
      <c r="R874" s="26">
        <f t="shared" si="349"/>
        <v>-4953.3488581576075</v>
      </c>
      <c r="S874" s="8">
        <f>Daten!K874</f>
        <v>9300.14</v>
      </c>
      <c r="T874" s="8">
        <f>Daten!L874</f>
        <v>63607.839999999997</v>
      </c>
      <c r="U874" s="8">
        <f>Daten!M874</f>
        <v>453394.69</v>
      </c>
      <c r="V874" s="8">
        <f>Daten!N874</f>
        <v>500</v>
      </c>
      <c r="W874" s="8">
        <f>Daten!O874</f>
        <v>500</v>
      </c>
      <c r="X874" s="22">
        <f t="shared" si="350"/>
        <v>526302.67000000004</v>
      </c>
      <c r="Y874" s="8">
        <f t="shared" si="351"/>
        <v>539258.57294128707</v>
      </c>
      <c r="Z874" s="20">
        <f t="shared" si="352"/>
        <v>-12955.90294128703</v>
      </c>
      <c r="AA874" s="26">
        <f t="shared" si="353"/>
        <v>1295.5902941287031</v>
      </c>
      <c r="AB874" s="31">
        <f t="shared" si="354"/>
        <v>21763.943061170361</v>
      </c>
      <c r="AC874" s="30">
        <f t="shared" si="355"/>
        <v>21763.943061170361</v>
      </c>
      <c r="AG874" s="25">
        <f t="shared" si="356"/>
        <v>25421.701625199268</v>
      </c>
      <c r="AH874" s="25">
        <f t="shared" si="357"/>
        <v>1295.5902941287031</v>
      </c>
      <c r="AI874" s="25">
        <f t="shared" si="358"/>
        <v>26717.29191932797</v>
      </c>
      <c r="AJ874" s="25">
        <f t="shared" si="359"/>
        <v>1</v>
      </c>
      <c r="AK874" s="25">
        <f t="shared" si="360"/>
        <v>26717.29191932797</v>
      </c>
      <c r="AL874" s="25">
        <f t="shared" ca="1" si="361"/>
        <v>58052</v>
      </c>
      <c r="AM874" s="25">
        <f t="shared" ca="1" si="362"/>
        <v>31</v>
      </c>
      <c r="AN874" s="25">
        <f ca="1">IF(AM874=0,0,COUNTIF($AM$19:AM874,C874*10+1))</f>
        <v>352</v>
      </c>
      <c r="AO874" s="20">
        <f t="shared" ca="1" si="363"/>
        <v>0</v>
      </c>
      <c r="AP874" s="32">
        <f t="shared" ca="1" si="364"/>
        <v>58052</v>
      </c>
    </row>
    <row r="875" spans="1:42" x14ac:dyDescent="0.2">
      <c r="A875" s="14">
        <f>Daten!A875</f>
        <v>32505</v>
      </c>
      <c r="B875" s="7" t="str">
        <f>Daten!B875</f>
        <v>Göpfritz an der Wild</v>
      </c>
      <c r="C875" s="14">
        <f t="shared" si="340"/>
        <v>3</v>
      </c>
      <c r="D875" s="9">
        <f>Daten!D875</f>
        <v>0</v>
      </c>
      <c r="E875" s="8">
        <f>Daten!E875</f>
        <v>1745</v>
      </c>
      <c r="F875" s="8">
        <f>Daten!F875</f>
        <v>1816</v>
      </c>
      <c r="G875" s="26">
        <f t="shared" si="341"/>
        <v>-71</v>
      </c>
      <c r="H875" s="28">
        <f t="shared" si="342"/>
        <v>-3.909691629955947E-2</v>
      </c>
      <c r="I875" s="20">
        <f t="shared" si="343"/>
        <v>26.817884249783503</v>
      </c>
      <c r="J875" s="20">
        <f t="shared" si="344"/>
        <v>-97.817884249783503</v>
      </c>
      <c r="K875" s="26">
        <f t="shared" si="345"/>
        <v>48908.94212489175</v>
      </c>
      <c r="L875" s="15">
        <f>Daten!G875</f>
        <v>222</v>
      </c>
      <c r="M875" s="15">
        <f>Daten!H875</f>
        <v>1115</v>
      </c>
      <c r="N875" s="15">
        <f>Daten!I875</f>
        <v>408</v>
      </c>
      <c r="O875" s="27">
        <f t="shared" si="346"/>
        <v>0.56502242152466364</v>
      </c>
      <c r="P875" s="15">
        <f t="shared" si="347"/>
        <v>646.73713559679788</v>
      </c>
      <c r="Q875" s="20">
        <f t="shared" si="348"/>
        <v>-16.737135596797884</v>
      </c>
      <c r="R875" s="26">
        <f t="shared" si="349"/>
        <v>-3347.4271193595769</v>
      </c>
      <c r="S875" s="8">
        <f>Daten!K875</f>
        <v>21529.73</v>
      </c>
      <c r="T875" s="8">
        <f>Daten!L875</f>
        <v>82427</v>
      </c>
      <c r="U875" s="8">
        <f>Daten!M875</f>
        <v>318218.40000000002</v>
      </c>
      <c r="V875" s="8">
        <f>Daten!N875</f>
        <v>500</v>
      </c>
      <c r="W875" s="8">
        <f>Daten!O875</f>
        <v>500</v>
      </c>
      <c r="X875" s="22">
        <f t="shared" si="350"/>
        <v>422175.13</v>
      </c>
      <c r="Y875" s="8">
        <f t="shared" si="351"/>
        <v>756435.859953815</v>
      </c>
      <c r="Z875" s="20">
        <f t="shared" si="352"/>
        <v>-334260.729953815</v>
      </c>
      <c r="AA875" s="26">
        <f t="shared" si="353"/>
        <v>33426.072995381503</v>
      </c>
      <c r="AB875" s="31">
        <f t="shared" si="354"/>
        <v>78987.588000913674</v>
      </c>
      <c r="AC875" s="30">
        <f t="shared" si="355"/>
        <v>78987.588000913674</v>
      </c>
      <c r="AG875" s="25">
        <f t="shared" si="356"/>
        <v>48908.94212489175</v>
      </c>
      <c r="AH875" s="25">
        <f t="shared" si="357"/>
        <v>33426.072995381503</v>
      </c>
      <c r="AI875" s="25">
        <f t="shared" si="358"/>
        <v>82335.015120273252</v>
      </c>
      <c r="AJ875" s="25">
        <f t="shared" si="359"/>
        <v>1</v>
      </c>
      <c r="AK875" s="25">
        <f t="shared" si="360"/>
        <v>82335.015120273252</v>
      </c>
      <c r="AL875" s="25">
        <f t="shared" ca="1" si="361"/>
        <v>178901</v>
      </c>
      <c r="AM875" s="25">
        <f t="shared" ca="1" si="362"/>
        <v>31</v>
      </c>
      <c r="AN875" s="25">
        <f ca="1">IF(AM875=0,0,COUNTIF($AM$19:AM875,C875*10+1))</f>
        <v>353</v>
      </c>
      <c r="AO875" s="20">
        <f t="shared" ca="1" si="363"/>
        <v>0</v>
      </c>
      <c r="AP875" s="32">
        <f t="shared" ca="1" si="364"/>
        <v>178901</v>
      </c>
    </row>
    <row r="876" spans="1:42" x14ac:dyDescent="0.2">
      <c r="A876" s="14">
        <f>Daten!A876</f>
        <v>32506</v>
      </c>
      <c r="B876" s="7" t="str">
        <f>Daten!B876</f>
        <v>Grafenschlag</v>
      </c>
      <c r="C876" s="14">
        <f t="shared" si="340"/>
        <v>3</v>
      </c>
      <c r="D876" s="9">
        <f>Daten!D876</f>
        <v>0</v>
      </c>
      <c r="E876" s="8">
        <f>Daten!E876</f>
        <v>840</v>
      </c>
      <c r="F876" s="8">
        <f>Daten!F876</f>
        <v>854</v>
      </c>
      <c r="G876" s="26">
        <f t="shared" si="341"/>
        <v>-14</v>
      </c>
      <c r="H876" s="28">
        <f t="shared" si="342"/>
        <v>-1.6393442622950821E-2</v>
      </c>
      <c r="I876" s="20">
        <f t="shared" si="343"/>
        <v>12.611494024953256</v>
      </c>
      <c r="J876" s="20">
        <f t="shared" si="344"/>
        <v>-26.611494024953256</v>
      </c>
      <c r="K876" s="26">
        <f t="shared" si="345"/>
        <v>13305.747012476628</v>
      </c>
      <c r="L876" s="15">
        <f>Daten!G876</f>
        <v>123</v>
      </c>
      <c r="M876" s="15">
        <f>Daten!H876</f>
        <v>544</v>
      </c>
      <c r="N876" s="15">
        <f>Daten!I876</f>
        <v>173</v>
      </c>
      <c r="O876" s="27">
        <f t="shared" si="346"/>
        <v>0.54411764705882348</v>
      </c>
      <c r="P876" s="15">
        <f t="shared" si="347"/>
        <v>315.5381181745812</v>
      </c>
      <c r="Q876" s="20">
        <f t="shared" si="348"/>
        <v>-19.5381181745812</v>
      </c>
      <c r="R876" s="26">
        <f t="shared" si="349"/>
        <v>-3907.62363491624</v>
      </c>
      <c r="S876" s="8">
        <f>Daten!K876</f>
        <v>12113.39</v>
      </c>
      <c r="T876" s="8">
        <f>Daten!L876</f>
        <v>42253.85</v>
      </c>
      <c r="U876" s="8">
        <f>Daten!M876</f>
        <v>145434.03</v>
      </c>
      <c r="V876" s="8">
        <f>Daten!N876</f>
        <v>500</v>
      </c>
      <c r="W876" s="8">
        <f>Daten!O876</f>
        <v>500</v>
      </c>
      <c r="X876" s="22">
        <f t="shared" si="350"/>
        <v>199801.27</v>
      </c>
      <c r="Y876" s="8">
        <f t="shared" si="351"/>
        <v>364129.58301501698</v>
      </c>
      <c r="Z876" s="20">
        <f t="shared" si="352"/>
        <v>-164328.31301501699</v>
      </c>
      <c r="AA876" s="26">
        <f t="shared" si="353"/>
        <v>16432.831301501701</v>
      </c>
      <c r="AB876" s="31">
        <f t="shared" si="354"/>
        <v>25830.954679062088</v>
      </c>
      <c r="AC876" s="30">
        <f t="shared" si="355"/>
        <v>25830.954679062088</v>
      </c>
      <c r="AG876" s="25">
        <f t="shared" si="356"/>
        <v>13305.747012476628</v>
      </c>
      <c r="AH876" s="25">
        <f t="shared" si="357"/>
        <v>16432.831301501701</v>
      </c>
      <c r="AI876" s="25">
        <f t="shared" si="358"/>
        <v>29738.578313978331</v>
      </c>
      <c r="AJ876" s="25">
        <f t="shared" si="359"/>
        <v>1</v>
      </c>
      <c r="AK876" s="25">
        <f t="shared" si="360"/>
        <v>29738.578313978331</v>
      </c>
      <c r="AL876" s="25">
        <f t="shared" ca="1" si="361"/>
        <v>64617</v>
      </c>
      <c r="AM876" s="25">
        <f t="shared" ca="1" si="362"/>
        <v>31</v>
      </c>
      <c r="AN876" s="25">
        <f ca="1">IF(AM876=0,0,COUNTIF($AM$19:AM876,C876*10+1))</f>
        <v>354</v>
      </c>
      <c r="AO876" s="20">
        <f t="shared" ca="1" si="363"/>
        <v>0</v>
      </c>
      <c r="AP876" s="32">
        <f t="shared" ca="1" si="364"/>
        <v>64617</v>
      </c>
    </row>
    <row r="877" spans="1:42" x14ac:dyDescent="0.2">
      <c r="A877" s="14">
        <f>Daten!A877</f>
        <v>32508</v>
      </c>
      <c r="B877" s="7" t="str">
        <f>Daten!B877</f>
        <v>Groß Gerungs</v>
      </c>
      <c r="C877" s="14">
        <f t="shared" si="340"/>
        <v>3</v>
      </c>
      <c r="D877" s="9">
        <f>Daten!D877</f>
        <v>0</v>
      </c>
      <c r="E877" s="8">
        <f>Daten!E877</f>
        <v>4471</v>
      </c>
      <c r="F877" s="8">
        <f>Daten!F877</f>
        <v>4424</v>
      </c>
      <c r="G877" s="26">
        <f t="shared" si="341"/>
        <v>47</v>
      </c>
      <c r="H877" s="28">
        <f t="shared" si="342"/>
        <v>1.0623869801084991E-2</v>
      </c>
      <c r="I877" s="20">
        <f t="shared" si="343"/>
        <v>65.331673965331618</v>
      </c>
      <c r="J877" s="20">
        <f t="shared" si="344"/>
        <v>-18.331673965331618</v>
      </c>
      <c r="K877" s="26">
        <f t="shared" si="345"/>
        <v>9165.836982665809</v>
      </c>
      <c r="L877" s="15">
        <f>Daten!G877</f>
        <v>671</v>
      </c>
      <c r="M877" s="15">
        <f>Daten!H877</f>
        <v>2795</v>
      </c>
      <c r="N877" s="15">
        <f>Daten!I877</f>
        <v>1005</v>
      </c>
      <c r="O877" s="27">
        <f t="shared" si="346"/>
        <v>0.59964221824686936</v>
      </c>
      <c r="P877" s="15">
        <f t="shared" si="347"/>
        <v>1621.1930887830044</v>
      </c>
      <c r="Q877" s="20">
        <f t="shared" si="348"/>
        <v>54.806911216995559</v>
      </c>
      <c r="R877" s="26">
        <f t="shared" si="349"/>
        <v>10961.382243399112</v>
      </c>
      <c r="S877" s="8">
        <f>Daten!K877</f>
        <v>26910.87</v>
      </c>
      <c r="T877" s="8">
        <f>Daten!L877</f>
        <v>275008.73</v>
      </c>
      <c r="U877" s="8">
        <f>Daten!M877</f>
        <v>1060898.43</v>
      </c>
      <c r="V877" s="8">
        <f>Daten!N877</f>
        <v>500</v>
      </c>
      <c r="W877" s="8">
        <f>Daten!O877</f>
        <v>500</v>
      </c>
      <c r="X877" s="22">
        <f t="shared" si="350"/>
        <v>1362818.0299999998</v>
      </c>
      <c r="Y877" s="8">
        <f t="shared" si="351"/>
        <v>1938123.0543573105</v>
      </c>
      <c r="Z877" s="20">
        <f t="shared" si="352"/>
        <v>-575305.02435731073</v>
      </c>
      <c r="AA877" s="26">
        <f t="shared" si="353"/>
        <v>57530.502435731076</v>
      </c>
      <c r="AB877" s="31">
        <f t="shared" si="354"/>
        <v>77657.721661795993</v>
      </c>
      <c r="AC877" s="30">
        <f t="shared" si="355"/>
        <v>77657.721661795993</v>
      </c>
      <c r="AG877" s="25">
        <f t="shared" si="356"/>
        <v>9165.836982665809</v>
      </c>
      <c r="AH877" s="25">
        <f t="shared" si="357"/>
        <v>57530.502435731076</v>
      </c>
      <c r="AI877" s="25">
        <f t="shared" si="358"/>
        <v>66696.339418396878</v>
      </c>
      <c r="AJ877" s="25">
        <f t="shared" si="359"/>
        <v>1</v>
      </c>
      <c r="AK877" s="25">
        <f t="shared" si="360"/>
        <v>66696.339418396878</v>
      </c>
      <c r="AL877" s="25">
        <f t="shared" ca="1" si="361"/>
        <v>144920</v>
      </c>
      <c r="AM877" s="25">
        <f t="shared" ca="1" si="362"/>
        <v>31</v>
      </c>
      <c r="AN877" s="25">
        <f ca="1">IF(AM877=0,0,COUNTIF($AM$19:AM877,C877*10+1))</f>
        <v>355</v>
      </c>
      <c r="AO877" s="20">
        <f t="shared" ca="1" si="363"/>
        <v>0</v>
      </c>
      <c r="AP877" s="32">
        <f t="shared" ca="1" si="364"/>
        <v>144920</v>
      </c>
    </row>
    <row r="878" spans="1:42" x14ac:dyDescent="0.2">
      <c r="A878" s="14">
        <f>Daten!A878</f>
        <v>32509</v>
      </c>
      <c r="B878" s="7" t="str">
        <f>Daten!B878</f>
        <v>Großgöttfritz</v>
      </c>
      <c r="C878" s="14">
        <f t="shared" si="340"/>
        <v>3</v>
      </c>
      <c r="D878" s="9">
        <f>Daten!D878</f>
        <v>0</v>
      </c>
      <c r="E878" s="8">
        <f>Daten!E878</f>
        <v>1318</v>
      </c>
      <c r="F878" s="8">
        <f>Daten!F878</f>
        <v>1366</v>
      </c>
      <c r="G878" s="26">
        <f t="shared" si="341"/>
        <v>-48</v>
      </c>
      <c r="H878" s="28">
        <f t="shared" si="342"/>
        <v>-3.5139092240117131E-2</v>
      </c>
      <c r="I878" s="20">
        <f t="shared" si="343"/>
        <v>20.172483416962702</v>
      </c>
      <c r="J878" s="20">
        <f t="shared" si="344"/>
        <v>-68.172483416962706</v>
      </c>
      <c r="K878" s="26">
        <f t="shared" si="345"/>
        <v>34086.24170848135</v>
      </c>
      <c r="L878" s="15">
        <f>Daten!G878</f>
        <v>186</v>
      </c>
      <c r="M878" s="15">
        <f>Daten!H878</f>
        <v>863</v>
      </c>
      <c r="N878" s="15">
        <f>Daten!I878</f>
        <v>269</v>
      </c>
      <c r="O878" s="27">
        <f t="shared" si="346"/>
        <v>0.52723059096176128</v>
      </c>
      <c r="P878" s="15">
        <f t="shared" si="347"/>
        <v>500.56874261886685</v>
      </c>
      <c r="Q878" s="20">
        <f t="shared" si="348"/>
        <v>-45.56874261886685</v>
      </c>
      <c r="R878" s="26">
        <f t="shared" si="349"/>
        <v>-9113.7485237733708</v>
      </c>
      <c r="S878" s="8">
        <f>Daten!K878</f>
        <v>12129.62</v>
      </c>
      <c r="T878" s="8">
        <f>Daten!L878</f>
        <v>78500.89</v>
      </c>
      <c r="U878" s="8">
        <f>Daten!M878</f>
        <v>535396.09</v>
      </c>
      <c r="V878" s="8">
        <f>Daten!N878</f>
        <v>500</v>
      </c>
      <c r="W878" s="8">
        <f>Daten!O878</f>
        <v>500</v>
      </c>
      <c r="X878" s="22">
        <f t="shared" si="350"/>
        <v>626026.6</v>
      </c>
      <c r="Y878" s="8">
        <f t="shared" si="351"/>
        <v>571336.65525451466</v>
      </c>
      <c r="Z878" s="20">
        <f t="shared" si="352"/>
        <v>54689.944745485322</v>
      </c>
      <c r="AA878" s="26">
        <f t="shared" si="353"/>
        <v>-5468.9944745485327</v>
      </c>
      <c r="AB878" s="31">
        <f t="shared" si="354"/>
        <v>19503.498710159445</v>
      </c>
      <c r="AC878" s="30">
        <f t="shared" si="355"/>
        <v>19503.498710159445</v>
      </c>
      <c r="AG878" s="25">
        <f t="shared" si="356"/>
        <v>34086.24170848135</v>
      </c>
      <c r="AH878" s="25">
        <f t="shared" si="357"/>
        <v>-5468.9944745485327</v>
      </c>
      <c r="AI878" s="25">
        <f t="shared" si="358"/>
        <v>28617.247233932816</v>
      </c>
      <c r="AJ878" s="25">
        <f t="shared" si="359"/>
        <v>1</v>
      </c>
      <c r="AK878" s="25">
        <f t="shared" si="360"/>
        <v>28617.247233932816</v>
      </c>
      <c r="AL878" s="25">
        <f t="shared" ca="1" si="361"/>
        <v>62181</v>
      </c>
      <c r="AM878" s="25">
        <f t="shared" ca="1" si="362"/>
        <v>31</v>
      </c>
      <c r="AN878" s="25">
        <f ca="1">IF(AM878=0,0,COUNTIF($AM$19:AM878,C878*10+1))</f>
        <v>356</v>
      </c>
      <c r="AO878" s="20">
        <f t="shared" ca="1" si="363"/>
        <v>0</v>
      </c>
      <c r="AP878" s="32">
        <f t="shared" ca="1" si="364"/>
        <v>62181</v>
      </c>
    </row>
    <row r="879" spans="1:42" x14ac:dyDescent="0.2">
      <c r="A879" s="14">
        <f>Daten!A879</f>
        <v>32511</v>
      </c>
      <c r="B879" s="7" t="str">
        <f>Daten!B879</f>
        <v>Gutenbrunn</v>
      </c>
      <c r="C879" s="14">
        <f t="shared" si="340"/>
        <v>3</v>
      </c>
      <c r="D879" s="9">
        <f>Daten!D879</f>
        <v>0</v>
      </c>
      <c r="E879" s="8">
        <f>Daten!E879</f>
        <v>512</v>
      </c>
      <c r="F879" s="8">
        <f>Daten!F879</f>
        <v>508</v>
      </c>
      <c r="G879" s="26">
        <f t="shared" si="341"/>
        <v>4</v>
      </c>
      <c r="H879" s="28">
        <f t="shared" si="342"/>
        <v>7.874015748031496E-3</v>
      </c>
      <c r="I879" s="20">
        <f t="shared" si="343"/>
        <v>7.5019191623843726</v>
      </c>
      <c r="J879" s="20">
        <f t="shared" si="344"/>
        <v>-3.5019191623843726</v>
      </c>
      <c r="K879" s="26">
        <f t="shared" si="345"/>
        <v>1750.9595811921863</v>
      </c>
      <c r="L879" s="15">
        <f>Daten!G879</f>
        <v>44</v>
      </c>
      <c r="M879" s="15">
        <f>Daten!H879</f>
        <v>322</v>
      </c>
      <c r="N879" s="15">
        <f>Daten!I879</f>
        <v>146</v>
      </c>
      <c r="O879" s="27">
        <f t="shared" si="346"/>
        <v>0.59006211180124224</v>
      </c>
      <c r="P879" s="15">
        <f t="shared" si="347"/>
        <v>186.7707243606896</v>
      </c>
      <c r="Q879" s="20">
        <f t="shared" si="348"/>
        <v>3.2292756393104014</v>
      </c>
      <c r="R879" s="26">
        <f t="shared" si="349"/>
        <v>645.85512786208028</v>
      </c>
      <c r="S879" s="8">
        <f>Daten!K879</f>
        <v>10373.14</v>
      </c>
      <c r="T879" s="8">
        <f>Daten!L879</f>
        <v>20802.560000000001</v>
      </c>
      <c r="U879" s="8">
        <f>Daten!M879</f>
        <v>30070.560000000001</v>
      </c>
      <c r="V879" s="8">
        <f>Daten!N879</f>
        <v>500</v>
      </c>
      <c r="W879" s="8">
        <f>Daten!O879</f>
        <v>500</v>
      </c>
      <c r="X879" s="22">
        <f t="shared" si="350"/>
        <v>61246.26</v>
      </c>
      <c r="Y879" s="8">
        <f t="shared" si="351"/>
        <v>221945.65059962939</v>
      </c>
      <c r="Z879" s="20">
        <f t="shared" si="352"/>
        <v>-160699.39059962938</v>
      </c>
      <c r="AA879" s="26">
        <f t="shared" si="353"/>
        <v>16069.939059962939</v>
      </c>
      <c r="AB879" s="31">
        <f t="shared" si="354"/>
        <v>18466.753769017207</v>
      </c>
      <c r="AC879" s="30">
        <f t="shared" si="355"/>
        <v>18466.753769017207</v>
      </c>
      <c r="AG879" s="25">
        <f t="shared" si="356"/>
        <v>1750.9595811921863</v>
      </c>
      <c r="AH879" s="25">
        <f t="shared" si="357"/>
        <v>16069.939059962939</v>
      </c>
      <c r="AI879" s="25">
        <f t="shared" si="358"/>
        <v>17820.898641155123</v>
      </c>
      <c r="AJ879" s="25">
        <f t="shared" si="359"/>
        <v>1</v>
      </c>
      <c r="AK879" s="25">
        <f t="shared" si="360"/>
        <v>17820.898641155123</v>
      </c>
      <c r="AL879" s="25">
        <f t="shared" ca="1" si="361"/>
        <v>38722</v>
      </c>
      <c r="AM879" s="25">
        <f t="shared" ca="1" si="362"/>
        <v>31</v>
      </c>
      <c r="AN879" s="25">
        <f ca="1">IF(AM879=0,0,COUNTIF($AM$19:AM879,C879*10+1))</f>
        <v>357</v>
      </c>
      <c r="AO879" s="20">
        <f t="shared" ca="1" si="363"/>
        <v>0</v>
      </c>
      <c r="AP879" s="32">
        <f t="shared" ca="1" si="364"/>
        <v>38722</v>
      </c>
    </row>
    <row r="880" spans="1:42" x14ac:dyDescent="0.2">
      <c r="A880" s="14">
        <f>Daten!A880</f>
        <v>32514</v>
      </c>
      <c r="B880" s="7" t="str">
        <f>Daten!B880</f>
        <v>Kirchschlag</v>
      </c>
      <c r="C880" s="14">
        <f t="shared" si="340"/>
        <v>3</v>
      </c>
      <c r="D880" s="9">
        <f>Daten!D880</f>
        <v>0</v>
      </c>
      <c r="E880" s="8">
        <f>Daten!E880</f>
        <v>623</v>
      </c>
      <c r="F880" s="8">
        <f>Daten!F880</f>
        <v>628</v>
      </c>
      <c r="G880" s="26">
        <f t="shared" si="341"/>
        <v>-5</v>
      </c>
      <c r="H880" s="28">
        <f t="shared" si="342"/>
        <v>-7.9617834394904458E-3</v>
      </c>
      <c r="I880" s="20">
        <f t="shared" si="343"/>
        <v>9.2740260511365875</v>
      </c>
      <c r="J880" s="20">
        <f t="shared" si="344"/>
        <v>-14.274026051136588</v>
      </c>
      <c r="K880" s="26">
        <f t="shared" si="345"/>
        <v>7137.0130255682934</v>
      </c>
      <c r="L880" s="15">
        <f>Daten!G880</f>
        <v>72</v>
      </c>
      <c r="M880" s="15">
        <f>Daten!H880</f>
        <v>404</v>
      </c>
      <c r="N880" s="15">
        <f>Daten!I880</f>
        <v>147</v>
      </c>
      <c r="O880" s="27">
        <f t="shared" si="346"/>
        <v>0.54207920792079212</v>
      </c>
      <c r="P880" s="15">
        <f t="shared" si="347"/>
        <v>234.33345540906399</v>
      </c>
      <c r="Q880" s="20">
        <f t="shared" si="348"/>
        <v>-15.333455409063987</v>
      </c>
      <c r="R880" s="26">
        <f t="shared" si="349"/>
        <v>-3066.6910818127972</v>
      </c>
      <c r="S880" s="8">
        <f>Daten!K880</f>
        <v>7316.96</v>
      </c>
      <c r="T880" s="8">
        <f>Daten!L880</f>
        <v>23776.19</v>
      </c>
      <c r="U880" s="8">
        <f>Daten!M880</f>
        <v>48532.25</v>
      </c>
      <c r="V880" s="8">
        <f>Daten!N880</f>
        <v>500</v>
      </c>
      <c r="W880" s="8">
        <f>Daten!O880</f>
        <v>500</v>
      </c>
      <c r="X880" s="22">
        <f t="shared" si="350"/>
        <v>79625.399999999994</v>
      </c>
      <c r="Y880" s="8">
        <f t="shared" si="351"/>
        <v>270062.77406947094</v>
      </c>
      <c r="Z880" s="20">
        <f t="shared" si="352"/>
        <v>-190437.37406947094</v>
      </c>
      <c r="AA880" s="26">
        <f t="shared" si="353"/>
        <v>19043.737406947093</v>
      </c>
      <c r="AB880" s="31">
        <f t="shared" si="354"/>
        <v>23114.059350702591</v>
      </c>
      <c r="AC880" s="30">
        <f t="shared" si="355"/>
        <v>23114.059350702591</v>
      </c>
      <c r="AG880" s="25">
        <f t="shared" si="356"/>
        <v>7137.0130255682934</v>
      </c>
      <c r="AH880" s="25">
        <f t="shared" si="357"/>
        <v>19043.737406947093</v>
      </c>
      <c r="AI880" s="25">
        <f t="shared" si="358"/>
        <v>26180.750432515386</v>
      </c>
      <c r="AJ880" s="25">
        <f t="shared" si="359"/>
        <v>1</v>
      </c>
      <c r="AK880" s="25">
        <f t="shared" si="360"/>
        <v>26180.750432515386</v>
      </c>
      <c r="AL880" s="25">
        <f t="shared" ca="1" si="361"/>
        <v>56886</v>
      </c>
      <c r="AM880" s="25">
        <f t="shared" ca="1" si="362"/>
        <v>31</v>
      </c>
      <c r="AN880" s="25">
        <f ca="1">IF(AM880=0,0,COUNTIF($AM$19:AM880,C880*10+1))</f>
        <v>358</v>
      </c>
      <c r="AO880" s="20">
        <f t="shared" ca="1" si="363"/>
        <v>0</v>
      </c>
      <c r="AP880" s="32">
        <f t="shared" ca="1" si="364"/>
        <v>56886</v>
      </c>
    </row>
    <row r="881" spans="1:42" x14ac:dyDescent="0.2">
      <c r="A881" s="14">
        <f>Daten!A881</f>
        <v>32515</v>
      </c>
      <c r="B881" s="7" t="str">
        <f>Daten!B881</f>
        <v>Kottes-Purk</v>
      </c>
      <c r="C881" s="14">
        <f t="shared" si="340"/>
        <v>3</v>
      </c>
      <c r="D881" s="9">
        <f>Daten!D881</f>
        <v>0</v>
      </c>
      <c r="E881" s="8">
        <f>Daten!E881</f>
        <v>1445</v>
      </c>
      <c r="F881" s="8">
        <f>Daten!F881</f>
        <v>1447</v>
      </c>
      <c r="G881" s="26">
        <f t="shared" si="341"/>
        <v>-2</v>
      </c>
      <c r="H881" s="28">
        <f t="shared" si="342"/>
        <v>-1.38217000691085E-3</v>
      </c>
      <c r="I881" s="20">
        <f t="shared" si="343"/>
        <v>21.368655566870448</v>
      </c>
      <c r="J881" s="20">
        <f t="shared" si="344"/>
        <v>-23.368655566870448</v>
      </c>
      <c r="K881" s="26">
        <f t="shared" si="345"/>
        <v>11684.327783435225</v>
      </c>
      <c r="L881" s="15">
        <f>Daten!G881</f>
        <v>190</v>
      </c>
      <c r="M881" s="15">
        <f>Daten!H881</f>
        <v>897</v>
      </c>
      <c r="N881" s="15">
        <f>Daten!I881</f>
        <v>358</v>
      </c>
      <c r="O881" s="27">
        <f t="shared" si="346"/>
        <v>0.61092530657748045</v>
      </c>
      <c r="P881" s="15">
        <f t="shared" si="347"/>
        <v>520.2898750047782</v>
      </c>
      <c r="Q881" s="20">
        <f t="shared" si="348"/>
        <v>27.710124995221804</v>
      </c>
      <c r="R881" s="26">
        <f t="shared" si="349"/>
        <v>5542.0249990443608</v>
      </c>
      <c r="S881" s="8">
        <f>Daten!K881</f>
        <v>18077.66</v>
      </c>
      <c r="T881" s="8">
        <f>Daten!L881</f>
        <v>71788.899999999994</v>
      </c>
      <c r="U881" s="8">
        <f>Daten!M881</f>
        <v>263375.48</v>
      </c>
      <c r="V881" s="8">
        <f>Daten!N881</f>
        <v>500</v>
      </c>
      <c r="W881" s="8">
        <f>Daten!O881</f>
        <v>500</v>
      </c>
      <c r="X881" s="22">
        <f t="shared" si="350"/>
        <v>353242.04</v>
      </c>
      <c r="Y881" s="8">
        <f t="shared" si="351"/>
        <v>626389.5803055946</v>
      </c>
      <c r="Z881" s="20">
        <f t="shared" si="352"/>
        <v>-273147.54030559462</v>
      </c>
      <c r="AA881" s="26">
        <f t="shared" si="353"/>
        <v>27314.754030559463</v>
      </c>
      <c r="AB881" s="31">
        <f t="shared" si="354"/>
        <v>44541.106813039049</v>
      </c>
      <c r="AC881" s="30">
        <f t="shared" si="355"/>
        <v>44541.106813039049</v>
      </c>
      <c r="AG881" s="25">
        <f t="shared" si="356"/>
        <v>11684.327783435225</v>
      </c>
      <c r="AH881" s="25">
        <f t="shared" si="357"/>
        <v>27314.754030559463</v>
      </c>
      <c r="AI881" s="25">
        <f t="shared" si="358"/>
        <v>38999.081813994686</v>
      </c>
      <c r="AJ881" s="25">
        <f t="shared" si="359"/>
        <v>1</v>
      </c>
      <c r="AK881" s="25">
        <f t="shared" si="360"/>
        <v>38999.081813994686</v>
      </c>
      <c r="AL881" s="25">
        <f t="shared" ca="1" si="361"/>
        <v>84739</v>
      </c>
      <c r="AM881" s="25">
        <f t="shared" ca="1" si="362"/>
        <v>31</v>
      </c>
      <c r="AN881" s="25">
        <f ca="1">IF(AM881=0,0,COUNTIF($AM$19:AM881,C881*10+1))</f>
        <v>359</v>
      </c>
      <c r="AO881" s="20">
        <f t="shared" ca="1" si="363"/>
        <v>0</v>
      </c>
      <c r="AP881" s="32">
        <f t="shared" ca="1" si="364"/>
        <v>84739</v>
      </c>
    </row>
    <row r="882" spans="1:42" x14ac:dyDescent="0.2">
      <c r="A882" s="14">
        <f>Daten!A882</f>
        <v>32516</v>
      </c>
      <c r="B882" s="7" t="str">
        <f>Daten!B882</f>
        <v>Langschlag</v>
      </c>
      <c r="C882" s="14">
        <f t="shared" si="340"/>
        <v>3</v>
      </c>
      <c r="D882" s="9">
        <f>Daten!D882</f>
        <v>0</v>
      </c>
      <c r="E882" s="8">
        <f>Daten!E882</f>
        <v>1720</v>
      </c>
      <c r="F882" s="8">
        <f>Daten!F882</f>
        <v>1725</v>
      </c>
      <c r="G882" s="26">
        <f t="shared" si="341"/>
        <v>-5</v>
      </c>
      <c r="H882" s="28">
        <f t="shared" si="342"/>
        <v>-2.8985507246376812E-3</v>
      </c>
      <c r="I882" s="20">
        <f t="shared" si="343"/>
        <v>25.474036525813077</v>
      </c>
      <c r="J882" s="20">
        <f t="shared" si="344"/>
        <v>-30.474036525813077</v>
      </c>
      <c r="K882" s="26">
        <f t="shared" si="345"/>
        <v>15237.018262906538</v>
      </c>
      <c r="L882" s="15">
        <f>Daten!G882</f>
        <v>250</v>
      </c>
      <c r="M882" s="15">
        <f>Daten!H882</f>
        <v>1063</v>
      </c>
      <c r="N882" s="15">
        <f>Daten!I882</f>
        <v>407</v>
      </c>
      <c r="O882" s="27">
        <f t="shared" si="346"/>
        <v>0.61806208842897459</v>
      </c>
      <c r="P882" s="15">
        <f t="shared" si="347"/>
        <v>616.57540371246296</v>
      </c>
      <c r="Q882" s="20">
        <f t="shared" si="348"/>
        <v>40.424596287537042</v>
      </c>
      <c r="R882" s="26">
        <f t="shared" si="349"/>
        <v>8084.9192575074085</v>
      </c>
      <c r="S882" s="8">
        <f>Daten!K882</f>
        <v>15468.96</v>
      </c>
      <c r="T882" s="8">
        <f>Daten!L882</f>
        <v>84148.87</v>
      </c>
      <c r="U882" s="8">
        <f>Daten!M882</f>
        <v>222075.06</v>
      </c>
      <c r="V882" s="8">
        <f>Daten!N882</f>
        <v>500</v>
      </c>
      <c r="W882" s="8">
        <f>Daten!O882</f>
        <v>500</v>
      </c>
      <c r="X882" s="22">
        <f t="shared" si="350"/>
        <v>321692.89</v>
      </c>
      <c r="Y882" s="8">
        <f t="shared" si="351"/>
        <v>745598.66998312995</v>
      </c>
      <c r="Z882" s="20">
        <f t="shared" si="352"/>
        <v>-423905.77998312993</v>
      </c>
      <c r="AA882" s="26">
        <f t="shared" si="353"/>
        <v>42390.577998312998</v>
      </c>
      <c r="AB882" s="31">
        <f t="shared" si="354"/>
        <v>65712.515518726941</v>
      </c>
      <c r="AC882" s="30">
        <f t="shared" si="355"/>
        <v>65712.515518726941</v>
      </c>
      <c r="AG882" s="25">
        <f t="shared" si="356"/>
        <v>15237.018262906538</v>
      </c>
      <c r="AH882" s="25">
        <f t="shared" si="357"/>
        <v>42390.577998312998</v>
      </c>
      <c r="AI882" s="25">
        <f t="shared" si="358"/>
        <v>57627.596261219536</v>
      </c>
      <c r="AJ882" s="25">
        <f t="shared" si="359"/>
        <v>1</v>
      </c>
      <c r="AK882" s="25">
        <f t="shared" si="360"/>
        <v>57627.596261219536</v>
      </c>
      <c r="AL882" s="25">
        <f t="shared" ca="1" si="361"/>
        <v>125215</v>
      </c>
      <c r="AM882" s="25">
        <f t="shared" ca="1" si="362"/>
        <v>31</v>
      </c>
      <c r="AN882" s="25">
        <f ca="1">IF(AM882=0,0,COUNTIF($AM$19:AM882,C882*10+1))</f>
        <v>360</v>
      </c>
      <c r="AO882" s="20">
        <f t="shared" ca="1" si="363"/>
        <v>0</v>
      </c>
      <c r="AP882" s="32">
        <f t="shared" ca="1" si="364"/>
        <v>125215</v>
      </c>
    </row>
    <row r="883" spans="1:42" x14ac:dyDescent="0.2">
      <c r="A883" s="14">
        <f>Daten!A883</f>
        <v>32517</v>
      </c>
      <c r="B883" s="7" t="str">
        <f>Daten!B883</f>
        <v>Martinsberg</v>
      </c>
      <c r="C883" s="14">
        <f t="shared" si="340"/>
        <v>3</v>
      </c>
      <c r="D883" s="9">
        <f>Daten!D883</f>
        <v>0</v>
      </c>
      <c r="E883" s="8">
        <f>Daten!E883</f>
        <v>1046</v>
      </c>
      <c r="F883" s="8">
        <f>Daten!F883</f>
        <v>1089</v>
      </c>
      <c r="G883" s="26">
        <f t="shared" si="341"/>
        <v>-43</v>
      </c>
      <c r="H883" s="28">
        <f t="shared" si="342"/>
        <v>-3.948576675849403E-2</v>
      </c>
      <c r="I883" s="20">
        <f t="shared" si="343"/>
        <v>16.081870015426343</v>
      </c>
      <c r="J883" s="20">
        <f t="shared" si="344"/>
        <v>-59.081870015426347</v>
      </c>
      <c r="K883" s="26">
        <f t="shared" si="345"/>
        <v>29540.935007713175</v>
      </c>
      <c r="L883" s="15">
        <f>Daten!G883</f>
        <v>149</v>
      </c>
      <c r="M883" s="15">
        <f>Daten!H883</f>
        <v>643</v>
      </c>
      <c r="N883" s="15">
        <f>Daten!I883</f>
        <v>254</v>
      </c>
      <c r="O883" s="27">
        <f t="shared" si="346"/>
        <v>0.62674961119751171</v>
      </c>
      <c r="P883" s="15">
        <f t="shared" si="347"/>
        <v>372.96141541591123</v>
      </c>
      <c r="Q883" s="20">
        <f t="shared" si="348"/>
        <v>30.038584584088767</v>
      </c>
      <c r="R883" s="26">
        <f t="shared" si="349"/>
        <v>6007.7169168177534</v>
      </c>
      <c r="S883" s="8">
        <f>Daten!K883</f>
        <v>10710.01</v>
      </c>
      <c r="T883" s="8">
        <f>Daten!L883</f>
        <v>60909.5</v>
      </c>
      <c r="U883" s="8">
        <f>Daten!M883</f>
        <v>409994.45</v>
      </c>
      <c r="V883" s="8">
        <f>Daten!N883</f>
        <v>500</v>
      </c>
      <c r="W883" s="8">
        <f>Daten!O883</f>
        <v>500</v>
      </c>
      <c r="X883" s="22">
        <f t="shared" si="350"/>
        <v>481613.96</v>
      </c>
      <c r="Y883" s="8">
        <f t="shared" si="351"/>
        <v>453428.02837346162</v>
      </c>
      <c r="Z883" s="20">
        <f t="shared" si="352"/>
        <v>28185.931626538397</v>
      </c>
      <c r="AA883" s="26">
        <f t="shared" si="353"/>
        <v>-2818.59316265384</v>
      </c>
      <c r="AB883" s="31">
        <f t="shared" si="354"/>
        <v>32730.058761877091</v>
      </c>
      <c r="AC883" s="30">
        <f t="shared" si="355"/>
        <v>32730.058761877091</v>
      </c>
      <c r="AG883" s="25">
        <f t="shared" si="356"/>
        <v>29540.935007713175</v>
      </c>
      <c r="AH883" s="25">
        <f t="shared" si="357"/>
        <v>-2818.59316265384</v>
      </c>
      <c r="AI883" s="25">
        <f t="shared" si="358"/>
        <v>26722.341845059334</v>
      </c>
      <c r="AJ883" s="25">
        <f t="shared" si="359"/>
        <v>1</v>
      </c>
      <c r="AK883" s="25">
        <f t="shared" si="360"/>
        <v>26722.341845059334</v>
      </c>
      <c r="AL883" s="25">
        <f t="shared" ca="1" si="361"/>
        <v>58063</v>
      </c>
      <c r="AM883" s="25">
        <f t="shared" ca="1" si="362"/>
        <v>31</v>
      </c>
      <c r="AN883" s="25">
        <f ca="1">IF(AM883=0,0,COUNTIF($AM$19:AM883,C883*10+1))</f>
        <v>361</v>
      </c>
      <c r="AO883" s="20">
        <f t="shared" ca="1" si="363"/>
        <v>0</v>
      </c>
      <c r="AP883" s="32">
        <f t="shared" ca="1" si="364"/>
        <v>58063</v>
      </c>
    </row>
    <row r="884" spans="1:42" x14ac:dyDescent="0.2">
      <c r="A884" s="14">
        <f>Daten!A884</f>
        <v>32518</v>
      </c>
      <c r="B884" s="7" t="str">
        <f>Daten!B884</f>
        <v>Ottenschlag</v>
      </c>
      <c r="C884" s="14">
        <f t="shared" si="340"/>
        <v>3</v>
      </c>
      <c r="D884" s="9">
        <f>Daten!D884</f>
        <v>0</v>
      </c>
      <c r="E884" s="8">
        <f>Daten!E884</f>
        <v>1013</v>
      </c>
      <c r="F884" s="8">
        <f>Daten!F884</f>
        <v>1008</v>
      </c>
      <c r="G884" s="26">
        <f t="shared" si="341"/>
        <v>5</v>
      </c>
      <c r="H884" s="28">
        <f t="shared" si="342"/>
        <v>4.96031746031746E-3</v>
      </c>
      <c r="I884" s="20">
        <f t="shared" si="343"/>
        <v>14.885697865518598</v>
      </c>
      <c r="J884" s="20">
        <f t="shared" si="344"/>
        <v>-9.8856978655185976</v>
      </c>
      <c r="K884" s="26">
        <f t="shared" si="345"/>
        <v>4942.8489327592988</v>
      </c>
      <c r="L884" s="15">
        <f>Daten!G884</f>
        <v>129</v>
      </c>
      <c r="M884" s="15">
        <f>Daten!H884</f>
        <v>618</v>
      </c>
      <c r="N884" s="15">
        <f>Daten!I884</f>
        <v>266</v>
      </c>
      <c r="O884" s="27">
        <f t="shared" si="346"/>
        <v>0.63915857605177995</v>
      </c>
      <c r="P884" s="15">
        <f t="shared" si="347"/>
        <v>358.46058277921173</v>
      </c>
      <c r="Q884" s="20">
        <f t="shared" si="348"/>
        <v>36.539417220788266</v>
      </c>
      <c r="R884" s="26">
        <f t="shared" si="349"/>
        <v>7307.8834441576528</v>
      </c>
      <c r="S884" s="8">
        <f>Daten!K884</f>
        <v>9017.17</v>
      </c>
      <c r="T884" s="8">
        <f>Daten!L884</f>
        <v>96476.79</v>
      </c>
      <c r="U884" s="8">
        <f>Daten!M884</f>
        <v>690978.92</v>
      </c>
      <c r="V884" s="8">
        <f>Daten!N884</f>
        <v>500</v>
      </c>
      <c r="W884" s="8">
        <f>Daten!O884</f>
        <v>500</v>
      </c>
      <c r="X884" s="22">
        <f t="shared" si="350"/>
        <v>796472.88</v>
      </c>
      <c r="Y884" s="8">
        <f t="shared" si="351"/>
        <v>439122.93761215737</v>
      </c>
      <c r="Z884" s="20">
        <f t="shared" si="352"/>
        <v>357349.94238784263</v>
      </c>
      <c r="AA884" s="26">
        <f t="shared" si="353"/>
        <v>-35734.994238784268</v>
      </c>
      <c r="AB884" s="31">
        <f t="shared" si="354"/>
        <v>-23484.261861867315</v>
      </c>
      <c r="AC884" s="30">
        <f t="shared" si="355"/>
        <v>0</v>
      </c>
      <c r="AG884" s="25">
        <f t="shared" si="356"/>
        <v>0</v>
      </c>
      <c r="AH884" s="25">
        <f t="shared" si="357"/>
        <v>0</v>
      </c>
      <c r="AI884" s="25">
        <f t="shared" si="358"/>
        <v>0</v>
      </c>
      <c r="AJ884" s="25">
        <f t="shared" si="359"/>
        <v>1</v>
      </c>
      <c r="AK884" s="25">
        <f t="shared" si="360"/>
        <v>0</v>
      </c>
      <c r="AL884" s="25">
        <f t="shared" ca="1" si="361"/>
        <v>0</v>
      </c>
      <c r="AM884" s="25">
        <f t="shared" ca="1" si="362"/>
        <v>0</v>
      </c>
      <c r="AN884" s="25">
        <f ca="1">IF(AM884=0,0,COUNTIF($AM$19:AM884,C884*10+1))</f>
        <v>0</v>
      </c>
      <c r="AO884" s="20">
        <f t="shared" ca="1" si="363"/>
        <v>0</v>
      </c>
      <c r="AP884" s="32">
        <f t="shared" ca="1" si="364"/>
        <v>0</v>
      </c>
    </row>
    <row r="885" spans="1:42" x14ac:dyDescent="0.2">
      <c r="A885" s="14">
        <f>Daten!A885</f>
        <v>32519</v>
      </c>
      <c r="B885" s="7" t="str">
        <f>Daten!B885</f>
        <v>Altmelon</v>
      </c>
      <c r="C885" s="14">
        <f t="shared" si="340"/>
        <v>3</v>
      </c>
      <c r="D885" s="9">
        <f>Daten!D885</f>
        <v>0</v>
      </c>
      <c r="E885" s="8">
        <f>Daten!E885</f>
        <v>851</v>
      </c>
      <c r="F885" s="8">
        <f>Daten!F885</f>
        <v>863</v>
      </c>
      <c r="G885" s="26">
        <f t="shared" si="341"/>
        <v>-12</v>
      </c>
      <c r="H885" s="28">
        <f t="shared" si="342"/>
        <v>-1.3904982618771726E-2</v>
      </c>
      <c r="I885" s="20">
        <f t="shared" si="343"/>
        <v>12.744402041609673</v>
      </c>
      <c r="J885" s="20">
        <f t="shared" si="344"/>
        <v>-24.744402041609675</v>
      </c>
      <c r="K885" s="26">
        <f t="shared" si="345"/>
        <v>12372.201020804838</v>
      </c>
      <c r="L885" s="15">
        <f>Daten!G885</f>
        <v>132</v>
      </c>
      <c r="M885" s="15">
        <f>Daten!H885</f>
        <v>533</v>
      </c>
      <c r="N885" s="15">
        <f>Daten!I885</f>
        <v>186</v>
      </c>
      <c r="O885" s="27">
        <f t="shared" si="346"/>
        <v>0.59662288930581608</v>
      </c>
      <c r="P885" s="15">
        <f t="shared" si="347"/>
        <v>309.15775181443342</v>
      </c>
      <c r="Q885" s="20">
        <f t="shared" si="348"/>
        <v>8.8422481855665751</v>
      </c>
      <c r="R885" s="26">
        <f t="shared" si="349"/>
        <v>1768.449637113315</v>
      </c>
      <c r="S885" s="8">
        <f>Daten!K885</f>
        <v>11838.25</v>
      </c>
      <c r="T885" s="8">
        <f>Daten!L885</f>
        <v>44051.8</v>
      </c>
      <c r="U885" s="8">
        <f>Daten!M885</f>
        <v>73307.240000000005</v>
      </c>
      <c r="V885" s="8">
        <f>Daten!N885</f>
        <v>500</v>
      </c>
      <c r="W885" s="8">
        <f>Daten!O885</f>
        <v>500</v>
      </c>
      <c r="X885" s="22">
        <f t="shared" si="350"/>
        <v>129197.29000000001</v>
      </c>
      <c r="Y885" s="8">
        <f t="shared" si="351"/>
        <v>368897.94660211838</v>
      </c>
      <c r="Z885" s="20">
        <f t="shared" si="352"/>
        <v>-239700.65660211837</v>
      </c>
      <c r="AA885" s="26">
        <f t="shared" si="353"/>
        <v>23970.06566021184</v>
      </c>
      <c r="AB885" s="31">
        <f t="shared" si="354"/>
        <v>38110.716318129991</v>
      </c>
      <c r="AC885" s="30">
        <f t="shared" si="355"/>
        <v>38110.716318129991</v>
      </c>
      <c r="AG885" s="25">
        <f t="shared" si="356"/>
        <v>12372.201020804838</v>
      </c>
      <c r="AH885" s="25">
        <f t="shared" si="357"/>
        <v>23970.06566021184</v>
      </c>
      <c r="AI885" s="25">
        <f t="shared" si="358"/>
        <v>36342.266681016677</v>
      </c>
      <c r="AJ885" s="25">
        <f t="shared" si="359"/>
        <v>1</v>
      </c>
      <c r="AK885" s="25">
        <f t="shared" si="360"/>
        <v>36342.266681016677</v>
      </c>
      <c r="AL885" s="25">
        <f t="shared" ca="1" si="361"/>
        <v>78966</v>
      </c>
      <c r="AM885" s="25">
        <f t="shared" ca="1" si="362"/>
        <v>31</v>
      </c>
      <c r="AN885" s="25">
        <f ca="1">IF(AM885=0,0,COUNTIF($AM$19:AM885,C885*10+1))</f>
        <v>362</v>
      </c>
      <c r="AO885" s="20">
        <f t="shared" ca="1" si="363"/>
        <v>0</v>
      </c>
      <c r="AP885" s="32">
        <f t="shared" ca="1" si="364"/>
        <v>78966</v>
      </c>
    </row>
    <row r="886" spans="1:42" x14ac:dyDescent="0.2">
      <c r="A886" s="14">
        <f>Daten!A886</f>
        <v>32520</v>
      </c>
      <c r="B886" s="7" t="str">
        <f>Daten!B886</f>
        <v>Pölla</v>
      </c>
      <c r="C886" s="14">
        <f t="shared" si="340"/>
        <v>3</v>
      </c>
      <c r="D886" s="9">
        <f>Daten!D886</f>
        <v>0</v>
      </c>
      <c r="E886" s="8">
        <f>Daten!E886</f>
        <v>911</v>
      </c>
      <c r="F886" s="8">
        <f>Daten!F886</f>
        <v>906</v>
      </c>
      <c r="G886" s="26">
        <f t="shared" si="341"/>
        <v>5</v>
      </c>
      <c r="H886" s="28">
        <f t="shared" si="342"/>
        <v>5.5187637969094927E-3</v>
      </c>
      <c r="I886" s="20">
        <f t="shared" si="343"/>
        <v>13.379407010079216</v>
      </c>
      <c r="J886" s="20">
        <f t="shared" si="344"/>
        <v>-8.3794070100792162</v>
      </c>
      <c r="K886" s="26">
        <f t="shared" si="345"/>
        <v>4189.703505039608</v>
      </c>
      <c r="L886" s="15">
        <f>Daten!G886</f>
        <v>111</v>
      </c>
      <c r="M886" s="15">
        <f>Daten!H886</f>
        <v>551</v>
      </c>
      <c r="N886" s="15">
        <f>Daten!I886</f>
        <v>249</v>
      </c>
      <c r="O886" s="27">
        <f t="shared" si="346"/>
        <v>0.65335753176043554</v>
      </c>
      <c r="P886" s="15">
        <f t="shared" si="347"/>
        <v>319.59835131285706</v>
      </c>
      <c r="Q886" s="20">
        <f t="shared" si="348"/>
        <v>40.401648687142938</v>
      </c>
      <c r="R886" s="26">
        <f t="shared" si="349"/>
        <v>8080.3297374285876</v>
      </c>
      <c r="S886" s="8">
        <f>Daten!K886</f>
        <v>30078.82</v>
      </c>
      <c r="T886" s="8">
        <f>Daten!L886</f>
        <v>40691.51</v>
      </c>
      <c r="U886" s="8">
        <f>Daten!M886</f>
        <v>115122.2</v>
      </c>
      <c r="V886" s="8">
        <f>Daten!N886</f>
        <v>500</v>
      </c>
      <c r="W886" s="8">
        <f>Daten!O886</f>
        <v>500</v>
      </c>
      <c r="X886" s="22">
        <f t="shared" si="350"/>
        <v>185892.53</v>
      </c>
      <c r="Y886" s="8">
        <f t="shared" si="351"/>
        <v>394907.20253176242</v>
      </c>
      <c r="Z886" s="20">
        <f t="shared" si="352"/>
        <v>-209014.67253176242</v>
      </c>
      <c r="AA886" s="26">
        <f t="shared" si="353"/>
        <v>20901.467253176244</v>
      </c>
      <c r="AB886" s="31">
        <f t="shared" si="354"/>
        <v>33171.500495644439</v>
      </c>
      <c r="AC886" s="30">
        <f t="shared" si="355"/>
        <v>33171.500495644439</v>
      </c>
      <c r="AG886" s="25">
        <f t="shared" si="356"/>
        <v>4189.703505039608</v>
      </c>
      <c r="AH886" s="25">
        <f t="shared" si="357"/>
        <v>20901.467253176244</v>
      </c>
      <c r="AI886" s="25">
        <f t="shared" si="358"/>
        <v>25091.170758215852</v>
      </c>
      <c r="AJ886" s="25">
        <f t="shared" si="359"/>
        <v>1</v>
      </c>
      <c r="AK886" s="25">
        <f t="shared" si="360"/>
        <v>25091.170758215852</v>
      </c>
      <c r="AL886" s="25">
        <f t="shared" ca="1" si="361"/>
        <v>54519</v>
      </c>
      <c r="AM886" s="25">
        <f t="shared" ca="1" si="362"/>
        <v>31</v>
      </c>
      <c r="AN886" s="25">
        <f ca="1">IF(AM886=0,0,COUNTIF($AM$19:AM886,C886*10+1))</f>
        <v>363</v>
      </c>
      <c r="AO886" s="20">
        <f t="shared" ca="1" si="363"/>
        <v>0</v>
      </c>
      <c r="AP886" s="32">
        <f t="shared" ca="1" si="364"/>
        <v>54519</v>
      </c>
    </row>
    <row r="887" spans="1:42" x14ac:dyDescent="0.2">
      <c r="A887" s="14">
        <f>Daten!A887</f>
        <v>32521</v>
      </c>
      <c r="B887" s="7" t="str">
        <f>Daten!B887</f>
        <v>Rappottenstein</v>
      </c>
      <c r="C887" s="14">
        <f t="shared" si="340"/>
        <v>3</v>
      </c>
      <c r="D887" s="9">
        <f>Daten!D887</f>
        <v>0</v>
      </c>
      <c r="E887" s="8">
        <f>Daten!E887</f>
        <v>1737</v>
      </c>
      <c r="F887" s="8">
        <f>Daten!F887</f>
        <v>1725</v>
      </c>
      <c r="G887" s="26">
        <f t="shared" si="341"/>
        <v>12</v>
      </c>
      <c r="H887" s="28">
        <f t="shared" si="342"/>
        <v>6.956521739130435E-3</v>
      </c>
      <c r="I887" s="20">
        <f t="shared" si="343"/>
        <v>25.474036525813077</v>
      </c>
      <c r="J887" s="20">
        <f t="shared" si="344"/>
        <v>-13.474036525813077</v>
      </c>
      <c r="K887" s="26">
        <f t="shared" si="345"/>
        <v>6737.0182629065384</v>
      </c>
      <c r="L887" s="15">
        <f>Daten!G887</f>
        <v>272</v>
      </c>
      <c r="M887" s="15">
        <f>Daten!H887</f>
        <v>1100</v>
      </c>
      <c r="N887" s="15">
        <f>Daten!I887</f>
        <v>365</v>
      </c>
      <c r="O887" s="27">
        <f t="shared" si="346"/>
        <v>0.5790909090909091</v>
      </c>
      <c r="P887" s="15">
        <f t="shared" si="347"/>
        <v>638.0366360147782</v>
      </c>
      <c r="Q887" s="20">
        <f t="shared" si="348"/>
        <v>-1.0366360147781961</v>
      </c>
      <c r="R887" s="26">
        <f t="shared" si="349"/>
        <v>-207.32720295563922</v>
      </c>
      <c r="S887" s="8">
        <f>Daten!K887</f>
        <v>15247.89</v>
      </c>
      <c r="T887" s="8">
        <f>Daten!L887</f>
        <v>105445.29</v>
      </c>
      <c r="U887" s="8">
        <f>Daten!M887</f>
        <v>325707.17</v>
      </c>
      <c r="V887" s="8">
        <f>Daten!N887</f>
        <v>500</v>
      </c>
      <c r="W887" s="8">
        <f>Daten!O887</f>
        <v>500</v>
      </c>
      <c r="X887" s="22">
        <f t="shared" si="350"/>
        <v>446400.35</v>
      </c>
      <c r="Y887" s="8">
        <f t="shared" si="351"/>
        <v>752967.9591631958</v>
      </c>
      <c r="Z887" s="20">
        <f t="shared" si="352"/>
        <v>-306567.60916319583</v>
      </c>
      <c r="AA887" s="26">
        <f t="shared" si="353"/>
        <v>30656.760916319585</v>
      </c>
      <c r="AB887" s="31">
        <f t="shared" si="354"/>
        <v>37186.451976270488</v>
      </c>
      <c r="AC887" s="30">
        <f t="shared" si="355"/>
        <v>37186.451976270488</v>
      </c>
      <c r="AG887" s="25">
        <f t="shared" si="356"/>
        <v>6737.0182629065384</v>
      </c>
      <c r="AH887" s="25">
        <f t="shared" si="357"/>
        <v>30656.760916319585</v>
      </c>
      <c r="AI887" s="25">
        <f t="shared" si="358"/>
        <v>37393.779179226127</v>
      </c>
      <c r="AJ887" s="25">
        <f t="shared" si="359"/>
        <v>1</v>
      </c>
      <c r="AK887" s="25">
        <f t="shared" si="360"/>
        <v>37393.779179226127</v>
      </c>
      <c r="AL887" s="25">
        <f t="shared" ca="1" si="361"/>
        <v>81251</v>
      </c>
      <c r="AM887" s="25">
        <f t="shared" ca="1" si="362"/>
        <v>31</v>
      </c>
      <c r="AN887" s="25">
        <f ca="1">IF(AM887=0,0,COUNTIF($AM$19:AM887,C887*10+1))</f>
        <v>364</v>
      </c>
      <c r="AO887" s="20">
        <f t="shared" ca="1" si="363"/>
        <v>0</v>
      </c>
      <c r="AP887" s="32">
        <f t="shared" ca="1" si="364"/>
        <v>81251</v>
      </c>
    </row>
    <row r="888" spans="1:42" x14ac:dyDescent="0.2">
      <c r="A888" s="14">
        <f>Daten!A888</f>
        <v>32522</v>
      </c>
      <c r="B888" s="7" t="str">
        <f>Daten!B888</f>
        <v>Sallingberg</v>
      </c>
      <c r="C888" s="14">
        <f t="shared" si="340"/>
        <v>3</v>
      </c>
      <c r="D888" s="9">
        <f>Daten!D888</f>
        <v>0</v>
      </c>
      <c r="E888" s="8">
        <f>Daten!E888</f>
        <v>1253</v>
      </c>
      <c r="F888" s="8">
        <f>Daten!F888</f>
        <v>1282</v>
      </c>
      <c r="G888" s="26">
        <f t="shared" si="341"/>
        <v>-29</v>
      </c>
      <c r="H888" s="28">
        <f t="shared" si="342"/>
        <v>-2.2620904836193449E-2</v>
      </c>
      <c r="I888" s="20">
        <f t="shared" si="343"/>
        <v>18.932008594836152</v>
      </c>
      <c r="J888" s="20">
        <f t="shared" si="344"/>
        <v>-47.932008594836148</v>
      </c>
      <c r="K888" s="26">
        <f t="shared" si="345"/>
        <v>23966.004297418072</v>
      </c>
      <c r="L888" s="15">
        <f>Daten!G888</f>
        <v>187</v>
      </c>
      <c r="M888" s="15">
        <f>Daten!H888</f>
        <v>774</v>
      </c>
      <c r="N888" s="15">
        <f>Daten!I888</f>
        <v>292</v>
      </c>
      <c r="O888" s="27">
        <f t="shared" si="346"/>
        <v>0.61886304909560719</v>
      </c>
      <c r="P888" s="15">
        <f t="shared" si="347"/>
        <v>448.94577843221663</v>
      </c>
      <c r="Q888" s="20">
        <f t="shared" si="348"/>
        <v>30.054221567783372</v>
      </c>
      <c r="R888" s="26">
        <f t="shared" si="349"/>
        <v>6010.844313556674</v>
      </c>
      <c r="S888" s="8">
        <f>Daten!K888</f>
        <v>18621.43</v>
      </c>
      <c r="T888" s="8">
        <f>Daten!L888</f>
        <v>68458.38</v>
      </c>
      <c r="U888" s="8">
        <f>Daten!M888</f>
        <v>176925.13</v>
      </c>
      <c r="V888" s="8">
        <f>Daten!N888</f>
        <v>500</v>
      </c>
      <c r="W888" s="8">
        <f>Daten!O888</f>
        <v>500</v>
      </c>
      <c r="X888" s="22">
        <f t="shared" si="350"/>
        <v>264004.94</v>
      </c>
      <c r="Y888" s="8">
        <f t="shared" si="351"/>
        <v>543159.96133073361</v>
      </c>
      <c r="Z888" s="20">
        <f t="shared" si="352"/>
        <v>-279155.02133073361</v>
      </c>
      <c r="AA888" s="26">
        <f t="shared" si="353"/>
        <v>27915.502133073362</v>
      </c>
      <c r="AB888" s="31">
        <f t="shared" si="354"/>
        <v>57892.350744048104</v>
      </c>
      <c r="AC888" s="30">
        <f t="shared" si="355"/>
        <v>57892.350744048104</v>
      </c>
      <c r="AG888" s="25">
        <f t="shared" si="356"/>
        <v>23966.004297418072</v>
      </c>
      <c r="AH888" s="25">
        <f t="shared" si="357"/>
        <v>27915.502133073362</v>
      </c>
      <c r="AI888" s="25">
        <f t="shared" si="358"/>
        <v>51881.506430491434</v>
      </c>
      <c r="AJ888" s="25">
        <f t="shared" si="359"/>
        <v>1</v>
      </c>
      <c r="AK888" s="25">
        <f t="shared" si="360"/>
        <v>51881.506430491434</v>
      </c>
      <c r="AL888" s="25">
        <f t="shared" ca="1" si="361"/>
        <v>112730</v>
      </c>
      <c r="AM888" s="25">
        <f t="shared" ca="1" si="362"/>
        <v>31</v>
      </c>
      <c r="AN888" s="25">
        <f ca="1">IF(AM888=0,0,COUNTIF($AM$19:AM888,C888*10+1))</f>
        <v>365</v>
      </c>
      <c r="AO888" s="20">
        <f t="shared" ca="1" si="363"/>
        <v>0</v>
      </c>
      <c r="AP888" s="32">
        <f t="shared" ca="1" si="364"/>
        <v>112730</v>
      </c>
    </row>
    <row r="889" spans="1:42" x14ac:dyDescent="0.2">
      <c r="A889" s="14">
        <f>Daten!A889</f>
        <v>32523</v>
      </c>
      <c r="B889" s="7" t="str">
        <f>Daten!B889</f>
        <v>Schönbach</v>
      </c>
      <c r="C889" s="14">
        <f t="shared" si="340"/>
        <v>3</v>
      </c>
      <c r="D889" s="9">
        <f>Daten!D889</f>
        <v>0</v>
      </c>
      <c r="E889" s="8">
        <f>Daten!E889</f>
        <v>740</v>
      </c>
      <c r="F889" s="8">
        <f>Daten!F889</f>
        <v>776</v>
      </c>
      <c r="G889" s="26">
        <f t="shared" si="341"/>
        <v>-36</v>
      </c>
      <c r="H889" s="28">
        <f t="shared" si="342"/>
        <v>-4.6391752577319589E-2</v>
      </c>
      <c r="I889" s="20">
        <f t="shared" si="343"/>
        <v>11.459624547264317</v>
      </c>
      <c r="J889" s="20">
        <f t="shared" si="344"/>
        <v>-47.459624547264319</v>
      </c>
      <c r="K889" s="26">
        <f t="shared" si="345"/>
        <v>23729.81227363216</v>
      </c>
      <c r="L889" s="15">
        <f>Daten!G889</f>
        <v>104</v>
      </c>
      <c r="M889" s="15">
        <f>Daten!H889</f>
        <v>474</v>
      </c>
      <c r="N889" s="15">
        <f>Daten!I889</f>
        <v>162</v>
      </c>
      <c r="O889" s="27">
        <f t="shared" si="346"/>
        <v>0.56118143459915615</v>
      </c>
      <c r="P889" s="15">
        <f t="shared" si="347"/>
        <v>274.93578679182258</v>
      </c>
      <c r="Q889" s="20">
        <f t="shared" si="348"/>
        <v>-8.9357867918225793</v>
      </c>
      <c r="R889" s="26">
        <f t="shared" si="349"/>
        <v>-1787.1573583645159</v>
      </c>
      <c r="S889" s="8">
        <f>Daten!K889</f>
        <v>8954.23</v>
      </c>
      <c r="T889" s="8">
        <f>Daten!L889</f>
        <v>38950.089999999997</v>
      </c>
      <c r="U889" s="8">
        <f>Daten!M889</f>
        <v>323253.69</v>
      </c>
      <c r="V889" s="8">
        <f>Daten!N889</f>
        <v>500</v>
      </c>
      <c r="W889" s="8">
        <f>Daten!O889</f>
        <v>500</v>
      </c>
      <c r="X889" s="22">
        <f t="shared" si="350"/>
        <v>371158.01</v>
      </c>
      <c r="Y889" s="8">
        <f t="shared" si="351"/>
        <v>320780.82313227683</v>
      </c>
      <c r="Z889" s="20">
        <f t="shared" si="352"/>
        <v>50377.186867723183</v>
      </c>
      <c r="AA889" s="26">
        <f t="shared" si="353"/>
        <v>-5037.7186867723185</v>
      </c>
      <c r="AB889" s="31">
        <f t="shared" si="354"/>
        <v>16904.936228495328</v>
      </c>
      <c r="AC889" s="30">
        <f t="shared" si="355"/>
        <v>16904.936228495328</v>
      </c>
      <c r="AG889" s="25">
        <f t="shared" si="356"/>
        <v>23729.81227363216</v>
      </c>
      <c r="AH889" s="25">
        <f t="shared" si="357"/>
        <v>-5037.7186867723185</v>
      </c>
      <c r="AI889" s="25">
        <f t="shared" si="358"/>
        <v>18692.093586859843</v>
      </c>
      <c r="AJ889" s="25">
        <f t="shared" si="359"/>
        <v>1</v>
      </c>
      <c r="AK889" s="25">
        <f t="shared" si="360"/>
        <v>18692.093586859843</v>
      </c>
      <c r="AL889" s="25">
        <f t="shared" ca="1" si="361"/>
        <v>40615</v>
      </c>
      <c r="AM889" s="25">
        <f t="shared" ca="1" si="362"/>
        <v>31</v>
      </c>
      <c r="AN889" s="25">
        <f ca="1">IF(AM889=0,0,COUNTIF($AM$19:AM889,C889*10+1))</f>
        <v>366</v>
      </c>
      <c r="AO889" s="20">
        <f t="shared" ca="1" si="363"/>
        <v>0</v>
      </c>
      <c r="AP889" s="32">
        <f t="shared" ca="1" si="364"/>
        <v>40615</v>
      </c>
    </row>
    <row r="890" spans="1:42" x14ac:dyDescent="0.2">
      <c r="A890" s="14">
        <f>Daten!A890</f>
        <v>32524</v>
      </c>
      <c r="B890" s="7" t="str">
        <f>Daten!B890</f>
        <v>Schwarzenau</v>
      </c>
      <c r="C890" s="14">
        <f t="shared" si="340"/>
        <v>3</v>
      </c>
      <c r="D890" s="9">
        <f>Daten!D890</f>
        <v>0</v>
      </c>
      <c r="E890" s="8">
        <f>Daten!E890</f>
        <v>1475</v>
      </c>
      <c r="F890" s="8">
        <f>Daten!F890</f>
        <v>1526</v>
      </c>
      <c r="G890" s="26">
        <f t="shared" si="341"/>
        <v>-51</v>
      </c>
      <c r="H890" s="28">
        <f t="shared" si="342"/>
        <v>-3.3420707732634336E-2</v>
      </c>
      <c r="I890" s="20">
        <f t="shared" si="343"/>
        <v>22.535292601965654</v>
      </c>
      <c r="J890" s="20">
        <f t="shared" si="344"/>
        <v>-73.535292601965651</v>
      </c>
      <c r="K890" s="26">
        <f t="shared" si="345"/>
        <v>36767.646300982822</v>
      </c>
      <c r="L890" s="15">
        <f>Daten!G890</f>
        <v>189</v>
      </c>
      <c r="M890" s="15">
        <f>Daten!H890</f>
        <v>922</v>
      </c>
      <c r="N890" s="15">
        <f>Daten!I890</f>
        <v>364</v>
      </c>
      <c r="O890" s="27">
        <f t="shared" si="346"/>
        <v>0.59978308026030369</v>
      </c>
      <c r="P890" s="15">
        <f t="shared" si="347"/>
        <v>534.79070764147775</v>
      </c>
      <c r="Q890" s="20">
        <f t="shared" si="348"/>
        <v>18.209292358522248</v>
      </c>
      <c r="R890" s="26">
        <f t="shared" si="349"/>
        <v>3641.8584717044496</v>
      </c>
      <c r="S890" s="8">
        <f>Daten!K890</f>
        <v>10998.49</v>
      </c>
      <c r="T890" s="8">
        <f>Daten!L890</f>
        <v>66065.02</v>
      </c>
      <c r="U890" s="8">
        <f>Daten!M890</f>
        <v>167560.79999999999</v>
      </c>
      <c r="V890" s="8">
        <f>Daten!N890</f>
        <v>500</v>
      </c>
      <c r="W890" s="8">
        <f>Daten!O890</f>
        <v>500</v>
      </c>
      <c r="X890" s="22">
        <f t="shared" si="350"/>
        <v>244624.31</v>
      </c>
      <c r="Y890" s="8">
        <f t="shared" si="351"/>
        <v>639394.20827041671</v>
      </c>
      <c r="Z890" s="20">
        <f t="shared" si="352"/>
        <v>-394769.89827041671</v>
      </c>
      <c r="AA890" s="26">
        <f t="shared" si="353"/>
        <v>39476.989827041674</v>
      </c>
      <c r="AB890" s="31">
        <f t="shared" si="354"/>
        <v>79886.494599728947</v>
      </c>
      <c r="AC890" s="30">
        <f t="shared" si="355"/>
        <v>79886.494599728947</v>
      </c>
      <c r="AG890" s="25">
        <f t="shared" si="356"/>
        <v>36767.646300982822</v>
      </c>
      <c r="AH890" s="25">
        <f t="shared" si="357"/>
        <v>39476.989827041674</v>
      </c>
      <c r="AI890" s="25">
        <f t="shared" si="358"/>
        <v>76244.636128024489</v>
      </c>
      <c r="AJ890" s="25">
        <f t="shared" si="359"/>
        <v>1</v>
      </c>
      <c r="AK890" s="25">
        <f t="shared" si="360"/>
        <v>76244.636128024489</v>
      </c>
      <c r="AL890" s="25">
        <f t="shared" ca="1" si="361"/>
        <v>165667</v>
      </c>
      <c r="AM890" s="25">
        <f t="shared" ca="1" si="362"/>
        <v>31</v>
      </c>
      <c r="AN890" s="25">
        <f ca="1">IF(AM890=0,0,COUNTIF($AM$19:AM890,C890*10+1))</f>
        <v>367</v>
      </c>
      <c r="AO890" s="20">
        <f t="shared" ca="1" si="363"/>
        <v>0</v>
      </c>
      <c r="AP890" s="32">
        <f t="shared" ca="1" si="364"/>
        <v>165667</v>
      </c>
    </row>
    <row r="891" spans="1:42" x14ac:dyDescent="0.2">
      <c r="A891" s="14">
        <f>Daten!A891</f>
        <v>32525</v>
      </c>
      <c r="B891" s="7" t="str">
        <f>Daten!B891</f>
        <v>Schweiggers</v>
      </c>
      <c r="C891" s="14">
        <f t="shared" si="340"/>
        <v>3</v>
      </c>
      <c r="D891" s="9">
        <f>Daten!D891</f>
        <v>0</v>
      </c>
      <c r="E891" s="8">
        <f>Daten!E891</f>
        <v>2037</v>
      </c>
      <c r="F891" s="8">
        <f>Daten!F891</f>
        <v>2022</v>
      </c>
      <c r="G891" s="26">
        <f t="shared" si="341"/>
        <v>15</v>
      </c>
      <c r="H891" s="28">
        <f t="shared" si="342"/>
        <v>7.4183976261127599E-3</v>
      </c>
      <c r="I891" s="20">
        <f t="shared" si="343"/>
        <v>29.860001075474806</v>
      </c>
      <c r="J891" s="20">
        <f t="shared" si="344"/>
        <v>-14.860001075474806</v>
      </c>
      <c r="K891" s="26">
        <f t="shared" si="345"/>
        <v>7430.0005377374027</v>
      </c>
      <c r="L891" s="15">
        <f>Daten!G891</f>
        <v>328</v>
      </c>
      <c r="M891" s="15">
        <f>Daten!H891</f>
        <v>1284</v>
      </c>
      <c r="N891" s="15">
        <f>Daten!I891</f>
        <v>425</v>
      </c>
      <c r="O891" s="27">
        <f t="shared" si="346"/>
        <v>0.58644859813084116</v>
      </c>
      <c r="P891" s="15">
        <f t="shared" si="347"/>
        <v>744.76276422088654</v>
      </c>
      <c r="Q891" s="20">
        <f t="shared" si="348"/>
        <v>8.2372357791134618</v>
      </c>
      <c r="R891" s="26">
        <f t="shared" si="349"/>
        <v>1647.4471558226924</v>
      </c>
      <c r="S891" s="8">
        <f>Daten!K891</f>
        <v>24639.33</v>
      </c>
      <c r="T891" s="8">
        <f>Daten!L891</f>
        <v>102102.14</v>
      </c>
      <c r="U891" s="8">
        <f>Daten!M891</f>
        <v>214942.99</v>
      </c>
      <c r="V891" s="8">
        <f>Daten!N891</f>
        <v>500</v>
      </c>
      <c r="W891" s="8">
        <f>Daten!O891</f>
        <v>500</v>
      </c>
      <c r="X891" s="22">
        <f t="shared" si="350"/>
        <v>341684.45999999996</v>
      </c>
      <c r="Y891" s="8">
        <f t="shared" si="351"/>
        <v>883014.23881141609</v>
      </c>
      <c r="Z891" s="20">
        <f t="shared" si="352"/>
        <v>-541329.77881141612</v>
      </c>
      <c r="AA891" s="26">
        <f t="shared" si="353"/>
        <v>54132.977881141618</v>
      </c>
      <c r="AB891" s="31">
        <f t="shared" si="354"/>
        <v>63210.425574701716</v>
      </c>
      <c r="AC891" s="30">
        <f t="shared" si="355"/>
        <v>63210.425574701716</v>
      </c>
      <c r="AG891" s="25">
        <f t="shared" si="356"/>
        <v>7430.0005377374027</v>
      </c>
      <c r="AH891" s="25">
        <f t="shared" si="357"/>
        <v>54132.977881141618</v>
      </c>
      <c r="AI891" s="25">
        <f t="shared" si="358"/>
        <v>61562.978418879022</v>
      </c>
      <c r="AJ891" s="25">
        <f t="shared" si="359"/>
        <v>1</v>
      </c>
      <c r="AK891" s="25">
        <f t="shared" si="360"/>
        <v>61562.978418879022</v>
      </c>
      <c r="AL891" s="25">
        <f t="shared" ca="1" si="361"/>
        <v>133766</v>
      </c>
      <c r="AM891" s="25">
        <f t="shared" ca="1" si="362"/>
        <v>31</v>
      </c>
      <c r="AN891" s="25">
        <f ca="1">IF(AM891=0,0,COUNTIF($AM$19:AM891,C891*10+1))</f>
        <v>368</v>
      </c>
      <c r="AO891" s="20">
        <f t="shared" ca="1" si="363"/>
        <v>0</v>
      </c>
      <c r="AP891" s="32">
        <f t="shared" ca="1" si="364"/>
        <v>133766</v>
      </c>
    </row>
    <row r="892" spans="1:42" x14ac:dyDescent="0.2">
      <c r="A892" s="14">
        <f>Daten!A892</f>
        <v>32528</v>
      </c>
      <c r="B892" s="7" t="str">
        <f>Daten!B892</f>
        <v>Bad Traunstein</v>
      </c>
      <c r="C892" s="14">
        <f t="shared" si="340"/>
        <v>3</v>
      </c>
      <c r="D892" s="9">
        <f>Daten!D892</f>
        <v>0</v>
      </c>
      <c r="E892" s="8">
        <f>Daten!E892</f>
        <v>980</v>
      </c>
      <c r="F892" s="8">
        <f>Daten!F892</f>
        <v>996</v>
      </c>
      <c r="G892" s="26">
        <f t="shared" si="341"/>
        <v>-16</v>
      </c>
      <c r="H892" s="28">
        <f t="shared" si="342"/>
        <v>-1.6064257028112448E-2</v>
      </c>
      <c r="I892" s="20">
        <f t="shared" si="343"/>
        <v>14.708487176643377</v>
      </c>
      <c r="J892" s="20">
        <f t="shared" si="344"/>
        <v>-30.708487176643377</v>
      </c>
      <c r="K892" s="26">
        <f t="shared" si="345"/>
        <v>15354.243588321689</v>
      </c>
      <c r="L892" s="15">
        <f>Daten!G892</f>
        <v>151</v>
      </c>
      <c r="M892" s="15">
        <f>Daten!H892</f>
        <v>619</v>
      </c>
      <c r="N892" s="15">
        <f>Daten!I892</f>
        <v>210</v>
      </c>
      <c r="O892" s="27">
        <f t="shared" si="346"/>
        <v>0.58319870759289172</v>
      </c>
      <c r="P892" s="15">
        <f t="shared" si="347"/>
        <v>359.0406160846797</v>
      </c>
      <c r="Q892" s="20">
        <f t="shared" si="348"/>
        <v>1.9593839153203021</v>
      </c>
      <c r="R892" s="26">
        <f t="shared" si="349"/>
        <v>391.87678306406042</v>
      </c>
      <c r="S892" s="8">
        <f>Daten!K892</f>
        <v>15579.26</v>
      </c>
      <c r="T892" s="8">
        <f>Daten!L892</f>
        <v>73038.320000000007</v>
      </c>
      <c r="U892" s="8">
        <f>Daten!M892</f>
        <v>123002.68</v>
      </c>
      <c r="V892" s="8">
        <f>Daten!N892</f>
        <v>500</v>
      </c>
      <c r="W892" s="8">
        <f>Daten!O892</f>
        <v>500</v>
      </c>
      <c r="X892" s="22">
        <f t="shared" si="350"/>
        <v>211620.26</v>
      </c>
      <c r="Y892" s="8">
        <f t="shared" si="351"/>
        <v>424817.84685085312</v>
      </c>
      <c r="Z892" s="20">
        <f t="shared" si="352"/>
        <v>-213197.58685085311</v>
      </c>
      <c r="AA892" s="26">
        <f t="shared" si="353"/>
        <v>21319.758685085311</v>
      </c>
      <c r="AB892" s="31">
        <f t="shared" si="354"/>
        <v>37065.879056471065</v>
      </c>
      <c r="AC892" s="30">
        <f t="shared" si="355"/>
        <v>37065.879056471065</v>
      </c>
      <c r="AG892" s="25">
        <f t="shared" si="356"/>
        <v>15354.243588321689</v>
      </c>
      <c r="AH892" s="25">
        <f t="shared" si="357"/>
        <v>21319.758685085311</v>
      </c>
      <c r="AI892" s="25">
        <f t="shared" si="358"/>
        <v>36674.002273407001</v>
      </c>
      <c r="AJ892" s="25">
        <f t="shared" si="359"/>
        <v>1</v>
      </c>
      <c r="AK892" s="25">
        <f t="shared" si="360"/>
        <v>36674.002273407001</v>
      </c>
      <c r="AL892" s="25">
        <f t="shared" ca="1" si="361"/>
        <v>79687</v>
      </c>
      <c r="AM892" s="25">
        <f t="shared" ca="1" si="362"/>
        <v>31</v>
      </c>
      <c r="AN892" s="25">
        <f ca="1">IF(AM892=0,0,COUNTIF($AM$19:AM892,C892*10+1))</f>
        <v>369</v>
      </c>
      <c r="AO892" s="20">
        <f t="shared" ca="1" si="363"/>
        <v>0</v>
      </c>
      <c r="AP892" s="32">
        <f t="shared" ca="1" si="364"/>
        <v>79687</v>
      </c>
    </row>
    <row r="893" spans="1:42" x14ac:dyDescent="0.2">
      <c r="A893" s="14">
        <f>Daten!A893</f>
        <v>32529</v>
      </c>
      <c r="B893" s="7" t="str">
        <f>Daten!B893</f>
        <v>Waldhausen</v>
      </c>
      <c r="C893" s="14">
        <f t="shared" si="340"/>
        <v>3</v>
      </c>
      <c r="D893" s="9">
        <f>Daten!D893</f>
        <v>0</v>
      </c>
      <c r="E893" s="8">
        <f>Daten!E893</f>
        <v>1195</v>
      </c>
      <c r="F893" s="8">
        <f>Daten!F893</f>
        <v>1219</v>
      </c>
      <c r="G893" s="26">
        <f t="shared" si="341"/>
        <v>-24</v>
      </c>
      <c r="H893" s="28">
        <f t="shared" si="342"/>
        <v>-1.9688269073010665E-2</v>
      </c>
      <c r="I893" s="20">
        <f t="shared" si="343"/>
        <v>18.00165247824124</v>
      </c>
      <c r="J893" s="20">
        <f t="shared" si="344"/>
        <v>-42.00165247824124</v>
      </c>
      <c r="K893" s="26">
        <f t="shared" si="345"/>
        <v>21000.826239120619</v>
      </c>
      <c r="L893" s="15">
        <f>Daten!G893</f>
        <v>169</v>
      </c>
      <c r="M893" s="15">
        <f>Daten!H893</f>
        <v>739</v>
      </c>
      <c r="N893" s="15">
        <f>Daten!I893</f>
        <v>287</v>
      </c>
      <c r="O893" s="27">
        <f t="shared" si="346"/>
        <v>0.61705006765899861</v>
      </c>
      <c r="P893" s="15">
        <f t="shared" si="347"/>
        <v>428.64461274083732</v>
      </c>
      <c r="Q893" s="20">
        <f t="shared" si="348"/>
        <v>27.355387259162683</v>
      </c>
      <c r="R893" s="26">
        <f t="shared" si="349"/>
        <v>5471.0774518325361</v>
      </c>
      <c r="S893" s="8">
        <f>Daten!K893</f>
        <v>13167.28</v>
      </c>
      <c r="T893" s="8">
        <f>Daten!L893</f>
        <v>58614.42</v>
      </c>
      <c r="U893" s="8">
        <f>Daten!M893</f>
        <v>423322.36</v>
      </c>
      <c r="V893" s="8">
        <f>Daten!N893</f>
        <v>500</v>
      </c>
      <c r="W893" s="8">
        <f>Daten!O893</f>
        <v>500</v>
      </c>
      <c r="X893" s="22">
        <f t="shared" si="350"/>
        <v>495104.06</v>
      </c>
      <c r="Y893" s="8">
        <f t="shared" si="351"/>
        <v>518017.68059874437</v>
      </c>
      <c r="Z893" s="20">
        <f t="shared" si="352"/>
        <v>-22913.620598744368</v>
      </c>
      <c r="AA893" s="26">
        <f t="shared" si="353"/>
        <v>2291.3620598744369</v>
      </c>
      <c r="AB893" s="31">
        <f t="shared" si="354"/>
        <v>28763.265750827595</v>
      </c>
      <c r="AC893" s="30">
        <f t="shared" si="355"/>
        <v>28763.265750827595</v>
      </c>
      <c r="AG893" s="25">
        <f t="shared" si="356"/>
        <v>21000.826239120619</v>
      </c>
      <c r="AH893" s="25">
        <f t="shared" si="357"/>
        <v>2291.3620598744369</v>
      </c>
      <c r="AI893" s="25">
        <f t="shared" si="358"/>
        <v>23292.188298995057</v>
      </c>
      <c r="AJ893" s="25">
        <f t="shared" si="359"/>
        <v>1</v>
      </c>
      <c r="AK893" s="25">
        <f t="shared" si="360"/>
        <v>23292.188298995057</v>
      </c>
      <c r="AL893" s="25">
        <f t="shared" ca="1" si="361"/>
        <v>50610</v>
      </c>
      <c r="AM893" s="25">
        <f t="shared" ca="1" si="362"/>
        <v>31</v>
      </c>
      <c r="AN893" s="25">
        <f ca="1">IF(AM893=0,0,COUNTIF($AM$19:AM893,C893*10+1))</f>
        <v>370</v>
      </c>
      <c r="AO893" s="20">
        <f t="shared" ca="1" si="363"/>
        <v>0</v>
      </c>
      <c r="AP893" s="32">
        <f t="shared" ca="1" si="364"/>
        <v>50610</v>
      </c>
    </row>
    <row r="894" spans="1:42" x14ac:dyDescent="0.2">
      <c r="A894" s="14">
        <f>Daten!A894</f>
        <v>32530</v>
      </c>
      <c r="B894" s="7" t="str">
        <f>Daten!B894</f>
        <v>Zwettl-Niederösterreich</v>
      </c>
      <c r="C894" s="14">
        <f t="shared" si="340"/>
        <v>3</v>
      </c>
      <c r="D894" s="9">
        <f>Daten!D894</f>
        <v>0</v>
      </c>
      <c r="E894" s="8">
        <f>Daten!E894</f>
        <v>10798</v>
      </c>
      <c r="F894" s="8">
        <f>Daten!F894</f>
        <v>10732</v>
      </c>
      <c r="G894" s="26">
        <f t="shared" si="341"/>
        <v>66</v>
      </c>
      <c r="H894" s="28">
        <f t="shared" si="342"/>
        <v>6.1498322773015281E-3</v>
      </c>
      <c r="I894" s="20">
        <f t="shared" si="343"/>
        <v>158.485426084073</v>
      </c>
      <c r="J894" s="20">
        <f t="shared" si="344"/>
        <v>-92.485426084072998</v>
      </c>
      <c r="K894" s="26">
        <f t="shared" si="345"/>
        <v>46242.713042036499</v>
      </c>
      <c r="L894" s="15">
        <f>Daten!G894</f>
        <v>1360</v>
      </c>
      <c r="M894" s="15">
        <f>Daten!H894</f>
        <v>6669</v>
      </c>
      <c r="N894" s="15">
        <f>Daten!I894</f>
        <v>2769</v>
      </c>
      <c r="O894" s="27">
        <f t="shared" si="346"/>
        <v>0.61913330334382966</v>
      </c>
      <c r="P894" s="15">
        <f t="shared" si="347"/>
        <v>3868.2421141659597</v>
      </c>
      <c r="Q894" s="20">
        <f t="shared" si="348"/>
        <v>260.75788583404028</v>
      </c>
      <c r="R894" s="26">
        <f t="shared" si="349"/>
        <v>52151.577166808056</v>
      </c>
      <c r="S894" s="8">
        <f>Daten!K894</f>
        <v>87927.41</v>
      </c>
      <c r="T894" s="8">
        <f>Daten!L894</f>
        <v>917731.81</v>
      </c>
      <c r="U894" s="8">
        <f>Daten!M894</f>
        <v>5726719.2699999996</v>
      </c>
      <c r="V894" s="8">
        <f>Daten!N894</f>
        <v>500</v>
      </c>
      <c r="W894" s="8">
        <f>Daten!O894</f>
        <v>500</v>
      </c>
      <c r="X894" s="22">
        <f t="shared" si="350"/>
        <v>6732378.4899999993</v>
      </c>
      <c r="Y894" s="8">
        <f t="shared" si="351"/>
        <v>4680799.0921382774</v>
      </c>
      <c r="Z894" s="20">
        <f t="shared" si="352"/>
        <v>2051579.3978617219</v>
      </c>
      <c r="AA894" s="26">
        <f t="shared" si="353"/>
        <v>-205157.93978617221</v>
      </c>
      <c r="AB894" s="31">
        <f t="shared" si="354"/>
        <v>-106763.64957732765</v>
      </c>
      <c r="AC894" s="30">
        <f t="shared" si="355"/>
        <v>0</v>
      </c>
      <c r="AG894" s="25">
        <f t="shared" si="356"/>
        <v>0</v>
      </c>
      <c r="AH894" s="25">
        <f t="shared" si="357"/>
        <v>0</v>
      </c>
      <c r="AI894" s="25">
        <f t="shared" si="358"/>
        <v>0</v>
      </c>
      <c r="AJ894" s="25">
        <f t="shared" si="359"/>
        <v>1</v>
      </c>
      <c r="AK894" s="25">
        <f t="shared" si="360"/>
        <v>0</v>
      </c>
      <c r="AL894" s="25">
        <f t="shared" ca="1" si="361"/>
        <v>0</v>
      </c>
      <c r="AM894" s="25">
        <f t="shared" ca="1" si="362"/>
        <v>0</v>
      </c>
      <c r="AN894" s="25">
        <f ca="1">IF(AM894=0,0,COUNTIF($AM$19:AM894,C894*10+1))</f>
        <v>0</v>
      </c>
      <c r="AO894" s="20">
        <f t="shared" ca="1" si="363"/>
        <v>0</v>
      </c>
      <c r="AP894" s="32">
        <f t="shared" ca="1" si="364"/>
        <v>0</v>
      </c>
    </row>
    <row r="895" spans="1:42" x14ac:dyDescent="0.2">
      <c r="A895" s="14">
        <f>Daten!A895</f>
        <v>40101</v>
      </c>
      <c r="B895" s="7" t="str">
        <f>Daten!B895</f>
        <v>Linz</v>
      </c>
      <c r="C895" s="14">
        <f t="shared" si="340"/>
        <v>4</v>
      </c>
      <c r="D895" s="9">
        <f>Daten!D895</f>
        <v>1</v>
      </c>
      <c r="E895" s="8">
        <f>Daten!E895</f>
        <v>213297</v>
      </c>
      <c r="F895" s="8">
        <f>Daten!F895</f>
        <v>206537</v>
      </c>
      <c r="G895" s="26">
        <f t="shared" si="341"/>
        <v>6760</v>
      </c>
      <c r="H895" s="28">
        <f t="shared" si="342"/>
        <v>3.2730212988471799E-2</v>
      </c>
      <c r="I895" s="20">
        <f t="shared" si="343"/>
        <v>3050.0470040184669</v>
      </c>
      <c r="J895" s="20">
        <f t="shared" si="344"/>
        <v>3709.9529959815331</v>
      </c>
      <c r="K895" s="26">
        <f t="shared" si="345"/>
        <v>-1854976.4979907665</v>
      </c>
      <c r="L895" s="15">
        <f>Daten!G895</f>
        <v>29303</v>
      </c>
      <c r="M895" s="15">
        <f>Daten!H895</f>
        <v>143492</v>
      </c>
      <c r="N895" s="15">
        <f>Daten!I895</f>
        <v>40502</v>
      </c>
      <c r="O895" s="27">
        <f t="shared" si="346"/>
        <v>0.48647311348367855</v>
      </c>
      <c r="P895" s="15">
        <f t="shared" si="347"/>
        <v>83230.139068211414</v>
      </c>
      <c r="Q895" s="20">
        <f t="shared" si="348"/>
        <v>-13425.139068211414</v>
      </c>
      <c r="R895" s="26">
        <f t="shared" si="349"/>
        <v>-2685027.813642283</v>
      </c>
      <c r="S895" s="8">
        <f>Daten!K895</f>
        <v>23098.73</v>
      </c>
      <c r="T895" s="8">
        <f>Daten!L895</f>
        <v>23162321.800000001</v>
      </c>
      <c r="U895" s="8">
        <f>Daten!M895</f>
        <v>199444088.66</v>
      </c>
      <c r="V895" s="8">
        <f>Daten!N895</f>
        <v>500</v>
      </c>
      <c r="W895" s="8">
        <f>Daten!O895</f>
        <v>500</v>
      </c>
      <c r="X895" s="22">
        <f t="shared" si="350"/>
        <v>222629509.19</v>
      </c>
      <c r="Y895" s="8">
        <f t="shared" si="351"/>
        <v>92461604.367088184</v>
      </c>
      <c r="Z895" s="20">
        <f t="shared" si="352"/>
        <v>130167904.82291181</v>
      </c>
      <c r="AA895" s="26">
        <f t="shared" si="353"/>
        <v>-13016790.482291183</v>
      </c>
      <c r="AB895" s="31">
        <f t="shared" si="354"/>
        <v>-17556794.793924231</v>
      </c>
      <c r="AC895" s="30">
        <f t="shared" si="355"/>
        <v>0</v>
      </c>
      <c r="AG895" s="25">
        <f t="shared" si="356"/>
        <v>0</v>
      </c>
      <c r="AH895" s="25">
        <f t="shared" si="357"/>
        <v>0</v>
      </c>
      <c r="AI895" s="25">
        <f t="shared" si="358"/>
        <v>0</v>
      </c>
      <c r="AJ895" s="25">
        <f t="shared" si="359"/>
        <v>1</v>
      </c>
      <c r="AK895" s="25">
        <f t="shared" si="360"/>
        <v>0</v>
      </c>
      <c r="AL895" s="25">
        <f t="shared" ca="1" si="361"/>
        <v>0</v>
      </c>
      <c r="AM895" s="25">
        <f t="shared" ca="1" si="362"/>
        <v>0</v>
      </c>
      <c r="AN895" s="25">
        <f ca="1">IF(AM895=0,0,COUNTIF($AM$19:AM895,C895*10+1))</f>
        <v>0</v>
      </c>
      <c r="AO895" s="20">
        <f t="shared" ca="1" si="363"/>
        <v>0</v>
      </c>
      <c r="AP895" s="32">
        <f t="shared" ca="1" si="364"/>
        <v>0</v>
      </c>
    </row>
    <row r="896" spans="1:42" x14ac:dyDescent="0.2">
      <c r="A896" s="14">
        <f>Daten!A896</f>
        <v>40201</v>
      </c>
      <c r="B896" s="7" t="str">
        <f>Daten!B896</f>
        <v>Steyr</v>
      </c>
      <c r="C896" s="14">
        <f t="shared" si="340"/>
        <v>4</v>
      </c>
      <c r="D896" s="9">
        <f>Daten!D896</f>
        <v>1</v>
      </c>
      <c r="E896" s="8">
        <f>Daten!E896</f>
        <v>38034</v>
      </c>
      <c r="F896" s="8">
        <f>Daten!F896</f>
        <v>38029</v>
      </c>
      <c r="G896" s="26">
        <f t="shared" si="341"/>
        <v>5</v>
      </c>
      <c r="H896" s="28">
        <f t="shared" si="342"/>
        <v>1.3147860843040838E-4</v>
      </c>
      <c r="I896" s="20">
        <f t="shared" si="343"/>
        <v>561.59544060298288</v>
      </c>
      <c r="J896" s="20">
        <f t="shared" si="344"/>
        <v>-556.59544060298288</v>
      </c>
      <c r="K896" s="26">
        <f t="shared" si="345"/>
        <v>278297.72030149144</v>
      </c>
      <c r="L896" s="15">
        <f>Daten!G896</f>
        <v>4900</v>
      </c>
      <c r="M896" s="15">
        <f>Daten!H896</f>
        <v>24503</v>
      </c>
      <c r="N896" s="15">
        <f>Daten!I896</f>
        <v>8631</v>
      </c>
      <c r="O896" s="27">
        <f t="shared" si="346"/>
        <v>0.55221809574337832</v>
      </c>
      <c r="P896" s="15">
        <f t="shared" si="347"/>
        <v>14212.556083881918</v>
      </c>
      <c r="Q896" s="20">
        <f t="shared" si="348"/>
        <v>-681.55608388191831</v>
      </c>
      <c r="R896" s="26">
        <f t="shared" si="349"/>
        <v>-136311.21677638366</v>
      </c>
      <c r="S896" s="8">
        <f>Daten!K896</f>
        <v>10371.370000000001</v>
      </c>
      <c r="T896" s="8">
        <f>Daten!L896</f>
        <v>4174791.56</v>
      </c>
      <c r="U896" s="8">
        <f>Daten!M896</f>
        <v>33571866.530000001</v>
      </c>
      <c r="V896" s="8">
        <f>Daten!N896</f>
        <v>500</v>
      </c>
      <c r="W896" s="8">
        <f>Daten!O896</f>
        <v>500</v>
      </c>
      <c r="X896" s="22">
        <f t="shared" si="350"/>
        <v>37757029.460000001</v>
      </c>
      <c r="Y896" s="8">
        <f t="shared" si="351"/>
        <v>16487267.333801376</v>
      </c>
      <c r="Z896" s="20">
        <f t="shared" si="352"/>
        <v>21269762.126198627</v>
      </c>
      <c r="AA896" s="26">
        <f t="shared" si="353"/>
        <v>-2126976.212619863</v>
      </c>
      <c r="AB896" s="31">
        <f t="shared" si="354"/>
        <v>-1984989.7090947551</v>
      </c>
      <c r="AC896" s="30">
        <f t="shared" si="355"/>
        <v>0</v>
      </c>
      <c r="AG896" s="25">
        <f t="shared" si="356"/>
        <v>0</v>
      </c>
      <c r="AH896" s="25">
        <f t="shared" si="357"/>
        <v>0</v>
      </c>
      <c r="AI896" s="25">
        <f t="shared" si="358"/>
        <v>0</v>
      </c>
      <c r="AJ896" s="25">
        <f t="shared" si="359"/>
        <v>1</v>
      </c>
      <c r="AK896" s="25">
        <f t="shared" si="360"/>
        <v>0</v>
      </c>
      <c r="AL896" s="25">
        <f t="shared" ca="1" si="361"/>
        <v>0</v>
      </c>
      <c r="AM896" s="25">
        <f t="shared" ca="1" si="362"/>
        <v>0</v>
      </c>
      <c r="AN896" s="25">
        <f ca="1">IF(AM896=0,0,COUNTIF($AM$19:AM896,C896*10+1))</f>
        <v>0</v>
      </c>
      <c r="AO896" s="20">
        <f t="shared" ca="1" si="363"/>
        <v>0</v>
      </c>
      <c r="AP896" s="32">
        <f t="shared" ca="1" si="364"/>
        <v>0</v>
      </c>
    </row>
    <row r="897" spans="1:42" x14ac:dyDescent="0.2">
      <c r="A897" s="14">
        <f>Daten!A897</f>
        <v>40301</v>
      </c>
      <c r="B897" s="7" t="str">
        <f>Daten!B897</f>
        <v>Wels</v>
      </c>
      <c r="C897" s="14">
        <f t="shared" si="340"/>
        <v>4</v>
      </c>
      <c r="D897" s="9">
        <f>Daten!D897</f>
        <v>1</v>
      </c>
      <c r="E897" s="8">
        <f>Daten!E897</f>
        <v>65452</v>
      </c>
      <c r="F897" s="8">
        <f>Daten!F897</f>
        <v>62627</v>
      </c>
      <c r="G897" s="26">
        <f t="shared" si="341"/>
        <v>2825</v>
      </c>
      <c r="H897" s="28">
        <f t="shared" si="342"/>
        <v>4.5108339853417855E-2</v>
      </c>
      <c r="I897" s="20">
        <f t="shared" si="343"/>
        <v>924.84781768237417</v>
      </c>
      <c r="J897" s="20">
        <f t="shared" si="344"/>
        <v>1900.1521823176258</v>
      </c>
      <c r="K897" s="26">
        <f t="shared" si="345"/>
        <v>-950076.09115881287</v>
      </c>
      <c r="L897" s="15">
        <f>Daten!G897</f>
        <v>9918</v>
      </c>
      <c r="M897" s="15">
        <f>Daten!H897</f>
        <v>43310</v>
      </c>
      <c r="N897" s="15">
        <f>Daten!I897</f>
        <v>12224</v>
      </c>
      <c r="O897" s="27">
        <f t="shared" si="346"/>
        <v>0.51124451627799583</v>
      </c>
      <c r="P897" s="15">
        <f t="shared" si="347"/>
        <v>25121.242459818219</v>
      </c>
      <c r="Q897" s="20">
        <f t="shared" si="348"/>
        <v>-2979.2424598182188</v>
      </c>
      <c r="R897" s="26">
        <f t="shared" si="349"/>
        <v>-595848.49196364381</v>
      </c>
      <c r="S897" s="8">
        <f>Daten!K897</f>
        <v>24990.06</v>
      </c>
      <c r="T897" s="8">
        <f>Daten!L897</f>
        <v>7882611.9100000001</v>
      </c>
      <c r="U897" s="8">
        <f>Daten!M897</f>
        <v>56263769.380000003</v>
      </c>
      <c r="V897" s="8">
        <f>Daten!N897</f>
        <v>500</v>
      </c>
      <c r="W897" s="8">
        <f>Daten!O897</f>
        <v>500</v>
      </c>
      <c r="X897" s="22">
        <f t="shared" si="350"/>
        <v>64171371.350000001</v>
      </c>
      <c r="Y897" s="8">
        <f t="shared" si="351"/>
        <v>28372630.318451058</v>
      </c>
      <c r="Z897" s="20">
        <f t="shared" si="352"/>
        <v>35798741.031548947</v>
      </c>
      <c r="AA897" s="26">
        <f t="shared" si="353"/>
        <v>-3579874.1031548949</v>
      </c>
      <c r="AB897" s="31">
        <f t="shared" si="354"/>
        <v>-5125798.6862773513</v>
      </c>
      <c r="AC897" s="30">
        <f t="shared" si="355"/>
        <v>0</v>
      </c>
      <c r="AG897" s="25">
        <f t="shared" si="356"/>
        <v>0</v>
      </c>
      <c r="AH897" s="25">
        <f t="shared" si="357"/>
        <v>0</v>
      </c>
      <c r="AI897" s="25">
        <f t="shared" si="358"/>
        <v>0</v>
      </c>
      <c r="AJ897" s="25">
        <f t="shared" si="359"/>
        <v>1</v>
      </c>
      <c r="AK897" s="25">
        <f t="shared" si="360"/>
        <v>0</v>
      </c>
      <c r="AL897" s="25">
        <f t="shared" ca="1" si="361"/>
        <v>0</v>
      </c>
      <c r="AM897" s="25">
        <f t="shared" ca="1" si="362"/>
        <v>0</v>
      </c>
      <c r="AN897" s="25">
        <f ca="1">IF(AM897=0,0,COUNTIF($AM$19:AM897,C897*10+1))</f>
        <v>0</v>
      </c>
      <c r="AO897" s="20">
        <f t="shared" ca="1" si="363"/>
        <v>0</v>
      </c>
      <c r="AP897" s="32">
        <f t="shared" ca="1" si="364"/>
        <v>0</v>
      </c>
    </row>
    <row r="898" spans="1:42" x14ac:dyDescent="0.2">
      <c r="A898" s="14">
        <f>Daten!A898</f>
        <v>40401</v>
      </c>
      <c r="B898" s="7" t="str">
        <f>Daten!B898</f>
        <v>Altheim</v>
      </c>
      <c r="C898" s="14">
        <f t="shared" si="340"/>
        <v>4</v>
      </c>
      <c r="D898" s="9">
        <f>Daten!D898</f>
        <v>0</v>
      </c>
      <c r="E898" s="8">
        <f>Daten!E898</f>
        <v>5083</v>
      </c>
      <c r="F898" s="8">
        <f>Daten!F898</f>
        <v>4988</v>
      </c>
      <c r="G898" s="26">
        <f t="shared" si="341"/>
        <v>95</v>
      </c>
      <c r="H898" s="28">
        <f t="shared" si="342"/>
        <v>1.9045709703287891E-2</v>
      </c>
      <c r="I898" s="20">
        <f t="shared" si="343"/>
        <v>73.660576342467024</v>
      </c>
      <c r="J898" s="20">
        <f t="shared" si="344"/>
        <v>21.339423657532976</v>
      </c>
      <c r="K898" s="26">
        <f t="shared" si="345"/>
        <v>-10669.711828766487</v>
      </c>
      <c r="L898" s="15">
        <f>Daten!G898</f>
        <v>721</v>
      </c>
      <c r="M898" s="15">
        <f>Daten!H898</f>
        <v>3231</v>
      </c>
      <c r="N898" s="15">
        <f>Daten!I898</f>
        <v>1131</v>
      </c>
      <c r="O898" s="27">
        <f t="shared" si="346"/>
        <v>0.57319715258433923</v>
      </c>
      <c r="P898" s="15">
        <f t="shared" si="347"/>
        <v>1874.0876099670438</v>
      </c>
      <c r="Q898" s="20">
        <f t="shared" si="348"/>
        <v>-22.087609967043818</v>
      </c>
      <c r="R898" s="26">
        <f t="shared" si="349"/>
        <v>-4417.5219934087636</v>
      </c>
      <c r="S898" s="8">
        <f>Daten!K898</f>
        <v>18582.13</v>
      </c>
      <c r="T898" s="8">
        <f>Daten!L898</f>
        <v>479274.12</v>
      </c>
      <c r="U898" s="8">
        <f>Daten!M898</f>
        <v>1841265.32</v>
      </c>
      <c r="V898" s="8">
        <f>Daten!N898</f>
        <v>500</v>
      </c>
      <c r="W898" s="8">
        <f>Daten!O898</f>
        <v>500</v>
      </c>
      <c r="X898" s="22">
        <f t="shared" si="350"/>
        <v>2339121.5700000003</v>
      </c>
      <c r="Y898" s="8">
        <f t="shared" si="351"/>
        <v>2203417.4648396801</v>
      </c>
      <c r="Z898" s="20">
        <f t="shared" si="352"/>
        <v>135704.10516032018</v>
      </c>
      <c r="AA898" s="26">
        <f t="shared" si="353"/>
        <v>-13570.410516032018</v>
      </c>
      <c r="AB898" s="31">
        <f t="shared" si="354"/>
        <v>-28657.644338207268</v>
      </c>
      <c r="AC898" s="30">
        <f t="shared" si="355"/>
        <v>0</v>
      </c>
      <c r="AG898" s="25">
        <f t="shared" si="356"/>
        <v>0</v>
      </c>
      <c r="AH898" s="25">
        <f t="shared" si="357"/>
        <v>0</v>
      </c>
      <c r="AI898" s="25">
        <f t="shared" si="358"/>
        <v>0</v>
      </c>
      <c r="AJ898" s="25">
        <f t="shared" si="359"/>
        <v>1</v>
      </c>
      <c r="AK898" s="25">
        <f t="shared" si="360"/>
        <v>0</v>
      </c>
      <c r="AL898" s="25">
        <f t="shared" ca="1" si="361"/>
        <v>0</v>
      </c>
      <c r="AM898" s="25">
        <f t="shared" ca="1" si="362"/>
        <v>0</v>
      </c>
      <c r="AN898" s="25">
        <f ca="1">IF(AM898=0,0,COUNTIF($AM$19:AM898,C898*10+1))</f>
        <v>0</v>
      </c>
      <c r="AO898" s="20">
        <f t="shared" ca="1" si="363"/>
        <v>0</v>
      </c>
      <c r="AP898" s="32">
        <f t="shared" ca="1" si="364"/>
        <v>0</v>
      </c>
    </row>
    <row r="899" spans="1:42" x14ac:dyDescent="0.2">
      <c r="A899" s="14">
        <f>Daten!A899</f>
        <v>40402</v>
      </c>
      <c r="B899" s="7" t="str">
        <f>Daten!B899</f>
        <v>Aspach</v>
      </c>
      <c r="C899" s="14">
        <f t="shared" si="340"/>
        <v>4</v>
      </c>
      <c r="D899" s="9">
        <f>Daten!D899</f>
        <v>0</v>
      </c>
      <c r="E899" s="8">
        <f>Daten!E899</f>
        <v>2684</v>
      </c>
      <c r="F899" s="8">
        <f>Daten!F899</f>
        <v>2593</v>
      </c>
      <c r="G899" s="26">
        <f t="shared" si="341"/>
        <v>91</v>
      </c>
      <c r="H899" s="28">
        <f t="shared" si="342"/>
        <v>3.5094485152333203E-2</v>
      </c>
      <c r="I899" s="20">
        <f t="shared" si="343"/>
        <v>38.292276354454089</v>
      </c>
      <c r="J899" s="20">
        <f t="shared" si="344"/>
        <v>52.707723645545911</v>
      </c>
      <c r="K899" s="26">
        <f t="shared" si="345"/>
        <v>-26353.861822772957</v>
      </c>
      <c r="L899" s="15">
        <f>Daten!G899</f>
        <v>408</v>
      </c>
      <c r="M899" s="15">
        <f>Daten!H899</f>
        <v>1817</v>
      </c>
      <c r="N899" s="15">
        <f>Daten!I899</f>
        <v>459</v>
      </c>
      <c r="O899" s="27">
        <f t="shared" si="346"/>
        <v>0.4771601541001651</v>
      </c>
      <c r="P899" s="15">
        <f t="shared" si="347"/>
        <v>1053.9205160353199</v>
      </c>
      <c r="Q899" s="20">
        <f t="shared" si="348"/>
        <v>-186.92051603531991</v>
      </c>
      <c r="R899" s="26">
        <f t="shared" si="349"/>
        <v>-37384.103207063978</v>
      </c>
      <c r="S899" s="8">
        <f>Daten!K899</f>
        <v>26550.17</v>
      </c>
      <c r="T899" s="8">
        <f>Daten!L899</f>
        <v>252142.48</v>
      </c>
      <c r="U899" s="8">
        <f>Daten!M899</f>
        <v>744050.02</v>
      </c>
      <c r="V899" s="8">
        <f>Daten!N899</f>
        <v>500</v>
      </c>
      <c r="W899" s="8">
        <f>Daten!O899</f>
        <v>500</v>
      </c>
      <c r="X899" s="22">
        <f t="shared" si="350"/>
        <v>1022742.67</v>
      </c>
      <c r="Y899" s="8">
        <f t="shared" si="351"/>
        <v>1163480.7152527447</v>
      </c>
      <c r="Z899" s="20">
        <f t="shared" si="352"/>
        <v>-140738.04525274469</v>
      </c>
      <c r="AA899" s="26">
        <f t="shared" si="353"/>
        <v>14073.804525274471</v>
      </c>
      <c r="AB899" s="31">
        <f t="shared" si="354"/>
        <v>-49664.160504562467</v>
      </c>
      <c r="AC899" s="30">
        <f t="shared" si="355"/>
        <v>0</v>
      </c>
      <c r="AG899" s="25">
        <f t="shared" si="356"/>
        <v>0</v>
      </c>
      <c r="AH899" s="25">
        <f t="shared" si="357"/>
        <v>0</v>
      </c>
      <c r="AI899" s="25">
        <f t="shared" si="358"/>
        <v>0</v>
      </c>
      <c r="AJ899" s="25">
        <f t="shared" si="359"/>
        <v>1</v>
      </c>
      <c r="AK899" s="25">
        <f t="shared" si="360"/>
        <v>0</v>
      </c>
      <c r="AL899" s="25">
        <f t="shared" ca="1" si="361"/>
        <v>0</v>
      </c>
      <c r="AM899" s="25">
        <f t="shared" ca="1" si="362"/>
        <v>0</v>
      </c>
      <c r="AN899" s="25">
        <f ca="1">IF(AM899=0,0,COUNTIF($AM$19:AM899,C899*10+1))</f>
        <v>0</v>
      </c>
      <c r="AO899" s="20">
        <f t="shared" ca="1" si="363"/>
        <v>0</v>
      </c>
      <c r="AP899" s="32">
        <f t="shared" ca="1" si="364"/>
        <v>0</v>
      </c>
    </row>
    <row r="900" spans="1:42" x14ac:dyDescent="0.2">
      <c r="A900" s="14">
        <f>Daten!A900</f>
        <v>40403</v>
      </c>
      <c r="B900" s="7" t="str">
        <f>Daten!B900</f>
        <v>Auerbach</v>
      </c>
      <c r="C900" s="14">
        <f t="shared" si="340"/>
        <v>4</v>
      </c>
      <c r="D900" s="9">
        <f>Daten!D900</f>
        <v>0</v>
      </c>
      <c r="E900" s="8">
        <f>Daten!E900</f>
        <v>831</v>
      </c>
      <c r="F900" s="8">
        <f>Daten!F900</f>
        <v>710</v>
      </c>
      <c r="G900" s="26">
        <f t="shared" si="341"/>
        <v>121</v>
      </c>
      <c r="H900" s="28">
        <f t="shared" si="342"/>
        <v>0.1704225352112676</v>
      </c>
      <c r="I900" s="20">
        <f t="shared" si="343"/>
        <v>10.484965758450599</v>
      </c>
      <c r="J900" s="20">
        <f t="shared" si="344"/>
        <v>110.5150342415494</v>
      </c>
      <c r="K900" s="26">
        <f t="shared" si="345"/>
        <v>-55257.517120774697</v>
      </c>
      <c r="L900" s="15">
        <f>Daten!G900</f>
        <v>163</v>
      </c>
      <c r="M900" s="15">
        <f>Daten!H900</f>
        <v>548</v>
      </c>
      <c r="N900" s="15">
        <f>Daten!I900</f>
        <v>120</v>
      </c>
      <c r="O900" s="27">
        <f t="shared" si="346"/>
        <v>0.51642335766423353</v>
      </c>
      <c r="P900" s="15">
        <f t="shared" si="347"/>
        <v>317.85825139645311</v>
      </c>
      <c r="Q900" s="20">
        <f t="shared" si="348"/>
        <v>-34.858251396453113</v>
      </c>
      <c r="R900" s="26">
        <f t="shared" si="349"/>
        <v>-6971.6502792906231</v>
      </c>
      <c r="S900" s="8">
        <f>Daten!K900</f>
        <v>9181.14</v>
      </c>
      <c r="T900" s="8">
        <f>Daten!L900</f>
        <v>76255.039999999994</v>
      </c>
      <c r="U900" s="8">
        <f>Daten!M900</f>
        <v>74617.279999999999</v>
      </c>
      <c r="V900" s="8">
        <f>Daten!N900</f>
        <v>500</v>
      </c>
      <c r="W900" s="8">
        <f>Daten!O900</f>
        <v>500</v>
      </c>
      <c r="X900" s="22">
        <f t="shared" si="350"/>
        <v>160053.46</v>
      </c>
      <c r="Y900" s="8">
        <f t="shared" si="351"/>
        <v>360228.19462557032</v>
      </c>
      <c r="Z900" s="20">
        <f t="shared" si="352"/>
        <v>-200174.73462557033</v>
      </c>
      <c r="AA900" s="26">
        <f t="shared" si="353"/>
        <v>20017.473462557035</v>
      </c>
      <c r="AB900" s="31">
        <f t="shared" si="354"/>
        <v>-42211.693937508287</v>
      </c>
      <c r="AC900" s="30">
        <f t="shared" si="355"/>
        <v>0</v>
      </c>
      <c r="AG900" s="25">
        <f t="shared" si="356"/>
        <v>0</v>
      </c>
      <c r="AH900" s="25">
        <f t="shared" si="357"/>
        <v>0</v>
      </c>
      <c r="AI900" s="25">
        <f t="shared" si="358"/>
        <v>0</v>
      </c>
      <c r="AJ900" s="25">
        <f t="shared" si="359"/>
        <v>1</v>
      </c>
      <c r="AK900" s="25">
        <f t="shared" si="360"/>
        <v>0</v>
      </c>
      <c r="AL900" s="25">
        <f t="shared" ca="1" si="361"/>
        <v>0</v>
      </c>
      <c r="AM900" s="25">
        <f t="shared" ca="1" si="362"/>
        <v>0</v>
      </c>
      <c r="AN900" s="25">
        <f ca="1">IF(AM900=0,0,COUNTIF($AM$19:AM900,C900*10+1))</f>
        <v>0</v>
      </c>
      <c r="AO900" s="20">
        <f t="shared" ca="1" si="363"/>
        <v>0</v>
      </c>
      <c r="AP900" s="32">
        <f t="shared" ca="1" si="364"/>
        <v>0</v>
      </c>
    </row>
    <row r="901" spans="1:42" x14ac:dyDescent="0.2">
      <c r="A901" s="14">
        <f>Daten!A901</f>
        <v>40404</v>
      </c>
      <c r="B901" s="7" t="str">
        <f>Daten!B901</f>
        <v>Braunau am Inn</v>
      </c>
      <c r="C901" s="14">
        <f t="shared" si="340"/>
        <v>4</v>
      </c>
      <c r="D901" s="9">
        <f>Daten!D901</f>
        <v>0</v>
      </c>
      <c r="E901" s="8">
        <f>Daten!E901</f>
        <v>17614</v>
      </c>
      <c r="F901" s="8">
        <f>Daten!F901</f>
        <v>17595</v>
      </c>
      <c r="G901" s="26">
        <f t="shared" si="341"/>
        <v>19</v>
      </c>
      <c r="H901" s="28">
        <f t="shared" si="342"/>
        <v>1.0798522307473714E-3</v>
      </c>
      <c r="I901" s="20">
        <f t="shared" si="343"/>
        <v>259.83517256329338</v>
      </c>
      <c r="J901" s="20">
        <f t="shared" si="344"/>
        <v>-240.83517256329338</v>
      </c>
      <c r="K901" s="26">
        <f t="shared" si="345"/>
        <v>120417.5862816467</v>
      </c>
      <c r="L901" s="15">
        <f>Daten!G901</f>
        <v>2505</v>
      </c>
      <c r="M901" s="15">
        <f>Daten!H901</f>
        <v>11265</v>
      </c>
      <c r="N901" s="15">
        <f>Daten!I901</f>
        <v>3844</v>
      </c>
      <c r="O901" s="27">
        <f t="shared" si="346"/>
        <v>0.56360408344429647</v>
      </c>
      <c r="P901" s="15">
        <f t="shared" si="347"/>
        <v>6534.0751860967966</v>
      </c>
      <c r="Q901" s="20">
        <f t="shared" si="348"/>
        <v>-185.07518609679664</v>
      </c>
      <c r="R901" s="26">
        <f t="shared" si="349"/>
        <v>-37015.037219359328</v>
      </c>
      <c r="S901" s="8">
        <f>Daten!K901</f>
        <v>11130.71</v>
      </c>
      <c r="T901" s="8">
        <f>Daten!L901</f>
        <v>1586788.59</v>
      </c>
      <c r="U901" s="8">
        <f>Daten!M901</f>
        <v>14420496.300000001</v>
      </c>
      <c r="V901" s="8">
        <f>Daten!N901</f>
        <v>500</v>
      </c>
      <c r="W901" s="8">
        <f>Daten!O901</f>
        <v>500</v>
      </c>
      <c r="X901" s="22">
        <f t="shared" si="350"/>
        <v>16018415.600000001</v>
      </c>
      <c r="Y901" s="8">
        <f t="shared" si="351"/>
        <v>7635450.5657458436</v>
      </c>
      <c r="Z901" s="20">
        <f t="shared" si="352"/>
        <v>8382965.0342541579</v>
      </c>
      <c r="AA901" s="26">
        <f t="shared" si="353"/>
        <v>-838296.50342541584</v>
      </c>
      <c r="AB901" s="31">
        <f t="shared" si="354"/>
        <v>-754893.9543631284</v>
      </c>
      <c r="AC901" s="30">
        <f t="shared" si="355"/>
        <v>0</v>
      </c>
      <c r="AG901" s="25">
        <f t="shared" si="356"/>
        <v>0</v>
      </c>
      <c r="AH901" s="25">
        <f t="shared" si="357"/>
        <v>0</v>
      </c>
      <c r="AI901" s="25">
        <f t="shared" si="358"/>
        <v>0</v>
      </c>
      <c r="AJ901" s="25">
        <f t="shared" si="359"/>
        <v>1</v>
      </c>
      <c r="AK901" s="25">
        <f t="shared" si="360"/>
        <v>0</v>
      </c>
      <c r="AL901" s="25">
        <f t="shared" ca="1" si="361"/>
        <v>0</v>
      </c>
      <c r="AM901" s="25">
        <f t="shared" ca="1" si="362"/>
        <v>0</v>
      </c>
      <c r="AN901" s="25">
        <f ca="1">IF(AM901=0,0,COUNTIF($AM$19:AM901,C901*10+1))</f>
        <v>0</v>
      </c>
      <c r="AO901" s="20">
        <f t="shared" ca="1" si="363"/>
        <v>0</v>
      </c>
      <c r="AP901" s="32">
        <f t="shared" ca="1" si="364"/>
        <v>0</v>
      </c>
    </row>
    <row r="902" spans="1:42" x14ac:dyDescent="0.2">
      <c r="A902" s="14">
        <f>Daten!A902</f>
        <v>40405</v>
      </c>
      <c r="B902" s="7" t="str">
        <f>Daten!B902</f>
        <v>Burgkirchen</v>
      </c>
      <c r="C902" s="14">
        <f t="shared" si="340"/>
        <v>4</v>
      </c>
      <c r="D902" s="9">
        <f>Daten!D902</f>
        <v>0</v>
      </c>
      <c r="E902" s="8">
        <f>Daten!E902</f>
        <v>2772</v>
      </c>
      <c r="F902" s="8">
        <f>Daten!F902</f>
        <v>2725</v>
      </c>
      <c r="G902" s="26">
        <f t="shared" si="341"/>
        <v>47</v>
      </c>
      <c r="H902" s="28">
        <f t="shared" si="342"/>
        <v>1.7247706422018349E-2</v>
      </c>
      <c r="I902" s="20">
        <f t="shared" si="343"/>
        <v>40.241593932081528</v>
      </c>
      <c r="J902" s="20">
        <f t="shared" si="344"/>
        <v>6.7584060679184716</v>
      </c>
      <c r="K902" s="26">
        <f t="shared" si="345"/>
        <v>-3379.2030339592357</v>
      </c>
      <c r="L902" s="15">
        <f>Daten!G902</f>
        <v>424</v>
      </c>
      <c r="M902" s="15">
        <f>Daten!H902</f>
        <v>1822</v>
      </c>
      <c r="N902" s="15">
        <f>Daten!I902</f>
        <v>526</v>
      </c>
      <c r="O902" s="27">
        <f t="shared" si="346"/>
        <v>0.52140504939626786</v>
      </c>
      <c r="P902" s="15">
        <f t="shared" si="347"/>
        <v>1056.8206825626598</v>
      </c>
      <c r="Q902" s="20">
        <f t="shared" si="348"/>
        <v>-106.82068256265984</v>
      </c>
      <c r="R902" s="26">
        <f t="shared" si="349"/>
        <v>-21364.136512531968</v>
      </c>
      <c r="S902" s="8">
        <f>Daten!K902</f>
        <v>41014.78</v>
      </c>
      <c r="T902" s="8">
        <f>Daten!L902</f>
        <v>197333.78</v>
      </c>
      <c r="U902" s="8">
        <f>Daten!M902</f>
        <v>688325.79</v>
      </c>
      <c r="V902" s="8">
        <f>Daten!N902</f>
        <v>500</v>
      </c>
      <c r="W902" s="8">
        <f>Daten!O902</f>
        <v>500</v>
      </c>
      <c r="X902" s="22">
        <f t="shared" si="350"/>
        <v>926674.35000000009</v>
      </c>
      <c r="Y902" s="8">
        <f t="shared" si="351"/>
        <v>1201627.6239495559</v>
      </c>
      <c r="Z902" s="20">
        <f t="shared" si="352"/>
        <v>-274953.27394955582</v>
      </c>
      <c r="AA902" s="26">
        <f t="shared" si="353"/>
        <v>27495.327394955584</v>
      </c>
      <c r="AB902" s="31">
        <f t="shared" si="354"/>
        <v>2751.9878484643814</v>
      </c>
      <c r="AC902" s="30">
        <f t="shared" si="355"/>
        <v>2751.9878484643814</v>
      </c>
      <c r="AG902" s="25">
        <f t="shared" si="356"/>
        <v>-3379.2030339592357</v>
      </c>
      <c r="AH902" s="25">
        <f t="shared" si="357"/>
        <v>27495.327394955584</v>
      </c>
      <c r="AI902" s="25">
        <f t="shared" si="358"/>
        <v>24116.124360996349</v>
      </c>
      <c r="AJ902" s="25">
        <f t="shared" si="359"/>
        <v>1</v>
      </c>
      <c r="AK902" s="25">
        <f t="shared" si="360"/>
        <v>24116.124360996349</v>
      </c>
      <c r="AL902" s="25">
        <f t="shared" ca="1" si="361"/>
        <v>46609</v>
      </c>
      <c r="AM902" s="25">
        <f t="shared" ca="1" si="362"/>
        <v>41</v>
      </c>
      <c r="AN902" s="25">
        <f ca="1">IF(AM902=0,0,COUNTIF($AM$19:AM902,C902*10+1))</f>
        <v>1</v>
      </c>
      <c r="AO902" s="20">
        <f t="shared" ca="1" si="363"/>
        <v>-4</v>
      </c>
      <c r="AP902" s="32">
        <f t="shared" ca="1" si="364"/>
        <v>46605</v>
      </c>
    </row>
    <row r="903" spans="1:42" x14ac:dyDescent="0.2">
      <c r="A903" s="14">
        <f>Daten!A903</f>
        <v>40406</v>
      </c>
      <c r="B903" s="7" t="str">
        <f>Daten!B903</f>
        <v>Eggelsberg</v>
      </c>
      <c r="C903" s="14">
        <f t="shared" si="340"/>
        <v>4</v>
      </c>
      <c r="D903" s="9">
        <f>Daten!D903</f>
        <v>0</v>
      </c>
      <c r="E903" s="8">
        <f>Daten!E903</f>
        <v>2957</v>
      </c>
      <c r="F903" s="8">
        <f>Daten!F903</f>
        <v>2517</v>
      </c>
      <c r="G903" s="26">
        <f t="shared" si="341"/>
        <v>440</v>
      </c>
      <c r="H903" s="28">
        <f t="shared" si="342"/>
        <v>0.17481128327373857</v>
      </c>
      <c r="I903" s="20">
        <f t="shared" si="343"/>
        <v>37.169941991577687</v>
      </c>
      <c r="J903" s="20">
        <f t="shared" si="344"/>
        <v>402.83005800842233</v>
      </c>
      <c r="K903" s="26">
        <f t="shared" si="345"/>
        <v>-201415.02900421116</v>
      </c>
      <c r="L903" s="15">
        <f>Daten!G903</f>
        <v>421</v>
      </c>
      <c r="M903" s="15">
        <f>Daten!H903</f>
        <v>2009</v>
      </c>
      <c r="N903" s="15">
        <f>Daten!I903</f>
        <v>527</v>
      </c>
      <c r="O903" s="27">
        <f t="shared" si="346"/>
        <v>0.47187655550024887</v>
      </c>
      <c r="P903" s="15">
        <f t="shared" si="347"/>
        <v>1165.2869106851722</v>
      </c>
      <c r="Q903" s="20">
        <f t="shared" si="348"/>
        <v>-217.28691068517219</v>
      </c>
      <c r="R903" s="26">
        <f t="shared" si="349"/>
        <v>-43457.382137034438</v>
      </c>
      <c r="S903" s="8">
        <f>Daten!K903</f>
        <v>14556.71</v>
      </c>
      <c r="T903" s="8">
        <f>Daten!L903</f>
        <v>255195.79</v>
      </c>
      <c r="U903" s="8">
        <f>Daten!M903</f>
        <v>4909307.9000000004</v>
      </c>
      <c r="V903" s="8">
        <f>Daten!N903</f>
        <v>500</v>
      </c>
      <c r="W903" s="8">
        <f>Daten!O903</f>
        <v>500</v>
      </c>
      <c r="X903" s="22">
        <f t="shared" si="350"/>
        <v>5179060.4000000004</v>
      </c>
      <c r="Y903" s="8">
        <f t="shared" si="351"/>
        <v>1281822.8297326253</v>
      </c>
      <c r="Z903" s="20">
        <f t="shared" si="352"/>
        <v>3897237.5702673751</v>
      </c>
      <c r="AA903" s="26">
        <f t="shared" si="353"/>
        <v>-389723.75702673756</v>
      </c>
      <c r="AB903" s="31">
        <f t="shared" si="354"/>
        <v>-634596.16816798318</v>
      </c>
      <c r="AC903" s="30">
        <f t="shared" si="355"/>
        <v>0</v>
      </c>
      <c r="AG903" s="25">
        <f t="shared" si="356"/>
        <v>0</v>
      </c>
      <c r="AH903" s="25">
        <f t="shared" si="357"/>
        <v>0</v>
      </c>
      <c r="AI903" s="25">
        <f t="shared" si="358"/>
        <v>0</v>
      </c>
      <c r="AJ903" s="25">
        <f t="shared" si="359"/>
        <v>1</v>
      </c>
      <c r="AK903" s="25">
        <f t="shared" si="360"/>
        <v>0</v>
      </c>
      <c r="AL903" s="25">
        <f t="shared" ca="1" si="361"/>
        <v>0</v>
      </c>
      <c r="AM903" s="25">
        <f t="shared" ca="1" si="362"/>
        <v>0</v>
      </c>
      <c r="AN903" s="25">
        <f ca="1">IF(AM903=0,0,COUNTIF($AM$19:AM903,C903*10+1))</f>
        <v>0</v>
      </c>
      <c r="AO903" s="20">
        <f t="shared" ca="1" si="363"/>
        <v>0</v>
      </c>
      <c r="AP903" s="32">
        <f t="shared" ca="1" si="364"/>
        <v>0</v>
      </c>
    </row>
    <row r="904" spans="1:42" x14ac:dyDescent="0.2">
      <c r="A904" s="14">
        <f>Daten!A904</f>
        <v>40407</v>
      </c>
      <c r="B904" s="7" t="str">
        <f>Daten!B904</f>
        <v>Feldkirchen bei Mattighofen</v>
      </c>
      <c r="C904" s="14">
        <f t="shared" si="340"/>
        <v>4</v>
      </c>
      <c r="D904" s="9">
        <f>Daten!D904</f>
        <v>0</v>
      </c>
      <c r="E904" s="8">
        <f>Daten!E904</f>
        <v>2133</v>
      </c>
      <c r="F904" s="8">
        <f>Daten!F904</f>
        <v>2023</v>
      </c>
      <c r="G904" s="26">
        <f t="shared" si="341"/>
        <v>110</v>
      </c>
      <c r="H904" s="28">
        <f t="shared" si="342"/>
        <v>5.4374691052891742E-2</v>
      </c>
      <c r="I904" s="20">
        <f t="shared" si="343"/>
        <v>29.874768632881075</v>
      </c>
      <c r="J904" s="20">
        <f t="shared" si="344"/>
        <v>80.125231367118928</v>
      </c>
      <c r="K904" s="26">
        <f t="shared" si="345"/>
        <v>-40062.615683559467</v>
      </c>
      <c r="L904" s="15">
        <f>Daten!G904</f>
        <v>344</v>
      </c>
      <c r="M904" s="15">
        <f>Daten!H904</f>
        <v>1396</v>
      </c>
      <c r="N904" s="15">
        <f>Daten!I904</f>
        <v>393</v>
      </c>
      <c r="O904" s="27">
        <f t="shared" si="346"/>
        <v>0.52793696275071633</v>
      </c>
      <c r="P904" s="15">
        <f t="shared" si="347"/>
        <v>809.72649443330033</v>
      </c>
      <c r="Q904" s="20">
        <f t="shared" si="348"/>
        <v>-72.726494433300331</v>
      </c>
      <c r="R904" s="26">
        <f t="shared" si="349"/>
        <v>-14545.298886660066</v>
      </c>
      <c r="S904" s="8">
        <f>Daten!K904</f>
        <v>24320.38</v>
      </c>
      <c r="T904" s="8">
        <f>Daten!L904</f>
        <v>180111.39</v>
      </c>
      <c r="U904" s="8">
        <f>Daten!M904</f>
        <v>319628.40000000002</v>
      </c>
      <c r="V904" s="8">
        <f>Daten!N904</f>
        <v>500</v>
      </c>
      <c r="W904" s="8">
        <f>Daten!O904</f>
        <v>500</v>
      </c>
      <c r="X904" s="22">
        <f t="shared" si="350"/>
        <v>524060.17000000004</v>
      </c>
      <c r="Y904" s="8">
        <f t="shared" si="351"/>
        <v>924629.04829884658</v>
      </c>
      <c r="Z904" s="20">
        <f t="shared" si="352"/>
        <v>-400568.87829884654</v>
      </c>
      <c r="AA904" s="26">
        <f t="shared" si="353"/>
        <v>40056.887829884654</v>
      </c>
      <c r="AB904" s="31">
        <f t="shared" si="354"/>
        <v>-14551.026740334877</v>
      </c>
      <c r="AC904" s="30">
        <f t="shared" si="355"/>
        <v>0</v>
      </c>
      <c r="AG904" s="25">
        <f t="shared" si="356"/>
        <v>0</v>
      </c>
      <c r="AH904" s="25">
        <f t="shared" si="357"/>
        <v>0</v>
      </c>
      <c r="AI904" s="25">
        <f t="shared" si="358"/>
        <v>0</v>
      </c>
      <c r="AJ904" s="25">
        <f t="shared" si="359"/>
        <v>1</v>
      </c>
      <c r="AK904" s="25">
        <f t="shared" si="360"/>
        <v>0</v>
      </c>
      <c r="AL904" s="25">
        <f t="shared" ca="1" si="361"/>
        <v>0</v>
      </c>
      <c r="AM904" s="25">
        <f t="shared" ca="1" si="362"/>
        <v>0</v>
      </c>
      <c r="AN904" s="25">
        <f ca="1">IF(AM904=0,0,COUNTIF($AM$19:AM904,C904*10+1))</f>
        <v>0</v>
      </c>
      <c r="AO904" s="20">
        <f t="shared" ca="1" si="363"/>
        <v>0</v>
      </c>
      <c r="AP904" s="32">
        <f t="shared" ca="1" si="364"/>
        <v>0</v>
      </c>
    </row>
    <row r="905" spans="1:42" x14ac:dyDescent="0.2">
      <c r="A905" s="14">
        <f>Daten!A905</f>
        <v>40408</v>
      </c>
      <c r="B905" s="7" t="str">
        <f>Daten!B905</f>
        <v>Franking</v>
      </c>
      <c r="C905" s="14">
        <f t="shared" si="340"/>
        <v>4</v>
      </c>
      <c r="D905" s="9">
        <f>Daten!D905</f>
        <v>0</v>
      </c>
      <c r="E905" s="8">
        <f>Daten!E905</f>
        <v>1039</v>
      </c>
      <c r="F905" s="8">
        <f>Daten!F905</f>
        <v>1014</v>
      </c>
      <c r="G905" s="26">
        <f t="shared" si="341"/>
        <v>25</v>
      </c>
      <c r="H905" s="28">
        <f t="shared" si="342"/>
        <v>2.465483234714004E-2</v>
      </c>
      <c r="I905" s="20">
        <f t="shared" si="343"/>
        <v>14.974303209956208</v>
      </c>
      <c r="J905" s="20">
        <f t="shared" si="344"/>
        <v>10.025696790043792</v>
      </c>
      <c r="K905" s="26">
        <f t="shared" si="345"/>
        <v>-5012.8483950218961</v>
      </c>
      <c r="L905" s="15">
        <f>Daten!G905</f>
        <v>123</v>
      </c>
      <c r="M905" s="15">
        <f>Daten!H905</f>
        <v>694</v>
      </c>
      <c r="N905" s="15">
        <f>Daten!I905</f>
        <v>222</v>
      </c>
      <c r="O905" s="27">
        <f t="shared" si="346"/>
        <v>0.49711815561959655</v>
      </c>
      <c r="P905" s="15">
        <f t="shared" si="347"/>
        <v>402.54311399477825</v>
      </c>
      <c r="Q905" s="20">
        <f t="shared" si="348"/>
        <v>-57.543113994778253</v>
      </c>
      <c r="R905" s="26">
        <f t="shared" si="349"/>
        <v>-11508.62279895565</v>
      </c>
      <c r="S905" s="8">
        <f>Daten!K905</f>
        <v>4044.28</v>
      </c>
      <c r="T905" s="8">
        <f>Daten!L905</f>
        <v>90195.06</v>
      </c>
      <c r="U905" s="8">
        <f>Daten!M905</f>
        <v>367669.26</v>
      </c>
      <c r="V905" s="8">
        <f>Daten!N905</f>
        <v>500</v>
      </c>
      <c r="W905" s="8">
        <f>Daten!O905</f>
        <v>500</v>
      </c>
      <c r="X905" s="22">
        <f t="shared" si="350"/>
        <v>461908.6</v>
      </c>
      <c r="Y905" s="8">
        <f t="shared" si="351"/>
        <v>450393.61518166977</v>
      </c>
      <c r="Z905" s="20">
        <f t="shared" si="352"/>
        <v>11514.984818330209</v>
      </c>
      <c r="AA905" s="26">
        <f t="shared" si="353"/>
        <v>-1151.4984818330211</v>
      </c>
      <c r="AB905" s="31">
        <f t="shared" si="354"/>
        <v>-17672.969675810564</v>
      </c>
      <c r="AC905" s="30">
        <f t="shared" si="355"/>
        <v>0</v>
      </c>
      <c r="AG905" s="25">
        <f t="shared" si="356"/>
        <v>0</v>
      </c>
      <c r="AH905" s="25">
        <f t="shared" si="357"/>
        <v>0</v>
      </c>
      <c r="AI905" s="25">
        <f t="shared" si="358"/>
        <v>0</v>
      </c>
      <c r="AJ905" s="25">
        <f t="shared" si="359"/>
        <v>1</v>
      </c>
      <c r="AK905" s="25">
        <f t="shared" si="360"/>
        <v>0</v>
      </c>
      <c r="AL905" s="25">
        <f t="shared" ca="1" si="361"/>
        <v>0</v>
      </c>
      <c r="AM905" s="25">
        <f t="shared" ca="1" si="362"/>
        <v>0</v>
      </c>
      <c r="AN905" s="25">
        <f ca="1">IF(AM905=0,0,COUNTIF($AM$19:AM905,C905*10+1))</f>
        <v>0</v>
      </c>
      <c r="AO905" s="20">
        <f t="shared" ca="1" si="363"/>
        <v>0</v>
      </c>
      <c r="AP905" s="32">
        <f t="shared" ca="1" si="364"/>
        <v>0</v>
      </c>
    </row>
    <row r="906" spans="1:42" x14ac:dyDescent="0.2">
      <c r="A906" s="14">
        <f>Daten!A906</f>
        <v>40409</v>
      </c>
      <c r="B906" s="7" t="str">
        <f>Daten!B906</f>
        <v>Geretsberg</v>
      </c>
      <c r="C906" s="14">
        <f t="shared" si="340"/>
        <v>4</v>
      </c>
      <c r="D906" s="9">
        <f>Daten!D906</f>
        <v>0</v>
      </c>
      <c r="E906" s="8">
        <f>Daten!E906</f>
        <v>1195</v>
      </c>
      <c r="F906" s="8">
        <f>Daten!F906</f>
        <v>1171</v>
      </c>
      <c r="G906" s="26">
        <f t="shared" si="341"/>
        <v>24</v>
      </c>
      <c r="H906" s="28">
        <f t="shared" si="342"/>
        <v>2.0495303159692571E-2</v>
      </c>
      <c r="I906" s="20">
        <f t="shared" si="343"/>
        <v>17.292809722740355</v>
      </c>
      <c r="J906" s="20">
        <f t="shared" si="344"/>
        <v>6.7071902772596452</v>
      </c>
      <c r="K906" s="26">
        <f t="shared" si="345"/>
        <v>-3353.5951386298225</v>
      </c>
      <c r="L906" s="15">
        <f>Daten!G906</f>
        <v>190</v>
      </c>
      <c r="M906" s="15">
        <f>Daten!H906</f>
        <v>773</v>
      </c>
      <c r="N906" s="15">
        <f>Daten!I906</f>
        <v>232</v>
      </c>
      <c r="O906" s="27">
        <f t="shared" si="346"/>
        <v>0.54592496765847343</v>
      </c>
      <c r="P906" s="15">
        <f t="shared" si="347"/>
        <v>448.36574512674866</v>
      </c>
      <c r="Q906" s="20">
        <f t="shared" si="348"/>
        <v>-26.365745126748664</v>
      </c>
      <c r="R906" s="26">
        <f t="shared" si="349"/>
        <v>-5273.1490253497323</v>
      </c>
      <c r="S906" s="8">
        <f>Daten!K906</f>
        <v>17910.259999999998</v>
      </c>
      <c r="T906" s="8">
        <f>Daten!L906</f>
        <v>100360.34</v>
      </c>
      <c r="U906" s="8">
        <f>Daten!M906</f>
        <v>735901.68</v>
      </c>
      <c r="V906" s="8">
        <f>Daten!N906</f>
        <v>500</v>
      </c>
      <c r="W906" s="8">
        <f>Daten!O906</f>
        <v>500</v>
      </c>
      <c r="X906" s="22">
        <f t="shared" si="350"/>
        <v>854172.28</v>
      </c>
      <c r="Y906" s="8">
        <f t="shared" si="351"/>
        <v>518017.68059874437</v>
      </c>
      <c r="Z906" s="20">
        <f t="shared" si="352"/>
        <v>336154.59940125566</v>
      </c>
      <c r="AA906" s="26">
        <f t="shared" si="353"/>
        <v>-33615.459940125569</v>
      </c>
      <c r="AB906" s="31">
        <f t="shared" si="354"/>
        <v>-42242.204104105127</v>
      </c>
      <c r="AC906" s="30">
        <f t="shared" si="355"/>
        <v>0</v>
      </c>
      <c r="AG906" s="25">
        <f t="shared" si="356"/>
        <v>0</v>
      </c>
      <c r="AH906" s="25">
        <f t="shared" si="357"/>
        <v>0</v>
      </c>
      <c r="AI906" s="25">
        <f t="shared" si="358"/>
        <v>0</v>
      </c>
      <c r="AJ906" s="25">
        <f t="shared" si="359"/>
        <v>1</v>
      </c>
      <c r="AK906" s="25">
        <f t="shared" si="360"/>
        <v>0</v>
      </c>
      <c r="AL906" s="25">
        <f t="shared" ca="1" si="361"/>
        <v>0</v>
      </c>
      <c r="AM906" s="25">
        <f t="shared" ca="1" si="362"/>
        <v>0</v>
      </c>
      <c r="AN906" s="25">
        <f ca="1">IF(AM906=0,0,COUNTIF($AM$19:AM906,C906*10+1))</f>
        <v>0</v>
      </c>
      <c r="AO906" s="20">
        <f t="shared" ca="1" si="363"/>
        <v>0</v>
      </c>
      <c r="AP906" s="32">
        <f t="shared" ca="1" si="364"/>
        <v>0</v>
      </c>
    </row>
    <row r="907" spans="1:42" x14ac:dyDescent="0.2">
      <c r="A907" s="14">
        <f>Daten!A907</f>
        <v>40410</v>
      </c>
      <c r="B907" s="7" t="str">
        <f>Daten!B907</f>
        <v>Gilgenberg am Weilhart</v>
      </c>
      <c r="C907" s="14">
        <f t="shared" si="340"/>
        <v>4</v>
      </c>
      <c r="D907" s="9">
        <f>Daten!D907</f>
        <v>0</v>
      </c>
      <c r="E907" s="8">
        <f>Daten!E907</f>
        <v>1334</v>
      </c>
      <c r="F907" s="8">
        <f>Daten!F907</f>
        <v>1375</v>
      </c>
      <c r="G907" s="26">
        <f t="shared" si="341"/>
        <v>-41</v>
      </c>
      <c r="H907" s="28">
        <f t="shared" si="342"/>
        <v>-2.9818181818181817E-2</v>
      </c>
      <c r="I907" s="20">
        <f t="shared" si="343"/>
        <v>20.305391433619118</v>
      </c>
      <c r="J907" s="20">
        <f t="shared" si="344"/>
        <v>-61.305391433619121</v>
      </c>
      <c r="K907" s="26">
        <f t="shared" si="345"/>
        <v>30652.695716809561</v>
      </c>
      <c r="L907" s="15">
        <f>Daten!G907</f>
        <v>193</v>
      </c>
      <c r="M907" s="15">
        <f>Daten!H907</f>
        <v>874</v>
      </c>
      <c r="N907" s="15">
        <f>Daten!I907</f>
        <v>267</v>
      </c>
      <c r="O907" s="27">
        <f t="shared" si="346"/>
        <v>0.52631578947368418</v>
      </c>
      <c r="P907" s="15">
        <f t="shared" si="347"/>
        <v>506.94910897901468</v>
      </c>
      <c r="Q907" s="20">
        <f t="shared" si="348"/>
        <v>-46.949108979014682</v>
      </c>
      <c r="R907" s="26">
        <f t="shared" si="349"/>
        <v>-9389.8217958029363</v>
      </c>
      <c r="S907" s="8">
        <f>Daten!K907</f>
        <v>24071.06</v>
      </c>
      <c r="T907" s="8">
        <f>Daten!L907</f>
        <v>102301.21</v>
      </c>
      <c r="U907" s="8">
        <f>Daten!M907</f>
        <v>256475.97</v>
      </c>
      <c r="V907" s="8">
        <f>Daten!N907</f>
        <v>500</v>
      </c>
      <c r="W907" s="8">
        <f>Daten!O907</f>
        <v>500</v>
      </c>
      <c r="X907" s="22">
        <f t="shared" si="350"/>
        <v>382848.24</v>
      </c>
      <c r="Y907" s="8">
        <f t="shared" si="351"/>
        <v>578272.45683575317</v>
      </c>
      <c r="Z907" s="20">
        <f t="shared" si="352"/>
        <v>-195424.21683575318</v>
      </c>
      <c r="AA907" s="26">
        <f t="shared" si="353"/>
        <v>19542.421683575318</v>
      </c>
      <c r="AB907" s="31">
        <f t="shared" si="354"/>
        <v>40805.295604581945</v>
      </c>
      <c r="AC907" s="30">
        <f t="shared" si="355"/>
        <v>40805.295604581945</v>
      </c>
      <c r="AG907" s="25">
        <f t="shared" si="356"/>
        <v>30652.695716809561</v>
      </c>
      <c r="AH907" s="25">
        <f t="shared" si="357"/>
        <v>19542.421683575318</v>
      </c>
      <c r="AI907" s="25">
        <f t="shared" si="358"/>
        <v>50195.117400384879</v>
      </c>
      <c r="AJ907" s="25">
        <f t="shared" si="359"/>
        <v>1</v>
      </c>
      <c r="AK907" s="25">
        <f t="shared" si="360"/>
        <v>50195.117400384879</v>
      </c>
      <c r="AL907" s="25">
        <f t="shared" ca="1" si="361"/>
        <v>97011</v>
      </c>
      <c r="AM907" s="25">
        <f t="shared" ca="1" si="362"/>
        <v>41</v>
      </c>
      <c r="AN907" s="25">
        <f ca="1">IF(AM907=0,0,COUNTIF($AM$19:AM907,C907*10+1))</f>
        <v>2</v>
      </c>
      <c r="AO907" s="20">
        <f t="shared" ca="1" si="363"/>
        <v>0</v>
      </c>
      <c r="AP907" s="32">
        <f t="shared" ca="1" si="364"/>
        <v>97011</v>
      </c>
    </row>
    <row r="908" spans="1:42" x14ac:dyDescent="0.2">
      <c r="A908" s="14">
        <f>Daten!A908</f>
        <v>40411</v>
      </c>
      <c r="B908" s="7" t="str">
        <f>Daten!B908</f>
        <v>Haigermoos</v>
      </c>
      <c r="C908" s="14">
        <f t="shared" si="340"/>
        <v>4</v>
      </c>
      <c r="D908" s="9">
        <f>Daten!D908</f>
        <v>0</v>
      </c>
      <c r="E908" s="8">
        <f>Daten!E908</f>
        <v>659</v>
      </c>
      <c r="F908" s="8">
        <f>Daten!F908</f>
        <v>621</v>
      </c>
      <c r="G908" s="26">
        <f t="shared" si="341"/>
        <v>38</v>
      </c>
      <c r="H908" s="28">
        <f t="shared" si="342"/>
        <v>6.1191626409017714E-2</v>
      </c>
      <c r="I908" s="20">
        <f t="shared" si="343"/>
        <v>9.1706531492927077</v>
      </c>
      <c r="J908" s="20">
        <f t="shared" si="344"/>
        <v>28.829346850707292</v>
      </c>
      <c r="K908" s="26">
        <f t="shared" si="345"/>
        <v>-14414.673425353647</v>
      </c>
      <c r="L908" s="15">
        <f>Daten!G908</f>
        <v>119</v>
      </c>
      <c r="M908" s="15">
        <f>Daten!H908</f>
        <v>418</v>
      </c>
      <c r="N908" s="15">
        <f>Daten!I908</f>
        <v>122</v>
      </c>
      <c r="O908" s="27">
        <f t="shared" si="346"/>
        <v>0.57655502392344493</v>
      </c>
      <c r="P908" s="15">
        <f t="shared" si="347"/>
        <v>242.45392168561571</v>
      </c>
      <c r="Q908" s="20">
        <f t="shared" si="348"/>
        <v>-1.4539216856157111</v>
      </c>
      <c r="R908" s="26">
        <f t="shared" si="349"/>
        <v>-290.78433712314222</v>
      </c>
      <c r="S908" s="8">
        <f>Daten!K908</f>
        <v>5403.63</v>
      </c>
      <c r="T908" s="8">
        <f>Daten!L908</f>
        <v>24532.400000000001</v>
      </c>
      <c r="U908" s="8">
        <f>Daten!M908</f>
        <v>7951.88</v>
      </c>
      <c r="V908" s="8">
        <f>Daten!N908</f>
        <v>500</v>
      </c>
      <c r="W908" s="8">
        <f>Daten!O908</f>
        <v>500</v>
      </c>
      <c r="X908" s="22">
        <f t="shared" si="350"/>
        <v>37887.910000000003</v>
      </c>
      <c r="Y908" s="8">
        <f t="shared" si="351"/>
        <v>285668.32762725733</v>
      </c>
      <c r="Z908" s="20">
        <f t="shared" si="352"/>
        <v>-247780.41762725732</v>
      </c>
      <c r="AA908" s="26">
        <f t="shared" si="353"/>
        <v>24778.041762725734</v>
      </c>
      <c r="AB908" s="31">
        <f t="shared" si="354"/>
        <v>10072.584000248944</v>
      </c>
      <c r="AC908" s="30">
        <f t="shared" si="355"/>
        <v>10072.584000248944</v>
      </c>
      <c r="AG908" s="25">
        <f t="shared" si="356"/>
        <v>-14414.673425353647</v>
      </c>
      <c r="AH908" s="25">
        <f t="shared" si="357"/>
        <v>24778.041762725734</v>
      </c>
      <c r="AI908" s="25">
        <f t="shared" si="358"/>
        <v>10363.368337372087</v>
      </c>
      <c r="AJ908" s="25">
        <f t="shared" si="359"/>
        <v>1</v>
      </c>
      <c r="AK908" s="25">
        <f t="shared" si="360"/>
        <v>10363.368337372087</v>
      </c>
      <c r="AL908" s="25">
        <f t="shared" ca="1" si="361"/>
        <v>20029</v>
      </c>
      <c r="AM908" s="25">
        <f t="shared" ca="1" si="362"/>
        <v>41</v>
      </c>
      <c r="AN908" s="25">
        <f ca="1">IF(AM908=0,0,COUNTIF($AM$19:AM908,C908*10+1))</f>
        <v>3</v>
      </c>
      <c r="AO908" s="20">
        <f t="shared" ca="1" si="363"/>
        <v>0</v>
      </c>
      <c r="AP908" s="32">
        <f t="shared" ca="1" si="364"/>
        <v>20029</v>
      </c>
    </row>
    <row r="909" spans="1:42" x14ac:dyDescent="0.2">
      <c r="A909" s="14">
        <f>Daten!A909</f>
        <v>40412</v>
      </c>
      <c r="B909" s="7" t="str">
        <f>Daten!B909</f>
        <v>Handenberg</v>
      </c>
      <c r="C909" s="14">
        <f t="shared" si="340"/>
        <v>4</v>
      </c>
      <c r="D909" s="9">
        <f>Daten!D909</f>
        <v>0</v>
      </c>
      <c r="E909" s="8">
        <f>Daten!E909</f>
        <v>1329</v>
      </c>
      <c r="F909" s="8">
        <f>Daten!F909</f>
        <v>1328</v>
      </c>
      <c r="G909" s="26">
        <f t="shared" si="341"/>
        <v>1</v>
      </c>
      <c r="H909" s="28">
        <f t="shared" si="342"/>
        <v>7.5301204819277112E-4</v>
      </c>
      <c r="I909" s="20">
        <f t="shared" si="343"/>
        <v>19.611316235524502</v>
      </c>
      <c r="J909" s="20">
        <f t="shared" si="344"/>
        <v>-18.611316235524502</v>
      </c>
      <c r="K909" s="26">
        <f t="shared" si="345"/>
        <v>9305.6581177622502</v>
      </c>
      <c r="L909" s="15">
        <f>Daten!G909</f>
        <v>214</v>
      </c>
      <c r="M909" s="15">
        <f>Daten!H909</f>
        <v>884</v>
      </c>
      <c r="N909" s="15">
        <f>Daten!I909</f>
        <v>231</v>
      </c>
      <c r="O909" s="27">
        <f t="shared" si="346"/>
        <v>0.50339366515837103</v>
      </c>
      <c r="P909" s="15">
        <f t="shared" si="347"/>
        <v>512.74944203369444</v>
      </c>
      <c r="Q909" s="20">
        <f t="shared" si="348"/>
        <v>-67.749442033694436</v>
      </c>
      <c r="R909" s="26">
        <f t="shared" si="349"/>
        <v>-13549.888406738886</v>
      </c>
      <c r="S909" s="8">
        <f>Daten!K909</f>
        <v>23224.21</v>
      </c>
      <c r="T909" s="8">
        <f>Daten!L909</f>
        <v>107364.98</v>
      </c>
      <c r="U909" s="8">
        <f>Daten!M909</f>
        <v>201388.79999999999</v>
      </c>
      <c r="V909" s="8">
        <f>Daten!N909</f>
        <v>500</v>
      </c>
      <c r="W909" s="8">
        <f>Daten!O909</f>
        <v>500</v>
      </c>
      <c r="X909" s="22">
        <f t="shared" si="350"/>
        <v>331977.99</v>
      </c>
      <c r="Y909" s="8">
        <f t="shared" si="351"/>
        <v>576105.01884161611</v>
      </c>
      <c r="Z909" s="20">
        <f t="shared" si="352"/>
        <v>-244127.02884161612</v>
      </c>
      <c r="AA909" s="26">
        <f t="shared" si="353"/>
        <v>24412.702884161612</v>
      </c>
      <c r="AB909" s="31">
        <f t="shared" si="354"/>
        <v>20168.472595184976</v>
      </c>
      <c r="AC909" s="30">
        <f t="shared" si="355"/>
        <v>20168.472595184976</v>
      </c>
      <c r="AG909" s="25">
        <f t="shared" si="356"/>
        <v>9305.6581177622502</v>
      </c>
      <c r="AH909" s="25">
        <f t="shared" si="357"/>
        <v>24412.702884161612</v>
      </c>
      <c r="AI909" s="25">
        <f t="shared" si="358"/>
        <v>33718.361001923862</v>
      </c>
      <c r="AJ909" s="25">
        <f t="shared" si="359"/>
        <v>1</v>
      </c>
      <c r="AK909" s="25">
        <f t="shared" si="360"/>
        <v>33718.361001923862</v>
      </c>
      <c r="AL909" s="25">
        <f t="shared" ca="1" si="361"/>
        <v>65167</v>
      </c>
      <c r="AM909" s="25">
        <f t="shared" ca="1" si="362"/>
        <v>41</v>
      </c>
      <c r="AN909" s="25">
        <f ca="1">IF(AM909=0,0,COUNTIF($AM$19:AM909,C909*10+1))</f>
        <v>4</v>
      </c>
      <c r="AO909" s="20">
        <f t="shared" ca="1" si="363"/>
        <v>0</v>
      </c>
      <c r="AP909" s="32">
        <f t="shared" ca="1" si="364"/>
        <v>65167</v>
      </c>
    </row>
    <row r="910" spans="1:42" x14ac:dyDescent="0.2">
      <c r="A910" s="14">
        <f>Daten!A910</f>
        <v>40413</v>
      </c>
      <c r="B910" s="7" t="str">
        <f>Daten!B910</f>
        <v>Helpfau-Uttendorf</v>
      </c>
      <c r="C910" s="14">
        <f t="shared" si="340"/>
        <v>4</v>
      </c>
      <c r="D910" s="9">
        <f>Daten!D910</f>
        <v>0</v>
      </c>
      <c r="E910" s="8">
        <f>Daten!E910</f>
        <v>3798</v>
      </c>
      <c r="F910" s="8">
        <f>Daten!F910</f>
        <v>3702</v>
      </c>
      <c r="G910" s="26">
        <f t="shared" si="341"/>
        <v>96</v>
      </c>
      <c r="H910" s="28">
        <f t="shared" si="342"/>
        <v>2.5931928687196109E-2</v>
      </c>
      <c r="I910" s="20">
        <f t="shared" si="343"/>
        <v>54.669497518005805</v>
      </c>
      <c r="J910" s="20">
        <f t="shared" si="344"/>
        <v>41.330502481994195</v>
      </c>
      <c r="K910" s="26">
        <f t="shared" si="345"/>
        <v>-20665.251240997099</v>
      </c>
      <c r="L910" s="15">
        <f>Daten!G910</f>
        <v>624</v>
      </c>
      <c r="M910" s="15">
        <f>Daten!H910</f>
        <v>2531</v>
      </c>
      <c r="N910" s="15">
        <f>Daten!I910</f>
        <v>643</v>
      </c>
      <c r="O910" s="27">
        <f t="shared" si="346"/>
        <v>0.50059265112603712</v>
      </c>
      <c r="P910" s="15">
        <f t="shared" si="347"/>
        <v>1468.0642961394578</v>
      </c>
      <c r="Q910" s="20">
        <f t="shared" si="348"/>
        <v>-201.06429613945784</v>
      </c>
      <c r="R910" s="26">
        <f t="shared" si="349"/>
        <v>-40212.859227891568</v>
      </c>
      <c r="S910" s="8">
        <f>Daten!K910</f>
        <v>19406.52</v>
      </c>
      <c r="T910" s="8">
        <f>Daten!L910</f>
        <v>255132.14</v>
      </c>
      <c r="U910" s="8">
        <f>Daten!M910</f>
        <v>977618.71</v>
      </c>
      <c r="V910" s="8">
        <f>Daten!N910</f>
        <v>500</v>
      </c>
      <c r="W910" s="8">
        <f>Daten!O910</f>
        <v>500</v>
      </c>
      <c r="X910" s="22">
        <f t="shared" si="350"/>
        <v>1252157.3700000001</v>
      </c>
      <c r="Y910" s="8">
        <f t="shared" si="351"/>
        <v>1646385.9003464696</v>
      </c>
      <c r="Z910" s="20">
        <f t="shared" si="352"/>
        <v>-394228.53034646949</v>
      </c>
      <c r="AA910" s="26">
        <f t="shared" si="353"/>
        <v>39422.853034646949</v>
      </c>
      <c r="AB910" s="31">
        <f t="shared" si="354"/>
        <v>-21455.257434241721</v>
      </c>
      <c r="AC910" s="30">
        <f t="shared" si="355"/>
        <v>0</v>
      </c>
      <c r="AG910" s="25">
        <f t="shared" si="356"/>
        <v>0</v>
      </c>
      <c r="AH910" s="25">
        <f t="shared" si="357"/>
        <v>0</v>
      </c>
      <c r="AI910" s="25">
        <f t="shared" si="358"/>
        <v>0</v>
      </c>
      <c r="AJ910" s="25">
        <f t="shared" si="359"/>
        <v>1</v>
      </c>
      <c r="AK910" s="25">
        <f t="shared" si="360"/>
        <v>0</v>
      </c>
      <c r="AL910" s="25">
        <f t="shared" ca="1" si="361"/>
        <v>0</v>
      </c>
      <c r="AM910" s="25">
        <f t="shared" ca="1" si="362"/>
        <v>0</v>
      </c>
      <c r="AN910" s="25">
        <f ca="1">IF(AM910=0,0,COUNTIF($AM$19:AM910,C910*10+1))</f>
        <v>0</v>
      </c>
      <c r="AO910" s="20">
        <f t="shared" ca="1" si="363"/>
        <v>0</v>
      </c>
      <c r="AP910" s="32">
        <f t="shared" ca="1" si="364"/>
        <v>0</v>
      </c>
    </row>
    <row r="911" spans="1:42" x14ac:dyDescent="0.2">
      <c r="A911" s="14">
        <f>Daten!A911</f>
        <v>40414</v>
      </c>
      <c r="B911" s="7" t="str">
        <f>Daten!B911</f>
        <v>Hochburg-Ach</v>
      </c>
      <c r="C911" s="14">
        <f t="shared" si="340"/>
        <v>4</v>
      </c>
      <c r="D911" s="9">
        <f>Daten!D911</f>
        <v>0</v>
      </c>
      <c r="E911" s="8">
        <f>Daten!E911</f>
        <v>3386</v>
      </c>
      <c r="F911" s="8">
        <f>Daten!F911</f>
        <v>3314</v>
      </c>
      <c r="G911" s="26">
        <f t="shared" si="341"/>
        <v>72</v>
      </c>
      <c r="H911" s="28">
        <f t="shared" si="342"/>
        <v>2.1726010863005431E-2</v>
      </c>
      <c r="I911" s="20">
        <f t="shared" si="343"/>
        <v>48.939685244373642</v>
      </c>
      <c r="J911" s="20">
        <f t="shared" si="344"/>
        <v>23.060314755626358</v>
      </c>
      <c r="K911" s="26">
        <f t="shared" si="345"/>
        <v>-11530.157377813179</v>
      </c>
      <c r="L911" s="15">
        <f>Daten!G911</f>
        <v>519</v>
      </c>
      <c r="M911" s="15">
        <f>Daten!H911</f>
        <v>2114</v>
      </c>
      <c r="N911" s="15">
        <f>Daten!I911</f>
        <v>753</v>
      </c>
      <c r="O911" s="27">
        <f t="shared" si="346"/>
        <v>0.60170293282876064</v>
      </c>
      <c r="P911" s="15">
        <f t="shared" si="347"/>
        <v>1226.1904077593101</v>
      </c>
      <c r="Q911" s="20">
        <f t="shared" si="348"/>
        <v>45.809592240689881</v>
      </c>
      <c r="R911" s="26">
        <f t="shared" si="349"/>
        <v>9161.9184481379762</v>
      </c>
      <c r="S911" s="8">
        <f>Daten!K911</f>
        <v>29396.82</v>
      </c>
      <c r="T911" s="8">
        <f>Daten!L911</f>
        <v>302589.25</v>
      </c>
      <c r="U911" s="8">
        <f>Daten!M911</f>
        <v>414111.72</v>
      </c>
      <c r="V911" s="8">
        <f>Daten!N911</f>
        <v>500</v>
      </c>
      <c r="W911" s="8">
        <f>Daten!O911</f>
        <v>500</v>
      </c>
      <c r="X911" s="22">
        <f t="shared" si="350"/>
        <v>746097.79</v>
      </c>
      <c r="Y911" s="8">
        <f t="shared" si="351"/>
        <v>1467789.0096295802</v>
      </c>
      <c r="Z911" s="20">
        <f t="shared" si="352"/>
        <v>-721691.21962958016</v>
      </c>
      <c r="AA911" s="26">
        <f t="shared" si="353"/>
        <v>72169.121962958016</v>
      </c>
      <c r="AB911" s="31">
        <f t="shared" si="354"/>
        <v>69800.883033282807</v>
      </c>
      <c r="AC911" s="30">
        <f t="shared" si="355"/>
        <v>69800.883033282807</v>
      </c>
      <c r="AG911" s="25">
        <f t="shared" si="356"/>
        <v>-11530.157377813179</v>
      </c>
      <c r="AH911" s="25">
        <f t="shared" si="357"/>
        <v>72169.121962958016</v>
      </c>
      <c r="AI911" s="25">
        <f t="shared" si="358"/>
        <v>60638.964585144837</v>
      </c>
      <c r="AJ911" s="25">
        <f t="shared" si="359"/>
        <v>1</v>
      </c>
      <c r="AK911" s="25">
        <f t="shared" si="360"/>
        <v>60638.964585144837</v>
      </c>
      <c r="AL911" s="25">
        <f t="shared" ca="1" si="361"/>
        <v>117195</v>
      </c>
      <c r="AM911" s="25">
        <f t="shared" ca="1" si="362"/>
        <v>41</v>
      </c>
      <c r="AN911" s="25">
        <f ca="1">IF(AM911=0,0,COUNTIF($AM$19:AM911,C911*10+1))</f>
        <v>5</v>
      </c>
      <c r="AO911" s="20">
        <f t="shared" ca="1" si="363"/>
        <v>0</v>
      </c>
      <c r="AP911" s="32">
        <f t="shared" ca="1" si="364"/>
        <v>117195</v>
      </c>
    </row>
    <row r="912" spans="1:42" x14ac:dyDescent="0.2">
      <c r="A912" s="14">
        <f>Daten!A912</f>
        <v>40415</v>
      </c>
      <c r="B912" s="7" t="str">
        <f>Daten!B912</f>
        <v>Höhnhart</v>
      </c>
      <c r="C912" s="14">
        <f t="shared" si="340"/>
        <v>4</v>
      </c>
      <c r="D912" s="9">
        <f>Daten!D912</f>
        <v>0</v>
      </c>
      <c r="E912" s="8">
        <f>Daten!E912</f>
        <v>1484</v>
      </c>
      <c r="F912" s="8">
        <f>Daten!F912</f>
        <v>1432</v>
      </c>
      <c r="G912" s="26">
        <f t="shared" si="341"/>
        <v>52</v>
      </c>
      <c r="H912" s="28">
        <f t="shared" si="342"/>
        <v>3.6312849162011177E-2</v>
      </c>
      <c r="I912" s="20">
        <f t="shared" si="343"/>
        <v>21.147142205776419</v>
      </c>
      <c r="J912" s="20">
        <f t="shared" si="344"/>
        <v>30.852857794223581</v>
      </c>
      <c r="K912" s="26">
        <f t="shared" si="345"/>
        <v>-15426.428897111791</v>
      </c>
      <c r="L912" s="15">
        <f>Daten!G912</f>
        <v>235</v>
      </c>
      <c r="M912" s="15">
        <f>Daten!H912</f>
        <v>979</v>
      </c>
      <c r="N912" s="15">
        <f>Daten!I912</f>
        <v>270</v>
      </c>
      <c r="O912" s="27">
        <f t="shared" si="346"/>
        <v>0.51583248212461696</v>
      </c>
      <c r="P912" s="15">
        <f t="shared" si="347"/>
        <v>567.85260605315261</v>
      </c>
      <c r="Q912" s="20">
        <f t="shared" si="348"/>
        <v>-62.852606053152613</v>
      </c>
      <c r="R912" s="26">
        <f t="shared" si="349"/>
        <v>-12570.521210630523</v>
      </c>
      <c r="S912" s="8">
        <f>Daten!K912</f>
        <v>13349.98</v>
      </c>
      <c r="T912" s="8">
        <f>Daten!L912</f>
        <v>137264.13</v>
      </c>
      <c r="U912" s="8">
        <f>Daten!M912</f>
        <v>607374.56999999995</v>
      </c>
      <c r="V912" s="8">
        <f>Daten!N912</f>
        <v>500</v>
      </c>
      <c r="W912" s="8">
        <f>Daten!O912</f>
        <v>500</v>
      </c>
      <c r="X912" s="22">
        <f t="shared" si="350"/>
        <v>757988.67999999993</v>
      </c>
      <c r="Y912" s="8">
        <f t="shared" si="351"/>
        <v>643295.59665986325</v>
      </c>
      <c r="Z912" s="20">
        <f t="shared" si="352"/>
        <v>114693.08334013668</v>
      </c>
      <c r="AA912" s="26">
        <f t="shared" si="353"/>
        <v>-11469.308334013669</v>
      </c>
      <c r="AB912" s="31">
        <f t="shared" si="354"/>
        <v>-39466.258441755985</v>
      </c>
      <c r="AC912" s="30">
        <f t="shared" si="355"/>
        <v>0</v>
      </c>
      <c r="AG912" s="25">
        <f t="shared" si="356"/>
        <v>0</v>
      </c>
      <c r="AH912" s="25">
        <f t="shared" si="357"/>
        <v>0</v>
      </c>
      <c r="AI912" s="25">
        <f t="shared" si="358"/>
        <v>0</v>
      </c>
      <c r="AJ912" s="25">
        <f t="shared" si="359"/>
        <v>1</v>
      </c>
      <c r="AK912" s="25">
        <f t="shared" si="360"/>
        <v>0</v>
      </c>
      <c r="AL912" s="25">
        <f t="shared" ca="1" si="361"/>
        <v>0</v>
      </c>
      <c r="AM912" s="25">
        <f t="shared" ca="1" si="362"/>
        <v>0</v>
      </c>
      <c r="AN912" s="25">
        <f ca="1">IF(AM912=0,0,COUNTIF($AM$19:AM912,C912*10+1))</f>
        <v>0</v>
      </c>
      <c r="AO912" s="20">
        <f t="shared" ca="1" si="363"/>
        <v>0</v>
      </c>
      <c r="AP912" s="32">
        <f t="shared" ca="1" si="364"/>
        <v>0</v>
      </c>
    </row>
    <row r="913" spans="1:42" x14ac:dyDescent="0.2">
      <c r="A913" s="14">
        <f>Daten!A913</f>
        <v>40416</v>
      </c>
      <c r="B913" s="7" t="str">
        <f>Daten!B913</f>
        <v>Jeging</v>
      </c>
      <c r="C913" s="14">
        <f t="shared" si="340"/>
        <v>4</v>
      </c>
      <c r="D913" s="9">
        <f>Daten!D913</f>
        <v>0</v>
      </c>
      <c r="E913" s="8">
        <f>Daten!E913</f>
        <v>790</v>
      </c>
      <c r="F913" s="8">
        <f>Daten!F913</f>
        <v>691</v>
      </c>
      <c r="G913" s="26">
        <f t="shared" si="341"/>
        <v>99</v>
      </c>
      <c r="H913" s="28">
        <f t="shared" si="342"/>
        <v>0.14327062228654125</v>
      </c>
      <c r="I913" s="20">
        <f t="shared" si="343"/>
        <v>10.204382167731499</v>
      </c>
      <c r="J913" s="20">
        <f t="shared" si="344"/>
        <v>88.795617832268505</v>
      </c>
      <c r="K913" s="26">
        <f t="shared" si="345"/>
        <v>-44397.80891613425</v>
      </c>
      <c r="L913" s="15">
        <f>Daten!G913</f>
        <v>130</v>
      </c>
      <c r="M913" s="15">
        <f>Daten!H913</f>
        <v>527</v>
      </c>
      <c r="N913" s="15">
        <f>Daten!I913</f>
        <v>133</v>
      </c>
      <c r="O913" s="27">
        <f t="shared" si="346"/>
        <v>0.49905123339658441</v>
      </c>
      <c r="P913" s="15">
        <f t="shared" si="347"/>
        <v>305.67755198162553</v>
      </c>
      <c r="Q913" s="20">
        <f t="shared" si="348"/>
        <v>-42.677551981625527</v>
      </c>
      <c r="R913" s="26">
        <f t="shared" si="349"/>
        <v>-8535.5103963251058</v>
      </c>
      <c r="S913" s="8">
        <f>Daten!K913</f>
        <v>4270.38</v>
      </c>
      <c r="T913" s="8">
        <f>Daten!L913</f>
        <v>53148.7</v>
      </c>
      <c r="U913" s="8">
        <f>Daten!M913</f>
        <v>229889.72</v>
      </c>
      <c r="V913" s="8">
        <f>Daten!N913</f>
        <v>500</v>
      </c>
      <c r="W913" s="8">
        <f>Daten!O913</f>
        <v>500</v>
      </c>
      <c r="X913" s="22">
        <f t="shared" si="350"/>
        <v>287308.79999999999</v>
      </c>
      <c r="Y913" s="8">
        <f t="shared" si="351"/>
        <v>342455.20307364693</v>
      </c>
      <c r="Z913" s="20">
        <f t="shared" si="352"/>
        <v>-55146.403073646943</v>
      </c>
      <c r="AA913" s="26">
        <f t="shared" si="353"/>
        <v>5514.6403073646943</v>
      </c>
      <c r="AB913" s="31">
        <f t="shared" si="354"/>
        <v>-47418.679005094658</v>
      </c>
      <c r="AC913" s="30">
        <f t="shared" si="355"/>
        <v>0</v>
      </c>
      <c r="AG913" s="25">
        <f t="shared" si="356"/>
        <v>0</v>
      </c>
      <c r="AH913" s="25">
        <f t="shared" si="357"/>
        <v>0</v>
      </c>
      <c r="AI913" s="25">
        <f t="shared" si="358"/>
        <v>0</v>
      </c>
      <c r="AJ913" s="25">
        <f t="shared" si="359"/>
        <v>1</v>
      </c>
      <c r="AK913" s="25">
        <f t="shared" si="360"/>
        <v>0</v>
      </c>
      <c r="AL913" s="25">
        <f t="shared" ca="1" si="361"/>
        <v>0</v>
      </c>
      <c r="AM913" s="25">
        <f t="shared" ca="1" si="362"/>
        <v>0</v>
      </c>
      <c r="AN913" s="25">
        <f ca="1">IF(AM913=0,0,COUNTIF($AM$19:AM913,C913*10+1))</f>
        <v>0</v>
      </c>
      <c r="AO913" s="20">
        <f t="shared" ca="1" si="363"/>
        <v>0</v>
      </c>
      <c r="AP913" s="32">
        <f t="shared" ca="1" si="364"/>
        <v>0</v>
      </c>
    </row>
    <row r="914" spans="1:42" x14ac:dyDescent="0.2">
      <c r="A914" s="14">
        <f>Daten!A914</f>
        <v>40417</v>
      </c>
      <c r="B914" s="7" t="str">
        <f>Daten!B914</f>
        <v>Kirchberg bei Mattighofen</v>
      </c>
      <c r="C914" s="14">
        <f t="shared" si="340"/>
        <v>4</v>
      </c>
      <c r="D914" s="9">
        <f>Daten!D914</f>
        <v>0</v>
      </c>
      <c r="E914" s="8">
        <f>Daten!E914</f>
        <v>1316</v>
      </c>
      <c r="F914" s="8">
        <f>Daten!F914</f>
        <v>1209</v>
      </c>
      <c r="G914" s="26">
        <f t="shared" si="341"/>
        <v>107</v>
      </c>
      <c r="H914" s="28">
        <f t="shared" si="342"/>
        <v>8.850289495450786E-2</v>
      </c>
      <c r="I914" s="20">
        <f t="shared" si="343"/>
        <v>17.853976904178555</v>
      </c>
      <c r="J914" s="20">
        <f t="shared" si="344"/>
        <v>89.146023095821448</v>
      </c>
      <c r="K914" s="26">
        <f t="shared" si="345"/>
        <v>-44573.011547910726</v>
      </c>
      <c r="L914" s="15">
        <f>Daten!G914</f>
        <v>216</v>
      </c>
      <c r="M914" s="15">
        <f>Daten!H914</f>
        <v>845</v>
      </c>
      <c r="N914" s="15">
        <f>Daten!I914</f>
        <v>255</v>
      </c>
      <c r="O914" s="27">
        <f t="shared" si="346"/>
        <v>0.55739644970414204</v>
      </c>
      <c r="P914" s="15">
        <f t="shared" si="347"/>
        <v>490.12814312044321</v>
      </c>
      <c r="Q914" s="20">
        <f t="shared" si="348"/>
        <v>-19.128143120443212</v>
      </c>
      <c r="R914" s="26">
        <f t="shared" si="349"/>
        <v>-3825.6286240886425</v>
      </c>
      <c r="S914" s="8">
        <f>Daten!K914</f>
        <v>10819.06</v>
      </c>
      <c r="T914" s="8">
        <f>Daten!L914</f>
        <v>121471.89</v>
      </c>
      <c r="U914" s="8">
        <f>Daten!M914</f>
        <v>127651.44</v>
      </c>
      <c r="V914" s="8">
        <f>Daten!N914</f>
        <v>500</v>
      </c>
      <c r="W914" s="8">
        <f>Daten!O914</f>
        <v>500</v>
      </c>
      <c r="X914" s="22">
        <f t="shared" si="350"/>
        <v>259942.39</v>
      </c>
      <c r="Y914" s="8">
        <f t="shared" si="351"/>
        <v>570469.68005685986</v>
      </c>
      <c r="Z914" s="20">
        <f t="shared" si="352"/>
        <v>-310527.29005685984</v>
      </c>
      <c r="AA914" s="26">
        <f t="shared" si="353"/>
        <v>31052.729005685986</v>
      </c>
      <c r="AB914" s="31">
        <f t="shared" si="354"/>
        <v>-17345.911166313381</v>
      </c>
      <c r="AC914" s="30">
        <f t="shared" si="355"/>
        <v>0</v>
      </c>
      <c r="AG914" s="25">
        <f t="shared" si="356"/>
        <v>0</v>
      </c>
      <c r="AH914" s="25">
        <f t="shared" si="357"/>
        <v>0</v>
      </c>
      <c r="AI914" s="25">
        <f t="shared" si="358"/>
        <v>0</v>
      </c>
      <c r="AJ914" s="25">
        <f t="shared" si="359"/>
        <v>1</v>
      </c>
      <c r="AK914" s="25">
        <f t="shared" si="360"/>
        <v>0</v>
      </c>
      <c r="AL914" s="25">
        <f t="shared" ca="1" si="361"/>
        <v>0</v>
      </c>
      <c r="AM914" s="25">
        <f t="shared" ca="1" si="362"/>
        <v>0</v>
      </c>
      <c r="AN914" s="25">
        <f ca="1">IF(AM914=0,0,COUNTIF($AM$19:AM914,C914*10+1))</f>
        <v>0</v>
      </c>
      <c r="AO914" s="20">
        <f t="shared" ca="1" si="363"/>
        <v>0</v>
      </c>
      <c r="AP914" s="32">
        <f t="shared" ca="1" si="364"/>
        <v>0</v>
      </c>
    </row>
    <row r="915" spans="1:42" x14ac:dyDescent="0.2">
      <c r="A915" s="14">
        <f>Daten!A915</f>
        <v>40418</v>
      </c>
      <c r="B915" s="7" t="str">
        <f>Daten!B915</f>
        <v>Lengau</v>
      </c>
      <c r="C915" s="14">
        <f t="shared" ref="C915:C978" si="365">INT(A915/10000)</f>
        <v>4</v>
      </c>
      <c r="D915" s="9">
        <f>Daten!D915</f>
        <v>0</v>
      </c>
      <c r="E915" s="8">
        <f>Daten!E915</f>
        <v>5144</v>
      </c>
      <c r="F915" s="8">
        <f>Daten!F915</f>
        <v>4896</v>
      </c>
      <c r="G915" s="26">
        <f t="shared" ref="G915:G978" si="366">E915-F915</f>
        <v>248</v>
      </c>
      <c r="H915" s="28">
        <f t="shared" ref="H915:H978" si="367">G915/F915</f>
        <v>5.0653594771241831E-2</v>
      </c>
      <c r="I915" s="20">
        <f t="shared" ref="I915:I978" si="368">F915*$I$6</f>
        <v>72.301961061090338</v>
      </c>
      <c r="J915" s="20">
        <f t="shared" ref="J915:J978" si="369">G915-I915</f>
        <v>175.69803893890966</v>
      </c>
      <c r="K915" s="26">
        <f t="shared" ref="K915:K978" si="370">-J915*$K$5</f>
        <v>-87849.019469454826</v>
      </c>
      <c r="L915" s="15">
        <f>Daten!G915</f>
        <v>862</v>
      </c>
      <c r="M915" s="15">
        <f>Daten!H915</f>
        <v>3367</v>
      </c>
      <c r="N915" s="15">
        <f>Daten!I915</f>
        <v>915</v>
      </c>
      <c r="O915" s="27">
        <f t="shared" ref="O915:O978" si="371">(L915+N915)/M915</f>
        <v>0.52776952776952779</v>
      </c>
      <c r="P915" s="15">
        <f t="shared" ref="P915:P978" si="372">M915*$P$6</f>
        <v>1952.9721395106892</v>
      </c>
      <c r="Q915" s="20">
        <f t="shared" ref="Q915:Q978" si="373">L915+N915-P915</f>
        <v>-175.9721395106892</v>
      </c>
      <c r="R915" s="26">
        <f t="shared" ref="R915:R978" si="374">Q915*$R$5</f>
        <v>-35194.427902137839</v>
      </c>
      <c r="S915" s="8">
        <f>Daten!K915</f>
        <v>32776.44</v>
      </c>
      <c r="T915" s="8">
        <f>Daten!L915</f>
        <v>456105.19</v>
      </c>
      <c r="U915" s="8">
        <f>Daten!M915</f>
        <v>3265007</v>
      </c>
      <c r="V915" s="8">
        <f>Daten!N915</f>
        <v>500</v>
      </c>
      <c r="W915" s="8">
        <f>Daten!O915</f>
        <v>500</v>
      </c>
      <c r="X915" s="22">
        <f t="shared" ref="X915:X978" si="375">S915/V915*500+T915/W915*500+U915</f>
        <v>3753888.63</v>
      </c>
      <c r="Y915" s="8">
        <f t="shared" ref="Y915:Y978" si="376">E915*$Y$6</f>
        <v>2229860.2083681514</v>
      </c>
      <c r="Z915" s="20">
        <f t="shared" ref="Z915:Z978" si="377">X915-Y915</f>
        <v>1524028.4216318484</v>
      </c>
      <c r="AA915" s="26">
        <f t="shared" ref="AA915:AA978" si="378">-Z915*$AA$5</f>
        <v>-152402.84216318486</v>
      </c>
      <c r="AB915" s="31">
        <f t="shared" ref="AB915:AB978" si="379">K915+R915+AA915</f>
        <v>-275446.28953477752</v>
      </c>
      <c r="AC915" s="30">
        <f t="shared" ref="AC915:AC978" si="380">MAX(0,AB915)</f>
        <v>0</v>
      </c>
      <c r="AG915" s="25">
        <f t="shared" ref="AG915:AG978" si="381">IF(AB915&gt;0,K915,0)</f>
        <v>0</v>
      </c>
      <c r="AH915" s="25">
        <f t="shared" ref="AH915:AH978" si="382">IF(AB915&gt;0,AA915,0)</f>
        <v>0</v>
      </c>
      <c r="AI915" s="25">
        <f t="shared" ref="AI915:AI978" si="383">AG915+AH915</f>
        <v>0</v>
      </c>
      <c r="AJ915" s="25">
        <f t="shared" ref="AJ915:AJ978" si="384">IF(AND(V915=500,W915=500),1,0)</f>
        <v>1</v>
      </c>
      <c r="AK915" s="25">
        <f t="shared" ref="AK915:AK978" si="385">IF(AND(AJ915=1,AI915&gt;=E915*$AK$5),AI915,0)</f>
        <v>0</v>
      </c>
      <c r="AL915" s="25">
        <f t="shared" ref="AL915:AL978" ca="1" si="386">IF(OFFSET($AK$6,C915,0)=0,0,ROUND(AK915*OFFSET($AF$6,C915,0)/OFFSET($AK$6,C915,0),0))</f>
        <v>0</v>
      </c>
      <c r="AM915" s="25">
        <f t="shared" ref="AM915:AM978" ca="1" si="387">IF(AL915&gt;0,C915*10+1,0)</f>
        <v>0</v>
      </c>
      <c r="AN915" s="25">
        <f ca="1">IF(AM915=0,0,COUNTIF($AM$19:AM915,C915*10+1))</f>
        <v>0</v>
      </c>
      <c r="AO915" s="20">
        <f t="shared" ref="AO915:AO978" ca="1" si="388">IF(AN915=1,OFFSET($AF$6,C915,0)-OFFSET($AL$6,C915,0),0)</f>
        <v>0</v>
      </c>
      <c r="AP915" s="32">
        <f t="shared" ref="AP915:AP978" ca="1" si="389">AL915+AO915</f>
        <v>0</v>
      </c>
    </row>
    <row r="916" spans="1:42" x14ac:dyDescent="0.2">
      <c r="A916" s="14">
        <f>Daten!A916</f>
        <v>40419</v>
      </c>
      <c r="B916" s="7" t="str">
        <f>Daten!B916</f>
        <v>Lochen am See</v>
      </c>
      <c r="C916" s="14">
        <f t="shared" si="365"/>
        <v>4</v>
      </c>
      <c r="D916" s="9">
        <f>Daten!D916</f>
        <v>0</v>
      </c>
      <c r="E916" s="8">
        <f>Daten!E916</f>
        <v>3005</v>
      </c>
      <c r="F916" s="8">
        <f>Daten!F916</f>
        <v>2878</v>
      </c>
      <c r="G916" s="26">
        <f t="shared" si="366"/>
        <v>127</v>
      </c>
      <c r="H916" s="28">
        <f t="shared" si="367"/>
        <v>4.412786657400973E-2</v>
      </c>
      <c r="I916" s="20">
        <f t="shared" si="368"/>
        <v>42.501030215240597</v>
      </c>
      <c r="J916" s="20">
        <f t="shared" si="369"/>
        <v>84.498969784759396</v>
      </c>
      <c r="K916" s="26">
        <f t="shared" si="370"/>
        <v>-42249.484892379696</v>
      </c>
      <c r="L916" s="15">
        <f>Daten!G916</f>
        <v>527</v>
      </c>
      <c r="M916" s="15">
        <f>Daten!H916</f>
        <v>1974</v>
      </c>
      <c r="N916" s="15">
        <f>Daten!I916</f>
        <v>504</v>
      </c>
      <c r="O916" s="27">
        <f t="shared" si="371"/>
        <v>0.52228976697061802</v>
      </c>
      <c r="P916" s="15">
        <f t="shared" si="372"/>
        <v>1144.9857449937929</v>
      </c>
      <c r="Q916" s="20">
        <f t="shared" si="373"/>
        <v>-113.98574499379288</v>
      </c>
      <c r="R916" s="26">
        <f t="shared" si="374"/>
        <v>-22797.148998758574</v>
      </c>
      <c r="S916" s="8">
        <f>Daten!K916</f>
        <v>20907.009999999998</v>
      </c>
      <c r="T916" s="8">
        <f>Daten!L916</f>
        <v>298935.02</v>
      </c>
      <c r="U916" s="8">
        <f>Daten!M916</f>
        <v>581403.01</v>
      </c>
      <c r="V916" s="8">
        <f>Daten!N916</f>
        <v>500</v>
      </c>
      <c r="W916" s="8">
        <f>Daten!O916</f>
        <v>500</v>
      </c>
      <c r="X916" s="22">
        <f t="shared" si="375"/>
        <v>901245.04</v>
      </c>
      <c r="Y916" s="8">
        <f t="shared" si="376"/>
        <v>1302630.2344763405</v>
      </c>
      <c r="Z916" s="20">
        <f t="shared" si="377"/>
        <v>-401385.19447634043</v>
      </c>
      <c r="AA916" s="26">
        <f t="shared" si="378"/>
        <v>40138.519447634048</v>
      </c>
      <c r="AB916" s="31">
        <f t="shared" si="379"/>
        <v>-24908.114443504222</v>
      </c>
      <c r="AC916" s="30">
        <f t="shared" si="380"/>
        <v>0</v>
      </c>
      <c r="AG916" s="25">
        <f t="shared" si="381"/>
        <v>0</v>
      </c>
      <c r="AH916" s="25">
        <f t="shared" si="382"/>
        <v>0</v>
      </c>
      <c r="AI916" s="25">
        <f t="shared" si="383"/>
        <v>0</v>
      </c>
      <c r="AJ916" s="25">
        <f t="shared" si="384"/>
        <v>1</v>
      </c>
      <c r="AK916" s="25">
        <f t="shared" si="385"/>
        <v>0</v>
      </c>
      <c r="AL916" s="25">
        <f t="shared" ca="1" si="386"/>
        <v>0</v>
      </c>
      <c r="AM916" s="25">
        <f t="shared" ca="1" si="387"/>
        <v>0</v>
      </c>
      <c r="AN916" s="25">
        <f ca="1">IF(AM916=0,0,COUNTIF($AM$19:AM916,C916*10+1))</f>
        <v>0</v>
      </c>
      <c r="AO916" s="20">
        <f t="shared" ca="1" si="388"/>
        <v>0</v>
      </c>
      <c r="AP916" s="32">
        <f t="shared" ca="1" si="389"/>
        <v>0</v>
      </c>
    </row>
    <row r="917" spans="1:42" x14ac:dyDescent="0.2">
      <c r="A917" s="14">
        <f>Daten!A917</f>
        <v>40420</v>
      </c>
      <c r="B917" s="7" t="str">
        <f>Daten!B917</f>
        <v>Maria Schmolln</v>
      </c>
      <c r="C917" s="14">
        <f t="shared" si="365"/>
        <v>4</v>
      </c>
      <c r="D917" s="9">
        <f>Daten!D917</f>
        <v>0</v>
      </c>
      <c r="E917" s="8">
        <f>Daten!E917</f>
        <v>1473</v>
      </c>
      <c r="F917" s="8">
        <f>Daten!F917</f>
        <v>1436</v>
      </c>
      <c r="G917" s="26">
        <f t="shared" si="366"/>
        <v>37</v>
      </c>
      <c r="H917" s="28">
        <f t="shared" si="367"/>
        <v>2.5766016713091922E-2</v>
      </c>
      <c r="I917" s="20">
        <f t="shared" si="368"/>
        <v>21.206212435401493</v>
      </c>
      <c r="J917" s="20">
        <f t="shared" si="369"/>
        <v>15.793787564598507</v>
      </c>
      <c r="K917" s="26">
        <f t="shared" si="370"/>
        <v>-7896.893782299253</v>
      </c>
      <c r="L917" s="15">
        <f>Daten!G917</f>
        <v>211</v>
      </c>
      <c r="M917" s="15">
        <f>Daten!H917</f>
        <v>916</v>
      </c>
      <c r="N917" s="15">
        <f>Daten!I917</f>
        <v>346</v>
      </c>
      <c r="O917" s="27">
        <f t="shared" si="371"/>
        <v>0.60807860262008728</v>
      </c>
      <c r="P917" s="15">
        <f t="shared" si="372"/>
        <v>531.31050780866985</v>
      </c>
      <c r="Q917" s="20">
        <f t="shared" si="373"/>
        <v>25.689492191330146</v>
      </c>
      <c r="R917" s="26">
        <f t="shared" si="374"/>
        <v>5137.8984382660292</v>
      </c>
      <c r="S917" s="8">
        <f>Daten!K917</f>
        <v>10445.93</v>
      </c>
      <c r="T917" s="8">
        <f>Daten!L917</f>
        <v>107755.57</v>
      </c>
      <c r="U917" s="8">
        <f>Daten!M917</f>
        <v>275868.49</v>
      </c>
      <c r="V917" s="8">
        <f>Daten!N917</f>
        <v>500</v>
      </c>
      <c r="W917" s="8">
        <f>Daten!O917</f>
        <v>500</v>
      </c>
      <c r="X917" s="22">
        <f t="shared" si="375"/>
        <v>394069.99</v>
      </c>
      <c r="Y917" s="8">
        <f t="shared" si="376"/>
        <v>638527.23307276191</v>
      </c>
      <c r="Z917" s="20">
        <f t="shared" si="377"/>
        <v>-244457.24307276192</v>
      </c>
      <c r="AA917" s="26">
        <f t="shared" si="378"/>
        <v>24445.724307276192</v>
      </c>
      <c r="AB917" s="31">
        <f t="shared" si="379"/>
        <v>21686.728963242967</v>
      </c>
      <c r="AC917" s="30">
        <f t="shared" si="380"/>
        <v>21686.728963242967</v>
      </c>
      <c r="AG917" s="25">
        <f t="shared" si="381"/>
        <v>-7896.893782299253</v>
      </c>
      <c r="AH917" s="25">
        <f t="shared" si="382"/>
        <v>24445.724307276192</v>
      </c>
      <c r="AI917" s="25">
        <f t="shared" si="383"/>
        <v>16548.83052497694</v>
      </c>
      <c r="AJ917" s="25">
        <f t="shared" si="384"/>
        <v>1</v>
      </c>
      <c r="AK917" s="25">
        <f t="shared" si="385"/>
        <v>16548.83052497694</v>
      </c>
      <c r="AL917" s="25">
        <f t="shared" ca="1" si="386"/>
        <v>31983</v>
      </c>
      <c r="AM917" s="25">
        <f t="shared" ca="1" si="387"/>
        <v>41</v>
      </c>
      <c r="AN917" s="25">
        <f ca="1">IF(AM917=0,0,COUNTIF($AM$19:AM917,C917*10+1))</f>
        <v>6</v>
      </c>
      <c r="AO917" s="20">
        <f t="shared" ca="1" si="388"/>
        <v>0</v>
      </c>
      <c r="AP917" s="32">
        <f t="shared" ca="1" si="389"/>
        <v>31983</v>
      </c>
    </row>
    <row r="918" spans="1:42" x14ac:dyDescent="0.2">
      <c r="A918" s="14">
        <f>Daten!A918</f>
        <v>40421</v>
      </c>
      <c r="B918" s="7" t="str">
        <f>Daten!B918</f>
        <v>Mattighofen</v>
      </c>
      <c r="C918" s="14">
        <f t="shared" si="365"/>
        <v>4</v>
      </c>
      <c r="D918" s="9">
        <f>Daten!D918</f>
        <v>0</v>
      </c>
      <c r="E918" s="8">
        <f>Daten!E918</f>
        <v>7728</v>
      </c>
      <c r="F918" s="8">
        <f>Daten!F918</f>
        <v>7047</v>
      </c>
      <c r="G918" s="26">
        <f t="shared" si="366"/>
        <v>681</v>
      </c>
      <c r="H918" s="28">
        <f t="shared" si="367"/>
        <v>9.6636866751809283E-2</v>
      </c>
      <c r="I918" s="20">
        <f t="shared" si="368"/>
        <v>104.06697704197377</v>
      </c>
      <c r="J918" s="20">
        <f t="shared" si="369"/>
        <v>576.93302295802619</v>
      </c>
      <c r="K918" s="26">
        <f t="shared" si="370"/>
        <v>-288466.51147901308</v>
      </c>
      <c r="L918" s="15">
        <f>Daten!G918</f>
        <v>1310</v>
      </c>
      <c r="M918" s="15">
        <f>Daten!H918</f>
        <v>5221</v>
      </c>
      <c r="N918" s="15">
        <f>Daten!I918</f>
        <v>1197</v>
      </c>
      <c r="O918" s="27">
        <f t="shared" si="371"/>
        <v>0.48017621145374451</v>
      </c>
      <c r="P918" s="15">
        <f t="shared" si="372"/>
        <v>3028.3538878483246</v>
      </c>
      <c r="Q918" s="20">
        <f t="shared" si="373"/>
        <v>-521.35388784832458</v>
      </c>
      <c r="R918" s="26">
        <f t="shared" si="374"/>
        <v>-104270.77756966492</v>
      </c>
      <c r="S918" s="8">
        <f>Daten!K918</f>
        <v>1731.56</v>
      </c>
      <c r="T918" s="8">
        <f>Daten!L918</f>
        <v>559590.18000000005</v>
      </c>
      <c r="U918" s="8">
        <f>Daten!M918</f>
        <v>6692872.8300000001</v>
      </c>
      <c r="V918" s="8">
        <f>Daten!N918</f>
        <v>500</v>
      </c>
      <c r="W918" s="8">
        <f>Daten!O918</f>
        <v>500</v>
      </c>
      <c r="X918" s="22">
        <f t="shared" si="375"/>
        <v>7254194.5700000003</v>
      </c>
      <c r="Y918" s="8">
        <f t="shared" si="376"/>
        <v>3349992.1637381562</v>
      </c>
      <c r="Z918" s="20">
        <f t="shared" si="377"/>
        <v>3904202.4062618441</v>
      </c>
      <c r="AA918" s="26">
        <f t="shared" si="378"/>
        <v>-390420.24062618444</v>
      </c>
      <c r="AB918" s="31">
        <f t="shared" si="379"/>
        <v>-783157.52967486251</v>
      </c>
      <c r="AC918" s="30">
        <f t="shared" si="380"/>
        <v>0</v>
      </c>
      <c r="AG918" s="25">
        <f t="shared" si="381"/>
        <v>0</v>
      </c>
      <c r="AH918" s="25">
        <f t="shared" si="382"/>
        <v>0</v>
      </c>
      <c r="AI918" s="25">
        <f t="shared" si="383"/>
        <v>0</v>
      </c>
      <c r="AJ918" s="25">
        <f t="shared" si="384"/>
        <v>1</v>
      </c>
      <c r="AK918" s="25">
        <f t="shared" si="385"/>
        <v>0</v>
      </c>
      <c r="AL918" s="25">
        <f t="shared" ca="1" si="386"/>
        <v>0</v>
      </c>
      <c r="AM918" s="25">
        <f t="shared" ca="1" si="387"/>
        <v>0</v>
      </c>
      <c r="AN918" s="25">
        <f ca="1">IF(AM918=0,0,COUNTIF($AM$19:AM918,C918*10+1))</f>
        <v>0</v>
      </c>
      <c r="AO918" s="20">
        <f t="shared" ca="1" si="388"/>
        <v>0</v>
      </c>
      <c r="AP918" s="32">
        <f t="shared" ca="1" si="389"/>
        <v>0</v>
      </c>
    </row>
    <row r="919" spans="1:42" x14ac:dyDescent="0.2">
      <c r="A919" s="14">
        <f>Daten!A919</f>
        <v>40422</v>
      </c>
      <c r="B919" s="7" t="str">
        <f>Daten!B919</f>
        <v>Mauerkirchen</v>
      </c>
      <c r="C919" s="14">
        <f t="shared" si="365"/>
        <v>4</v>
      </c>
      <c r="D919" s="9">
        <f>Daten!D919</f>
        <v>0</v>
      </c>
      <c r="E919" s="8">
        <f>Daten!E919</f>
        <v>2686</v>
      </c>
      <c r="F919" s="8">
        <f>Daten!F919</f>
        <v>2517</v>
      </c>
      <c r="G919" s="26">
        <f t="shared" si="366"/>
        <v>169</v>
      </c>
      <c r="H919" s="28">
        <f t="shared" si="367"/>
        <v>6.714342471195868E-2</v>
      </c>
      <c r="I919" s="20">
        <f t="shared" si="368"/>
        <v>37.169941991577687</v>
      </c>
      <c r="J919" s="20">
        <f t="shared" si="369"/>
        <v>131.83005800842233</v>
      </c>
      <c r="K919" s="26">
        <f t="shared" si="370"/>
        <v>-65915.029004211159</v>
      </c>
      <c r="L919" s="15">
        <f>Daten!G919</f>
        <v>426</v>
      </c>
      <c r="M919" s="15">
        <f>Daten!H919</f>
        <v>1742</v>
      </c>
      <c r="N919" s="15">
        <f>Daten!I919</f>
        <v>518</v>
      </c>
      <c r="O919" s="27">
        <f t="shared" si="371"/>
        <v>0.54190585533869118</v>
      </c>
      <c r="P919" s="15">
        <f t="shared" si="372"/>
        <v>1010.4180181252215</v>
      </c>
      <c r="Q919" s="20">
        <f t="shared" si="373"/>
        <v>-66.418018125221465</v>
      </c>
      <c r="R919" s="26">
        <f t="shared" si="374"/>
        <v>-13283.603625044292</v>
      </c>
      <c r="S919" s="8">
        <f>Daten!K919</f>
        <v>1963.19</v>
      </c>
      <c r="T919" s="8">
        <f>Daten!L919</f>
        <v>197891.75</v>
      </c>
      <c r="U919" s="8">
        <f>Daten!M919</f>
        <v>701137.95</v>
      </c>
      <c r="V919" s="8">
        <f>Daten!N919</f>
        <v>500</v>
      </c>
      <c r="W919" s="8">
        <f>Daten!O919</f>
        <v>500</v>
      </c>
      <c r="X919" s="22">
        <f t="shared" si="375"/>
        <v>900992.8899999999</v>
      </c>
      <c r="Y919" s="8">
        <f t="shared" si="376"/>
        <v>1164347.6904503994</v>
      </c>
      <c r="Z919" s="20">
        <f t="shared" si="377"/>
        <v>-263354.80045039952</v>
      </c>
      <c r="AA919" s="26">
        <f t="shared" si="378"/>
        <v>26335.480045039953</v>
      </c>
      <c r="AB919" s="31">
        <f t="shared" si="379"/>
        <v>-52863.152584215495</v>
      </c>
      <c r="AC919" s="30">
        <f t="shared" si="380"/>
        <v>0</v>
      </c>
      <c r="AG919" s="25">
        <f t="shared" si="381"/>
        <v>0</v>
      </c>
      <c r="AH919" s="25">
        <f t="shared" si="382"/>
        <v>0</v>
      </c>
      <c r="AI919" s="25">
        <f t="shared" si="383"/>
        <v>0</v>
      </c>
      <c r="AJ919" s="25">
        <f t="shared" si="384"/>
        <v>1</v>
      </c>
      <c r="AK919" s="25">
        <f t="shared" si="385"/>
        <v>0</v>
      </c>
      <c r="AL919" s="25">
        <f t="shared" ca="1" si="386"/>
        <v>0</v>
      </c>
      <c r="AM919" s="25">
        <f t="shared" ca="1" si="387"/>
        <v>0</v>
      </c>
      <c r="AN919" s="25">
        <f ca="1">IF(AM919=0,0,COUNTIF($AM$19:AM919,C919*10+1))</f>
        <v>0</v>
      </c>
      <c r="AO919" s="20">
        <f t="shared" ca="1" si="388"/>
        <v>0</v>
      </c>
      <c r="AP919" s="32">
        <f t="shared" ca="1" si="389"/>
        <v>0</v>
      </c>
    </row>
    <row r="920" spans="1:42" x14ac:dyDescent="0.2">
      <c r="A920" s="14">
        <f>Daten!A920</f>
        <v>40423</v>
      </c>
      <c r="B920" s="7" t="str">
        <f>Daten!B920</f>
        <v>Mining</v>
      </c>
      <c r="C920" s="14">
        <f t="shared" si="365"/>
        <v>4</v>
      </c>
      <c r="D920" s="9">
        <f>Daten!D920</f>
        <v>0</v>
      </c>
      <c r="E920" s="8">
        <f>Daten!E920</f>
        <v>1311</v>
      </c>
      <c r="F920" s="8">
        <f>Daten!F920</f>
        <v>1269</v>
      </c>
      <c r="G920" s="26">
        <f t="shared" si="366"/>
        <v>42</v>
      </c>
      <c r="H920" s="28">
        <f t="shared" si="367"/>
        <v>3.309692671394799E-2</v>
      </c>
      <c r="I920" s="20">
        <f t="shared" si="368"/>
        <v>18.740030348554662</v>
      </c>
      <c r="J920" s="20">
        <f t="shared" si="369"/>
        <v>23.259969651445338</v>
      </c>
      <c r="K920" s="26">
        <f t="shared" si="370"/>
        <v>-11629.984825722669</v>
      </c>
      <c r="L920" s="15">
        <f>Daten!G920</f>
        <v>201</v>
      </c>
      <c r="M920" s="15">
        <f>Daten!H920</f>
        <v>851</v>
      </c>
      <c r="N920" s="15">
        <f>Daten!I920</f>
        <v>259</v>
      </c>
      <c r="O920" s="27">
        <f t="shared" si="371"/>
        <v>0.54054054054054057</v>
      </c>
      <c r="P920" s="15">
        <f t="shared" si="372"/>
        <v>493.60834295325111</v>
      </c>
      <c r="Q920" s="20">
        <f t="shared" si="373"/>
        <v>-33.60834295325111</v>
      </c>
      <c r="R920" s="26">
        <f t="shared" si="374"/>
        <v>-6721.6685906502225</v>
      </c>
      <c r="S920" s="8">
        <f>Daten!K920</f>
        <v>11717.98</v>
      </c>
      <c r="T920" s="8">
        <f>Daten!L920</f>
        <v>120237.58</v>
      </c>
      <c r="U920" s="8">
        <f>Daten!M920</f>
        <v>114234.11</v>
      </c>
      <c r="V920" s="8">
        <f>Daten!N920</f>
        <v>500</v>
      </c>
      <c r="W920" s="8">
        <f>Daten!O920</f>
        <v>500</v>
      </c>
      <c r="X920" s="22">
        <f t="shared" si="375"/>
        <v>246189.66999999998</v>
      </c>
      <c r="Y920" s="8">
        <f t="shared" si="376"/>
        <v>568302.24206272291</v>
      </c>
      <c r="Z920" s="20">
        <f t="shared" si="377"/>
        <v>-322112.57206272293</v>
      </c>
      <c r="AA920" s="26">
        <f t="shared" si="378"/>
        <v>32211.257206272294</v>
      </c>
      <c r="AB920" s="31">
        <f t="shared" si="379"/>
        <v>13859.6037898994</v>
      </c>
      <c r="AC920" s="30">
        <f t="shared" si="380"/>
        <v>13859.6037898994</v>
      </c>
      <c r="AG920" s="25">
        <f t="shared" si="381"/>
        <v>-11629.984825722669</v>
      </c>
      <c r="AH920" s="25">
        <f t="shared" si="382"/>
        <v>32211.257206272294</v>
      </c>
      <c r="AI920" s="25">
        <f t="shared" si="383"/>
        <v>20581.272380549624</v>
      </c>
      <c r="AJ920" s="25">
        <f t="shared" si="384"/>
        <v>1</v>
      </c>
      <c r="AK920" s="25">
        <f t="shared" si="385"/>
        <v>20581.272380549624</v>
      </c>
      <c r="AL920" s="25">
        <f t="shared" ca="1" si="386"/>
        <v>39777</v>
      </c>
      <c r="AM920" s="25">
        <f t="shared" ca="1" si="387"/>
        <v>41</v>
      </c>
      <c r="AN920" s="25">
        <f ca="1">IF(AM920=0,0,COUNTIF($AM$19:AM920,C920*10+1))</f>
        <v>7</v>
      </c>
      <c r="AO920" s="20">
        <f t="shared" ca="1" si="388"/>
        <v>0</v>
      </c>
      <c r="AP920" s="32">
        <f t="shared" ca="1" si="389"/>
        <v>39777</v>
      </c>
    </row>
    <row r="921" spans="1:42" x14ac:dyDescent="0.2">
      <c r="A921" s="14">
        <f>Daten!A921</f>
        <v>40424</v>
      </c>
      <c r="B921" s="7" t="str">
        <f>Daten!B921</f>
        <v>Moosbach</v>
      </c>
      <c r="C921" s="14">
        <f t="shared" si="365"/>
        <v>4</v>
      </c>
      <c r="D921" s="9">
        <f>Daten!D921</f>
        <v>0</v>
      </c>
      <c r="E921" s="8">
        <f>Daten!E921</f>
        <v>1136</v>
      </c>
      <c r="F921" s="8">
        <f>Daten!F921</f>
        <v>1103</v>
      </c>
      <c r="G921" s="26">
        <f t="shared" si="366"/>
        <v>33</v>
      </c>
      <c r="H921" s="28">
        <f t="shared" si="367"/>
        <v>2.9918404351767906E-2</v>
      </c>
      <c r="I921" s="20">
        <f t="shared" si="368"/>
        <v>16.288615819114099</v>
      </c>
      <c r="J921" s="20">
        <f t="shared" si="369"/>
        <v>16.711384180885901</v>
      </c>
      <c r="K921" s="26">
        <f t="shared" si="370"/>
        <v>-8355.6920904429498</v>
      </c>
      <c r="L921" s="15">
        <f>Daten!G921</f>
        <v>202</v>
      </c>
      <c r="M921" s="15">
        <f>Daten!H921</f>
        <v>738</v>
      </c>
      <c r="N921" s="15">
        <f>Daten!I921</f>
        <v>196</v>
      </c>
      <c r="O921" s="27">
        <f t="shared" si="371"/>
        <v>0.53929539295392959</v>
      </c>
      <c r="P921" s="15">
        <f t="shared" si="372"/>
        <v>428.06457943536935</v>
      </c>
      <c r="Q921" s="20">
        <f t="shared" si="373"/>
        <v>-30.064579435369353</v>
      </c>
      <c r="R921" s="26">
        <f t="shared" si="374"/>
        <v>-6012.9158870738702</v>
      </c>
      <c r="S921" s="8">
        <f>Daten!K921</f>
        <v>14476.42</v>
      </c>
      <c r="T921" s="8">
        <f>Daten!L921</f>
        <v>79106.69</v>
      </c>
      <c r="U921" s="8">
        <f>Daten!M921</f>
        <v>174387.6</v>
      </c>
      <c r="V921" s="8">
        <f>Daten!N921</f>
        <v>500</v>
      </c>
      <c r="W921" s="8">
        <f>Daten!O921</f>
        <v>500</v>
      </c>
      <c r="X921" s="22">
        <f t="shared" si="375"/>
        <v>267970.71000000002</v>
      </c>
      <c r="Y921" s="8">
        <f t="shared" si="376"/>
        <v>492441.91226792772</v>
      </c>
      <c r="Z921" s="20">
        <f t="shared" si="377"/>
        <v>-224471.2022679277</v>
      </c>
      <c r="AA921" s="26">
        <f t="shared" si="378"/>
        <v>22447.120226792773</v>
      </c>
      <c r="AB921" s="31">
        <f t="shared" si="379"/>
        <v>8078.5122492759529</v>
      </c>
      <c r="AC921" s="30">
        <f t="shared" si="380"/>
        <v>8078.5122492759529</v>
      </c>
      <c r="AG921" s="25">
        <f t="shared" si="381"/>
        <v>-8355.6920904429498</v>
      </c>
      <c r="AH921" s="25">
        <f t="shared" si="382"/>
        <v>22447.120226792773</v>
      </c>
      <c r="AI921" s="25">
        <f t="shared" si="383"/>
        <v>14091.428136349823</v>
      </c>
      <c r="AJ921" s="25">
        <f t="shared" si="384"/>
        <v>1</v>
      </c>
      <c r="AK921" s="25">
        <f t="shared" si="385"/>
        <v>14091.428136349823</v>
      </c>
      <c r="AL921" s="25">
        <f t="shared" ca="1" si="386"/>
        <v>27234</v>
      </c>
      <c r="AM921" s="25">
        <f t="shared" ca="1" si="387"/>
        <v>41</v>
      </c>
      <c r="AN921" s="25">
        <f ca="1">IF(AM921=0,0,COUNTIF($AM$19:AM921,C921*10+1))</f>
        <v>8</v>
      </c>
      <c r="AO921" s="20">
        <f t="shared" ca="1" si="388"/>
        <v>0</v>
      </c>
      <c r="AP921" s="32">
        <f t="shared" ca="1" si="389"/>
        <v>27234</v>
      </c>
    </row>
    <row r="922" spans="1:42" x14ac:dyDescent="0.2">
      <c r="A922" s="14">
        <f>Daten!A922</f>
        <v>40425</v>
      </c>
      <c r="B922" s="7" t="str">
        <f>Daten!B922</f>
        <v>Moosdorf</v>
      </c>
      <c r="C922" s="14">
        <f t="shared" si="365"/>
        <v>4</v>
      </c>
      <c r="D922" s="9">
        <f>Daten!D922</f>
        <v>0</v>
      </c>
      <c r="E922" s="8">
        <f>Daten!E922</f>
        <v>1735</v>
      </c>
      <c r="F922" s="8">
        <f>Daten!F922</f>
        <v>1705</v>
      </c>
      <c r="G922" s="26">
        <f t="shared" si="366"/>
        <v>30</v>
      </c>
      <c r="H922" s="28">
        <f t="shared" si="367"/>
        <v>1.7595307917888565E-2</v>
      </c>
      <c r="I922" s="20">
        <f t="shared" si="368"/>
        <v>25.178685377687707</v>
      </c>
      <c r="J922" s="20">
        <f t="shared" si="369"/>
        <v>4.8213146223122934</v>
      </c>
      <c r="K922" s="26">
        <f t="shared" si="370"/>
        <v>-2410.6573111561465</v>
      </c>
      <c r="L922" s="15">
        <f>Daten!G922</f>
        <v>251</v>
      </c>
      <c r="M922" s="15">
        <f>Daten!H922</f>
        <v>1132</v>
      </c>
      <c r="N922" s="15">
        <f>Daten!I922</f>
        <v>352</v>
      </c>
      <c r="O922" s="27">
        <f t="shared" si="371"/>
        <v>0.53268551236749118</v>
      </c>
      <c r="P922" s="15">
        <f t="shared" si="372"/>
        <v>656.5977017897535</v>
      </c>
      <c r="Q922" s="20">
        <f t="shared" si="373"/>
        <v>-53.597701789753501</v>
      </c>
      <c r="R922" s="26">
        <f t="shared" si="374"/>
        <v>-10719.5403579507</v>
      </c>
      <c r="S922" s="8">
        <f>Daten!K922</f>
        <v>9550.3700000000008</v>
      </c>
      <c r="T922" s="8">
        <f>Daten!L922</f>
        <v>144624.51999999999</v>
      </c>
      <c r="U922" s="8">
        <f>Daten!M922</f>
        <v>565104.72</v>
      </c>
      <c r="V922" s="8">
        <f>Daten!N922</f>
        <v>500</v>
      </c>
      <c r="W922" s="8">
        <f>Daten!O922</f>
        <v>500</v>
      </c>
      <c r="X922" s="22">
        <f t="shared" si="375"/>
        <v>719279.61</v>
      </c>
      <c r="Y922" s="8">
        <f t="shared" si="376"/>
        <v>752100.983965541</v>
      </c>
      <c r="Z922" s="20">
        <f t="shared" si="377"/>
        <v>-32821.373965541017</v>
      </c>
      <c r="AA922" s="26">
        <f t="shared" si="378"/>
        <v>3282.137396554102</v>
      </c>
      <c r="AB922" s="31">
        <f t="shared" si="379"/>
        <v>-9848.0602725527442</v>
      </c>
      <c r="AC922" s="30">
        <f t="shared" si="380"/>
        <v>0</v>
      </c>
      <c r="AG922" s="25">
        <f t="shared" si="381"/>
        <v>0</v>
      </c>
      <c r="AH922" s="25">
        <f t="shared" si="382"/>
        <v>0</v>
      </c>
      <c r="AI922" s="25">
        <f t="shared" si="383"/>
        <v>0</v>
      </c>
      <c r="AJ922" s="25">
        <f t="shared" si="384"/>
        <v>1</v>
      </c>
      <c r="AK922" s="25">
        <f t="shared" si="385"/>
        <v>0</v>
      </c>
      <c r="AL922" s="25">
        <f t="shared" ca="1" si="386"/>
        <v>0</v>
      </c>
      <c r="AM922" s="25">
        <f t="shared" ca="1" si="387"/>
        <v>0</v>
      </c>
      <c r="AN922" s="25">
        <f ca="1">IF(AM922=0,0,COUNTIF($AM$19:AM922,C922*10+1))</f>
        <v>0</v>
      </c>
      <c r="AO922" s="20">
        <f t="shared" ca="1" si="388"/>
        <v>0</v>
      </c>
      <c r="AP922" s="32">
        <f t="shared" ca="1" si="389"/>
        <v>0</v>
      </c>
    </row>
    <row r="923" spans="1:42" x14ac:dyDescent="0.2">
      <c r="A923" s="14">
        <f>Daten!A923</f>
        <v>40426</v>
      </c>
      <c r="B923" s="7" t="str">
        <f>Daten!B923</f>
        <v>Munderfing</v>
      </c>
      <c r="C923" s="14">
        <f t="shared" si="365"/>
        <v>4</v>
      </c>
      <c r="D923" s="9">
        <f>Daten!D923</f>
        <v>0</v>
      </c>
      <c r="E923" s="8">
        <f>Daten!E923</f>
        <v>3072</v>
      </c>
      <c r="F923" s="8">
        <f>Daten!F923</f>
        <v>3063</v>
      </c>
      <c r="G923" s="26">
        <f t="shared" si="366"/>
        <v>9</v>
      </c>
      <c r="H923" s="28">
        <f t="shared" si="367"/>
        <v>2.9382957884427031E-3</v>
      </c>
      <c r="I923" s="20">
        <f t="shared" si="368"/>
        <v>45.233028335400263</v>
      </c>
      <c r="J923" s="20">
        <f t="shared" si="369"/>
        <v>-36.233028335400263</v>
      </c>
      <c r="K923" s="26">
        <f t="shared" si="370"/>
        <v>18116.51416770013</v>
      </c>
      <c r="L923" s="15">
        <f>Daten!G923</f>
        <v>473</v>
      </c>
      <c r="M923" s="15">
        <f>Daten!H923</f>
        <v>2040</v>
      </c>
      <c r="N923" s="15">
        <f>Daten!I923</f>
        <v>559</v>
      </c>
      <c r="O923" s="27">
        <f t="shared" si="371"/>
        <v>0.50588235294117645</v>
      </c>
      <c r="P923" s="15">
        <f t="shared" si="372"/>
        <v>1183.2679431546794</v>
      </c>
      <c r="Q923" s="20">
        <f t="shared" si="373"/>
        <v>-151.26794315467941</v>
      </c>
      <c r="R923" s="26">
        <f t="shared" si="374"/>
        <v>-30253.588630935883</v>
      </c>
      <c r="S923" s="8">
        <f>Daten!K923</f>
        <v>13838.57</v>
      </c>
      <c r="T923" s="8">
        <f>Daten!L923</f>
        <v>274646.40999999997</v>
      </c>
      <c r="U923" s="8">
        <f>Daten!M923</f>
        <v>4029765.9</v>
      </c>
      <c r="V923" s="8">
        <f>Daten!N923</f>
        <v>500</v>
      </c>
      <c r="W923" s="8">
        <f>Daten!O923</f>
        <v>500</v>
      </c>
      <c r="X923" s="22">
        <f t="shared" si="375"/>
        <v>4318250.88</v>
      </c>
      <c r="Y923" s="8">
        <f t="shared" si="376"/>
        <v>1331673.9035977763</v>
      </c>
      <c r="Z923" s="20">
        <f t="shared" si="377"/>
        <v>2986576.9764022236</v>
      </c>
      <c r="AA923" s="26">
        <f t="shared" si="378"/>
        <v>-298657.69764022238</v>
      </c>
      <c r="AB923" s="31">
        <f t="shared" si="379"/>
        <v>-310794.77210345812</v>
      </c>
      <c r="AC923" s="30">
        <f t="shared" si="380"/>
        <v>0</v>
      </c>
      <c r="AG923" s="25">
        <f t="shared" si="381"/>
        <v>0</v>
      </c>
      <c r="AH923" s="25">
        <f t="shared" si="382"/>
        <v>0</v>
      </c>
      <c r="AI923" s="25">
        <f t="shared" si="383"/>
        <v>0</v>
      </c>
      <c r="AJ923" s="25">
        <f t="shared" si="384"/>
        <v>1</v>
      </c>
      <c r="AK923" s="25">
        <f t="shared" si="385"/>
        <v>0</v>
      </c>
      <c r="AL923" s="25">
        <f t="shared" ca="1" si="386"/>
        <v>0</v>
      </c>
      <c r="AM923" s="25">
        <f t="shared" ca="1" si="387"/>
        <v>0</v>
      </c>
      <c r="AN923" s="25">
        <f ca="1">IF(AM923=0,0,COUNTIF($AM$19:AM923,C923*10+1))</f>
        <v>0</v>
      </c>
      <c r="AO923" s="20">
        <f t="shared" ca="1" si="388"/>
        <v>0</v>
      </c>
      <c r="AP923" s="32">
        <f t="shared" ca="1" si="389"/>
        <v>0</v>
      </c>
    </row>
    <row r="924" spans="1:42" x14ac:dyDescent="0.2">
      <c r="A924" s="14">
        <f>Daten!A924</f>
        <v>40427</v>
      </c>
      <c r="B924" s="7" t="str">
        <f>Daten!B924</f>
        <v>Neukirchen an der Enknach</v>
      </c>
      <c r="C924" s="14">
        <f t="shared" si="365"/>
        <v>4</v>
      </c>
      <c r="D924" s="9">
        <f>Daten!D924</f>
        <v>0</v>
      </c>
      <c r="E924" s="8">
        <f>Daten!E924</f>
        <v>2337</v>
      </c>
      <c r="F924" s="8">
        <f>Daten!F924</f>
        <v>2282</v>
      </c>
      <c r="G924" s="26">
        <f t="shared" si="366"/>
        <v>55</v>
      </c>
      <c r="H924" s="28">
        <f t="shared" si="367"/>
        <v>2.4101665205959685E-2</v>
      </c>
      <c r="I924" s="20">
        <f t="shared" si="368"/>
        <v>33.6995660011046</v>
      </c>
      <c r="J924" s="20">
        <f t="shared" si="369"/>
        <v>21.3004339988954</v>
      </c>
      <c r="K924" s="26">
        <f t="shared" si="370"/>
        <v>-10650.216999447701</v>
      </c>
      <c r="L924" s="15">
        <f>Daten!G924</f>
        <v>396</v>
      </c>
      <c r="M924" s="15">
        <f>Daten!H924</f>
        <v>1485</v>
      </c>
      <c r="N924" s="15">
        <f>Daten!I924</f>
        <v>456</v>
      </c>
      <c r="O924" s="27">
        <f t="shared" si="371"/>
        <v>0.57373737373737377</v>
      </c>
      <c r="P924" s="15">
        <f t="shared" si="372"/>
        <v>861.3494586199505</v>
      </c>
      <c r="Q924" s="20">
        <f t="shared" si="373"/>
        <v>-9.3494586199504965</v>
      </c>
      <c r="R924" s="26">
        <f t="shared" si="374"/>
        <v>-1869.8917239900993</v>
      </c>
      <c r="S924" s="8">
        <f>Daten!K924</f>
        <v>25555.64</v>
      </c>
      <c r="T924" s="8">
        <f>Daten!L924</f>
        <v>732439.04000000004</v>
      </c>
      <c r="U924" s="8">
        <f>Daten!M924</f>
        <v>1137048.1599999999</v>
      </c>
      <c r="V924" s="8">
        <f>Daten!N924</f>
        <v>500</v>
      </c>
      <c r="W924" s="8">
        <f>Daten!O924</f>
        <v>500</v>
      </c>
      <c r="X924" s="22">
        <f t="shared" si="375"/>
        <v>1895042.8399999999</v>
      </c>
      <c r="Y924" s="8">
        <f t="shared" si="376"/>
        <v>1013060.5184596365</v>
      </c>
      <c r="Z924" s="20">
        <f t="shared" si="377"/>
        <v>881982.32154036337</v>
      </c>
      <c r="AA924" s="26">
        <f t="shared" si="378"/>
        <v>-88198.232154036348</v>
      </c>
      <c r="AB924" s="31">
        <f t="shared" si="379"/>
        <v>-100718.34087747414</v>
      </c>
      <c r="AC924" s="30">
        <f t="shared" si="380"/>
        <v>0</v>
      </c>
      <c r="AG924" s="25">
        <f t="shared" si="381"/>
        <v>0</v>
      </c>
      <c r="AH924" s="25">
        <f t="shared" si="382"/>
        <v>0</v>
      </c>
      <c r="AI924" s="25">
        <f t="shared" si="383"/>
        <v>0</v>
      </c>
      <c r="AJ924" s="25">
        <f t="shared" si="384"/>
        <v>1</v>
      </c>
      <c r="AK924" s="25">
        <f t="shared" si="385"/>
        <v>0</v>
      </c>
      <c r="AL924" s="25">
        <f t="shared" ca="1" si="386"/>
        <v>0</v>
      </c>
      <c r="AM924" s="25">
        <f t="shared" ca="1" si="387"/>
        <v>0</v>
      </c>
      <c r="AN924" s="25">
        <f ca="1">IF(AM924=0,0,COUNTIF($AM$19:AM924,C924*10+1))</f>
        <v>0</v>
      </c>
      <c r="AO924" s="20">
        <f t="shared" ca="1" si="388"/>
        <v>0</v>
      </c>
      <c r="AP924" s="32">
        <f t="shared" ca="1" si="389"/>
        <v>0</v>
      </c>
    </row>
    <row r="925" spans="1:42" x14ac:dyDescent="0.2">
      <c r="A925" s="14">
        <f>Daten!A925</f>
        <v>40428</v>
      </c>
      <c r="B925" s="7" t="str">
        <f>Daten!B925</f>
        <v>Ostermiething</v>
      </c>
      <c r="C925" s="14">
        <f t="shared" si="365"/>
        <v>4</v>
      </c>
      <c r="D925" s="9">
        <f>Daten!D925</f>
        <v>0</v>
      </c>
      <c r="E925" s="8">
        <f>Daten!E925</f>
        <v>3410</v>
      </c>
      <c r="F925" s="8">
        <f>Daten!F925</f>
        <v>3295</v>
      </c>
      <c r="G925" s="26">
        <f t="shared" si="366"/>
        <v>115</v>
      </c>
      <c r="H925" s="28">
        <f t="shared" si="367"/>
        <v>3.490136570561457E-2</v>
      </c>
      <c r="I925" s="20">
        <f t="shared" si="368"/>
        <v>48.659101653654545</v>
      </c>
      <c r="J925" s="20">
        <f t="shared" si="369"/>
        <v>66.340898346345455</v>
      </c>
      <c r="K925" s="26">
        <f t="shared" si="370"/>
        <v>-33170.449173172725</v>
      </c>
      <c r="L925" s="15">
        <f>Daten!G925</f>
        <v>491</v>
      </c>
      <c r="M925" s="15">
        <f>Daten!H925</f>
        <v>2162</v>
      </c>
      <c r="N925" s="15">
        <f>Daten!I925</f>
        <v>757</v>
      </c>
      <c r="O925" s="27">
        <f t="shared" si="371"/>
        <v>0.57724329324699353</v>
      </c>
      <c r="P925" s="15">
        <f t="shared" si="372"/>
        <v>1254.0320064217731</v>
      </c>
      <c r="Q925" s="20">
        <f t="shared" si="373"/>
        <v>-6.032006421773076</v>
      </c>
      <c r="R925" s="26">
        <f t="shared" si="374"/>
        <v>-1206.4012843546152</v>
      </c>
      <c r="S925" s="8">
        <f>Daten!K925</f>
        <v>12560.51</v>
      </c>
      <c r="T925" s="8">
        <f>Daten!L925</f>
        <v>277660.2</v>
      </c>
      <c r="U925" s="8">
        <f>Daten!M925</f>
        <v>480800.29</v>
      </c>
      <c r="V925" s="8">
        <f>Daten!N925</f>
        <v>500</v>
      </c>
      <c r="W925" s="8">
        <f>Daten!O925</f>
        <v>500</v>
      </c>
      <c r="X925" s="22">
        <f t="shared" si="375"/>
        <v>771021</v>
      </c>
      <c r="Y925" s="8">
        <f t="shared" si="376"/>
        <v>1478192.7120014378</v>
      </c>
      <c r="Z925" s="20">
        <f t="shared" si="377"/>
        <v>-707171.71200143779</v>
      </c>
      <c r="AA925" s="26">
        <f t="shared" si="378"/>
        <v>70717.171200143785</v>
      </c>
      <c r="AB925" s="31">
        <f t="shared" si="379"/>
        <v>36340.320742616444</v>
      </c>
      <c r="AC925" s="30">
        <f t="shared" si="380"/>
        <v>36340.320742616444</v>
      </c>
      <c r="AG925" s="25">
        <f t="shared" si="381"/>
        <v>-33170.449173172725</v>
      </c>
      <c r="AH925" s="25">
        <f t="shared" si="382"/>
        <v>70717.171200143785</v>
      </c>
      <c r="AI925" s="25">
        <f t="shared" si="383"/>
        <v>37546.72202697106</v>
      </c>
      <c r="AJ925" s="25">
        <f t="shared" si="384"/>
        <v>1</v>
      </c>
      <c r="AK925" s="25">
        <f t="shared" si="385"/>
        <v>37546.72202697106</v>
      </c>
      <c r="AL925" s="25">
        <f t="shared" ca="1" si="386"/>
        <v>72565</v>
      </c>
      <c r="AM925" s="25">
        <f t="shared" ca="1" si="387"/>
        <v>41</v>
      </c>
      <c r="AN925" s="25">
        <f ca="1">IF(AM925=0,0,COUNTIF($AM$19:AM925,C925*10+1))</f>
        <v>9</v>
      </c>
      <c r="AO925" s="20">
        <f t="shared" ca="1" si="388"/>
        <v>0</v>
      </c>
      <c r="AP925" s="32">
        <f t="shared" ca="1" si="389"/>
        <v>72565</v>
      </c>
    </row>
    <row r="926" spans="1:42" x14ac:dyDescent="0.2">
      <c r="A926" s="14">
        <f>Daten!A926</f>
        <v>40429</v>
      </c>
      <c r="B926" s="7" t="str">
        <f>Daten!B926</f>
        <v>Palting</v>
      </c>
      <c r="C926" s="14">
        <f t="shared" si="365"/>
        <v>4</v>
      </c>
      <c r="D926" s="9">
        <f>Daten!D926</f>
        <v>0</v>
      </c>
      <c r="E926" s="8">
        <f>Daten!E926</f>
        <v>1292</v>
      </c>
      <c r="F926" s="8">
        <f>Daten!F926</f>
        <v>1052</v>
      </c>
      <c r="G926" s="26">
        <f t="shared" si="366"/>
        <v>240</v>
      </c>
      <c r="H926" s="28">
        <f t="shared" si="367"/>
        <v>0.22813688212927757</v>
      </c>
      <c r="I926" s="20">
        <f t="shared" si="368"/>
        <v>15.535470391394409</v>
      </c>
      <c r="J926" s="20">
        <f t="shared" si="369"/>
        <v>224.4645296086056</v>
      </c>
      <c r="K926" s="26">
        <f t="shared" si="370"/>
        <v>-112232.2648043028</v>
      </c>
      <c r="L926" s="15">
        <f>Daten!G926</f>
        <v>215</v>
      </c>
      <c r="M926" s="15">
        <f>Daten!H926</f>
        <v>864</v>
      </c>
      <c r="N926" s="15">
        <f>Daten!I926</f>
        <v>213</v>
      </c>
      <c r="O926" s="27">
        <f t="shared" si="371"/>
        <v>0.49537037037037035</v>
      </c>
      <c r="P926" s="15">
        <f t="shared" si="372"/>
        <v>501.14877592433487</v>
      </c>
      <c r="Q926" s="20">
        <f t="shared" si="373"/>
        <v>-73.148775924334871</v>
      </c>
      <c r="R926" s="26">
        <f t="shared" si="374"/>
        <v>-14629.755184866974</v>
      </c>
      <c r="S926" s="8">
        <f>Daten!K926</f>
        <v>8546.51</v>
      </c>
      <c r="T926" s="8">
        <f>Daten!L926</f>
        <v>107362.76</v>
      </c>
      <c r="U926" s="8">
        <f>Daten!M926</f>
        <v>143012.72</v>
      </c>
      <c r="V926" s="8">
        <f>Daten!N926</f>
        <v>500</v>
      </c>
      <c r="W926" s="8">
        <f>Daten!O926</f>
        <v>500</v>
      </c>
      <c r="X926" s="22">
        <f t="shared" si="375"/>
        <v>258921.99</v>
      </c>
      <c r="Y926" s="8">
        <f t="shared" si="376"/>
        <v>560065.97768500226</v>
      </c>
      <c r="Z926" s="20">
        <f t="shared" si="377"/>
        <v>-301143.98768500227</v>
      </c>
      <c r="AA926" s="26">
        <f t="shared" si="378"/>
        <v>30114.398768500228</v>
      </c>
      <c r="AB926" s="31">
        <f t="shared" si="379"/>
        <v>-96747.621220669535</v>
      </c>
      <c r="AC926" s="30">
        <f t="shared" si="380"/>
        <v>0</v>
      </c>
      <c r="AG926" s="25">
        <f t="shared" si="381"/>
        <v>0</v>
      </c>
      <c r="AH926" s="25">
        <f t="shared" si="382"/>
        <v>0</v>
      </c>
      <c r="AI926" s="25">
        <f t="shared" si="383"/>
        <v>0</v>
      </c>
      <c r="AJ926" s="25">
        <f t="shared" si="384"/>
        <v>1</v>
      </c>
      <c r="AK926" s="25">
        <f t="shared" si="385"/>
        <v>0</v>
      </c>
      <c r="AL926" s="25">
        <f t="shared" ca="1" si="386"/>
        <v>0</v>
      </c>
      <c r="AM926" s="25">
        <f t="shared" ca="1" si="387"/>
        <v>0</v>
      </c>
      <c r="AN926" s="25">
        <f ca="1">IF(AM926=0,0,COUNTIF($AM$19:AM926,C926*10+1))</f>
        <v>0</v>
      </c>
      <c r="AO926" s="20">
        <f t="shared" ca="1" si="388"/>
        <v>0</v>
      </c>
      <c r="AP926" s="32">
        <f t="shared" ca="1" si="389"/>
        <v>0</v>
      </c>
    </row>
    <row r="927" spans="1:42" x14ac:dyDescent="0.2">
      <c r="A927" s="14">
        <f>Daten!A927</f>
        <v>40430</v>
      </c>
      <c r="B927" s="7" t="str">
        <f>Daten!B927</f>
        <v>Perwang am Grabensee</v>
      </c>
      <c r="C927" s="14">
        <f t="shared" si="365"/>
        <v>4</v>
      </c>
      <c r="D927" s="9">
        <f>Daten!D927</f>
        <v>0</v>
      </c>
      <c r="E927" s="8">
        <f>Daten!E927</f>
        <v>1131</v>
      </c>
      <c r="F927" s="8">
        <f>Daten!F927</f>
        <v>1067</v>
      </c>
      <c r="G927" s="26">
        <f t="shared" si="366"/>
        <v>64</v>
      </c>
      <c r="H927" s="28">
        <f t="shared" si="367"/>
        <v>5.9981255857544519E-2</v>
      </c>
      <c r="I927" s="20">
        <f t="shared" si="368"/>
        <v>15.756983752488436</v>
      </c>
      <c r="J927" s="20">
        <f t="shared" si="369"/>
        <v>48.243016247511562</v>
      </c>
      <c r="K927" s="26">
        <f t="shared" si="370"/>
        <v>-24121.508123755782</v>
      </c>
      <c r="L927" s="15">
        <f>Daten!G927</f>
        <v>182</v>
      </c>
      <c r="M927" s="15">
        <f>Daten!H927</f>
        <v>768</v>
      </c>
      <c r="N927" s="15">
        <f>Daten!I927</f>
        <v>181</v>
      </c>
      <c r="O927" s="27">
        <f t="shared" si="371"/>
        <v>0.47265625</v>
      </c>
      <c r="P927" s="15">
        <f t="shared" si="372"/>
        <v>445.46557859940879</v>
      </c>
      <c r="Q927" s="20">
        <f t="shared" si="373"/>
        <v>-82.465578599408786</v>
      </c>
      <c r="R927" s="26">
        <f t="shared" si="374"/>
        <v>-16493.115719881756</v>
      </c>
      <c r="S927" s="8">
        <f>Daten!K927</f>
        <v>4322.99</v>
      </c>
      <c r="T927" s="8">
        <f>Daten!L927</f>
        <v>82313.98</v>
      </c>
      <c r="U927" s="8">
        <f>Daten!M927</f>
        <v>135031.37</v>
      </c>
      <c r="V927" s="8">
        <f>Daten!N927</f>
        <v>500</v>
      </c>
      <c r="W927" s="8">
        <f>Daten!O927</f>
        <v>500</v>
      </c>
      <c r="X927" s="22">
        <f t="shared" si="375"/>
        <v>221668.34</v>
      </c>
      <c r="Y927" s="8">
        <f t="shared" si="376"/>
        <v>490274.47427379072</v>
      </c>
      <c r="Z927" s="20">
        <f t="shared" si="377"/>
        <v>-268606.13427379075</v>
      </c>
      <c r="AA927" s="26">
        <f t="shared" si="378"/>
        <v>26860.613427379078</v>
      </c>
      <c r="AB927" s="31">
        <f t="shared" si="379"/>
        <v>-13754.010416258465</v>
      </c>
      <c r="AC927" s="30">
        <f t="shared" si="380"/>
        <v>0</v>
      </c>
      <c r="AG927" s="25">
        <f t="shared" si="381"/>
        <v>0</v>
      </c>
      <c r="AH927" s="25">
        <f t="shared" si="382"/>
        <v>0</v>
      </c>
      <c r="AI927" s="25">
        <f t="shared" si="383"/>
        <v>0</v>
      </c>
      <c r="AJ927" s="25">
        <f t="shared" si="384"/>
        <v>1</v>
      </c>
      <c r="AK927" s="25">
        <f t="shared" si="385"/>
        <v>0</v>
      </c>
      <c r="AL927" s="25">
        <f t="shared" ca="1" si="386"/>
        <v>0</v>
      </c>
      <c r="AM927" s="25">
        <f t="shared" ca="1" si="387"/>
        <v>0</v>
      </c>
      <c r="AN927" s="25">
        <f ca="1">IF(AM927=0,0,COUNTIF($AM$19:AM927,C927*10+1))</f>
        <v>0</v>
      </c>
      <c r="AO927" s="20">
        <f t="shared" ca="1" si="388"/>
        <v>0</v>
      </c>
      <c r="AP927" s="32">
        <f t="shared" ca="1" si="389"/>
        <v>0</v>
      </c>
    </row>
    <row r="928" spans="1:42" x14ac:dyDescent="0.2">
      <c r="A928" s="14">
        <f>Daten!A928</f>
        <v>40431</v>
      </c>
      <c r="B928" s="7" t="str">
        <f>Daten!B928</f>
        <v>Pfaffstätt</v>
      </c>
      <c r="C928" s="14">
        <f t="shared" si="365"/>
        <v>4</v>
      </c>
      <c r="D928" s="9">
        <f>Daten!D928</f>
        <v>0</v>
      </c>
      <c r="E928" s="8">
        <f>Daten!E928</f>
        <v>1288</v>
      </c>
      <c r="F928" s="8">
        <f>Daten!F928</f>
        <v>1179</v>
      </c>
      <c r="G928" s="26">
        <f t="shared" si="366"/>
        <v>109</v>
      </c>
      <c r="H928" s="28">
        <f t="shared" si="367"/>
        <v>9.2451229855810002E-2</v>
      </c>
      <c r="I928" s="20">
        <f t="shared" si="368"/>
        <v>17.410950181990504</v>
      </c>
      <c r="J928" s="20">
        <f t="shared" si="369"/>
        <v>91.589049818009499</v>
      </c>
      <c r="K928" s="26">
        <f t="shared" si="370"/>
        <v>-45794.524909004751</v>
      </c>
      <c r="L928" s="15">
        <f>Daten!G928</f>
        <v>182</v>
      </c>
      <c r="M928" s="15">
        <f>Daten!H928</f>
        <v>893</v>
      </c>
      <c r="N928" s="15">
        <f>Daten!I928</f>
        <v>213</v>
      </c>
      <c r="O928" s="27">
        <f t="shared" si="371"/>
        <v>0.44232922732362823</v>
      </c>
      <c r="P928" s="15">
        <f t="shared" si="372"/>
        <v>517.96974178290623</v>
      </c>
      <c r="Q928" s="20">
        <f t="shared" si="373"/>
        <v>-122.96974178290623</v>
      </c>
      <c r="R928" s="26">
        <f t="shared" si="374"/>
        <v>-24593.948356581244</v>
      </c>
      <c r="S928" s="8">
        <f>Daten!K928</f>
        <v>5268.84</v>
      </c>
      <c r="T928" s="8">
        <f>Daten!L928</f>
        <v>115550.31</v>
      </c>
      <c r="U928" s="8">
        <f>Daten!M928</f>
        <v>1705270.17</v>
      </c>
      <c r="V928" s="8">
        <f>Daten!N928</f>
        <v>500</v>
      </c>
      <c r="W928" s="8">
        <f>Daten!O928</f>
        <v>500</v>
      </c>
      <c r="X928" s="22">
        <f t="shared" si="375"/>
        <v>1826089.3199999998</v>
      </c>
      <c r="Y928" s="8">
        <f t="shared" si="376"/>
        <v>558332.02728969266</v>
      </c>
      <c r="Z928" s="20">
        <f t="shared" si="377"/>
        <v>1267757.2927103071</v>
      </c>
      <c r="AA928" s="26">
        <f t="shared" si="378"/>
        <v>-126775.72927103071</v>
      </c>
      <c r="AB928" s="31">
        <f t="shared" si="379"/>
        <v>-197164.20253661671</v>
      </c>
      <c r="AC928" s="30">
        <f t="shared" si="380"/>
        <v>0</v>
      </c>
      <c r="AG928" s="25">
        <f t="shared" si="381"/>
        <v>0</v>
      </c>
      <c r="AH928" s="25">
        <f t="shared" si="382"/>
        <v>0</v>
      </c>
      <c r="AI928" s="25">
        <f t="shared" si="383"/>
        <v>0</v>
      </c>
      <c r="AJ928" s="25">
        <f t="shared" si="384"/>
        <v>1</v>
      </c>
      <c r="AK928" s="25">
        <f t="shared" si="385"/>
        <v>0</v>
      </c>
      <c r="AL928" s="25">
        <f t="shared" ca="1" si="386"/>
        <v>0</v>
      </c>
      <c r="AM928" s="25">
        <f t="shared" ca="1" si="387"/>
        <v>0</v>
      </c>
      <c r="AN928" s="25">
        <f ca="1">IF(AM928=0,0,COUNTIF($AM$19:AM928,C928*10+1))</f>
        <v>0</v>
      </c>
      <c r="AO928" s="20">
        <f t="shared" ca="1" si="388"/>
        <v>0</v>
      </c>
      <c r="AP928" s="32">
        <f t="shared" ca="1" si="389"/>
        <v>0</v>
      </c>
    </row>
    <row r="929" spans="1:42" x14ac:dyDescent="0.2">
      <c r="A929" s="14">
        <f>Daten!A929</f>
        <v>40432</v>
      </c>
      <c r="B929" s="7" t="str">
        <f>Daten!B929</f>
        <v>Pischelsdorf am Engelbach</v>
      </c>
      <c r="C929" s="14">
        <f t="shared" si="365"/>
        <v>4</v>
      </c>
      <c r="D929" s="9">
        <f>Daten!D929</f>
        <v>0</v>
      </c>
      <c r="E929" s="8">
        <f>Daten!E929</f>
        <v>1784</v>
      </c>
      <c r="F929" s="8">
        <f>Daten!F929</f>
        <v>1700</v>
      </c>
      <c r="G929" s="26">
        <f t="shared" si="366"/>
        <v>84</v>
      </c>
      <c r="H929" s="28">
        <f t="shared" si="367"/>
        <v>4.9411764705882349E-2</v>
      </c>
      <c r="I929" s="20">
        <f t="shared" si="368"/>
        <v>25.104847590656366</v>
      </c>
      <c r="J929" s="20">
        <f t="shared" si="369"/>
        <v>58.895152409343638</v>
      </c>
      <c r="K929" s="26">
        <f t="shared" si="370"/>
        <v>-29447.576204671819</v>
      </c>
      <c r="L929" s="15">
        <f>Daten!G929</f>
        <v>268</v>
      </c>
      <c r="M929" s="15">
        <f>Daten!H929</f>
        <v>1164</v>
      </c>
      <c r="N929" s="15">
        <f>Daten!I929</f>
        <v>352</v>
      </c>
      <c r="O929" s="27">
        <f t="shared" si="371"/>
        <v>0.53264604810996563</v>
      </c>
      <c r="P929" s="15">
        <f t="shared" si="372"/>
        <v>675.15876756472892</v>
      </c>
      <c r="Q929" s="20">
        <f t="shared" si="373"/>
        <v>-55.158767564728919</v>
      </c>
      <c r="R929" s="26">
        <f t="shared" si="374"/>
        <v>-11031.753512945783</v>
      </c>
      <c r="S929" s="8">
        <f>Daten!K929</f>
        <v>23114.94</v>
      </c>
      <c r="T929" s="8">
        <f>Daten!L929</f>
        <v>121719.81</v>
      </c>
      <c r="U929" s="8">
        <f>Daten!M929</f>
        <v>171785.03</v>
      </c>
      <c r="V929" s="8">
        <f>Daten!N929</f>
        <v>500</v>
      </c>
      <c r="W929" s="8">
        <f>Daten!O929</f>
        <v>500</v>
      </c>
      <c r="X929" s="22">
        <f t="shared" si="375"/>
        <v>316619.78000000003</v>
      </c>
      <c r="Y929" s="8">
        <f t="shared" si="376"/>
        <v>773341.87630808365</v>
      </c>
      <c r="Z929" s="20">
        <f t="shared" si="377"/>
        <v>-456722.09630808362</v>
      </c>
      <c r="AA929" s="26">
        <f t="shared" si="378"/>
        <v>45672.209630808364</v>
      </c>
      <c r="AB929" s="31">
        <f t="shared" si="379"/>
        <v>5192.8799131907654</v>
      </c>
      <c r="AC929" s="30">
        <f t="shared" si="380"/>
        <v>5192.8799131907654</v>
      </c>
      <c r="AG929" s="25">
        <f t="shared" si="381"/>
        <v>-29447.576204671819</v>
      </c>
      <c r="AH929" s="25">
        <f t="shared" si="382"/>
        <v>45672.209630808364</v>
      </c>
      <c r="AI929" s="25">
        <f t="shared" si="383"/>
        <v>16224.633426136545</v>
      </c>
      <c r="AJ929" s="25">
        <f t="shared" si="384"/>
        <v>1</v>
      </c>
      <c r="AK929" s="25">
        <f t="shared" si="385"/>
        <v>16224.633426136545</v>
      </c>
      <c r="AL929" s="25">
        <f t="shared" ca="1" si="386"/>
        <v>31357</v>
      </c>
      <c r="AM929" s="25">
        <f t="shared" ca="1" si="387"/>
        <v>41</v>
      </c>
      <c r="AN929" s="25">
        <f ca="1">IF(AM929=0,0,COUNTIF($AM$19:AM929,C929*10+1))</f>
        <v>10</v>
      </c>
      <c r="AO929" s="20">
        <f t="shared" ca="1" si="388"/>
        <v>0</v>
      </c>
      <c r="AP929" s="32">
        <f t="shared" ca="1" si="389"/>
        <v>31357</v>
      </c>
    </row>
    <row r="930" spans="1:42" x14ac:dyDescent="0.2">
      <c r="A930" s="14">
        <f>Daten!A930</f>
        <v>40433</v>
      </c>
      <c r="B930" s="7" t="str">
        <f>Daten!B930</f>
        <v>Polling im Innkreis</v>
      </c>
      <c r="C930" s="14">
        <f t="shared" si="365"/>
        <v>4</v>
      </c>
      <c r="D930" s="9">
        <f>Daten!D930</f>
        <v>0</v>
      </c>
      <c r="E930" s="8">
        <f>Daten!E930</f>
        <v>999</v>
      </c>
      <c r="F930" s="8">
        <f>Daten!F930</f>
        <v>994</v>
      </c>
      <c r="G930" s="26">
        <f t="shared" si="366"/>
        <v>5</v>
      </c>
      <c r="H930" s="28">
        <f t="shared" si="367"/>
        <v>5.0301810865191147E-3</v>
      </c>
      <c r="I930" s="20">
        <f t="shared" si="368"/>
        <v>14.67895206183084</v>
      </c>
      <c r="J930" s="20">
        <f t="shared" si="369"/>
        <v>-9.6789520618308398</v>
      </c>
      <c r="K930" s="26">
        <f t="shared" si="370"/>
        <v>4839.4760309154199</v>
      </c>
      <c r="L930" s="15">
        <f>Daten!G930</f>
        <v>176</v>
      </c>
      <c r="M930" s="15">
        <f>Daten!H930</f>
        <v>618</v>
      </c>
      <c r="N930" s="15">
        <f>Daten!I930</f>
        <v>205</v>
      </c>
      <c r="O930" s="27">
        <f t="shared" si="371"/>
        <v>0.61650485436893199</v>
      </c>
      <c r="P930" s="15">
        <f t="shared" si="372"/>
        <v>358.46058277921173</v>
      </c>
      <c r="Q930" s="20">
        <f t="shared" si="373"/>
        <v>22.539417220788266</v>
      </c>
      <c r="R930" s="26">
        <f t="shared" si="374"/>
        <v>4507.8834441576528</v>
      </c>
      <c r="S930" s="8">
        <f>Daten!K930</f>
        <v>14543.22</v>
      </c>
      <c r="T930" s="8">
        <f>Daten!L930</f>
        <v>81955.92</v>
      </c>
      <c r="U930" s="8">
        <f>Daten!M930</f>
        <v>247802.74</v>
      </c>
      <c r="V930" s="8">
        <f>Daten!N930</f>
        <v>500</v>
      </c>
      <c r="W930" s="8">
        <f>Daten!O930</f>
        <v>500</v>
      </c>
      <c r="X930" s="22">
        <f t="shared" si="375"/>
        <v>344301.88</v>
      </c>
      <c r="Y930" s="8">
        <f t="shared" si="376"/>
        <v>433054.11122857372</v>
      </c>
      <c r="Z930" s="20">
        <f t="shared" si="377"/>
        <v>-88752.231228573713</v>
      </c>
      <c r="AA930" s="26">
        <f t="shared" si="378"/>
        <v>8875.223122857371</v>
      </c>
      <c r="AB930" s="31">
        <f t="shared" si="379"/>
        <v>18222.582597930443</v>
      </c>
      <c r="AC930" s="30">
        <f t="shared" si="380"/>
        <v>18222.582597930443</v>
      </c>
      <c r="AG930" s="25">
        <f t="shared" si="381"/>
        <v>4839.4760309154199</v>
      </c>
      <c r="AH930" s="25">
        <f t="shared" si="382"/>
        <v>8875.223122857371</v>
      </c>
      <c r="AI930" s="25">
        <f t="shared" si="383"/>
        <v>13714.699153772792</v>
      </c>
      <c r="AJ930" s="25">
        <f t="shared" si="384"/>
        <v>1</v>
      </c>
      <c r="AK930" s="25">
        <f t="shared" si="385"/>
        <v>13714.699153772792</v>
      </c>
      <c r="AL930" s="25">
        <f t="shared" ca="1" si="386"/>
        <v>26506</v>
      </c>
      <c r="AM930" s="25">
        <f t="shared" ca="1" si="387"/>
        <v>41</v>
      </c>
      <c r="AN930" s="25">
        <f ca="1">IF(AM930=0,0,COUNTIF($AM$19:AM930,C930*10+1))</f>
        <v>11</v>
      </c>
      <c r="AO930" s="20">
        <f t="shared" ca="1" si="388"/>
        <v>0</v>
      </c>
      <c r="AP930" s="32">
        <f t="shared" ca="1" si="389"/>
        <v>26506</v>
      </c>
    </row>
    <row r="931" spans="1:42" x14ac:dyDescent="0.2">
      <c r="A931" s="14">
        <f>Daten!A931</f>
        <v>40434</v>
      </c>
      <c r="B931" s="7" t="str">
        <f>Daten!B931</f>
        <v>Roßbach</v>
      </c>
      <c r="C931" s="14">
        <f t="shared" si="365"/>
        <v>4</v>
      </c>
      <c r="D931" s="9">
        <f>Daten!D931</f>
        <v>0</v>
      </c>
      <c r="E931" s="8">
        <f>Daten!E931</f>
        <v>893</v>
      </c>
      <c r="F931" s="8">
        <f>Daten!F931</f>
        <v>895</v>
      </c>
      <c r="G931" s="26">
        <f t="shared" si="366"/>
        <v>-2</v>
      </c>
      <c r="H931" s="28">
        <f t="shared" si="367"/>
        <v>-2.2346368715083797E-3</v>
      </c>
      <c r="I931" s="20">
        <f t="shared" si="368"/>
        <v>13.216963878610263</v>
      </c>
      <c r="J931" s="20">
        <f t="shared" si="369"/>
        <v>-15.216963878610263</v>
      </c>
      <c r="K931" s="26">
        <f t="shared" si="370"/>
        <v>7608.4819393051321</v>
      </c>
      <c r="L931" s="15">
        <f>Daten!G931</f>
        <v>120</v>
      </c>
      <c r="M931" s="15">
        <f>Daten!H931</f>
        <v>585</v>
      </c>
      <c r="N931" s="15">
        <f>Daten!I931</f>
        <v>188</v>
      </c>
      <c r="O931" s="27">
        <f t="shared" si="371"/>
        <v>0.52649572649572651</v>
      </c>
      <c r="P931" s="15">
        <f t="shared" si="372"/>
        <v>339.31948369876841</v>
      </c>
      <c r="Q931" s="20">
        <f t="shared" si="373"/>
        <v>-31.319483698768408</v>
      </c>
      <c r="R931" s="26">
        <f t="shared" si="374"/>
        <v>-6263.8967397536817</v>
      </c>
      <c r="S931" s="8">
        <f>Daten!K931</f>
        <v>11563.68</v>
      </c>
      <c r="T931" s="8">
        <f>Daten!L931</f>
        <v>57321.16</v>
      </c>
      <c r="U931" s="8">
        <f>Daten!M931</f>
        <v>112711.7</v>
      </c>
      <c r="V931" s="8">
        <f>Daten!N931</f>
        <v>500</v>
      </c>
      <c r="W931" s="8">
        <f>Daten!O931</f>
        <v>500</v>
      </c>
      <c r="X931" s="22">
        <f t="shared" si="375"/>
        <v>181596.53999999998</v>
      </c>
      <c r="Y931" s="8">
        <f t="shared" si="376"/>
        <v>387104.42575286923</v>
      </c>
      <c r="Z931" s="20">
        <f t="shared" si="377"/>
        <v>-205507.88575286925</v>
      </c>
      <c r="AA931" s="26">
        <f t="shared" si="378"/>
        <v>20550.788575286926</v>
      </c>
      <c r="AB931" s="31">
        <f t="shared" si="379"/>
        <v>21895.373774838376</v>
      </c>
      <c r="AC931" s="30">
        <f t="shared" si="380"/>
        <v>21895.373774838376</v>
      </c>
      <c r="AG931" s="25">
        <f t="shared" si="381"/>
        <v>7608.4819393051321</v>
      </c>
      <c r="AH931" s="25">
        <f t="shared" si="382"/>
        <v>20550.788575286926</v>
      </c>
      <c r="AI931" s="25">
        <f t="shared" si="383"/>
        <v>28159.270514592059</v>
      </c>
      <c r="AJ931" s="25">
        <f t="shared" si="384"/>
        <v>1</v>
      </c>
      <c r="AK931" s="25">
        <f t="shared" si="385"/>
        <v>28159.270514592059</v>
      </c>
      <c r="AL931" s="25">
        <f t="shared" ca="1" si="386"/>
        <v>54423</v>
      </c>
      <c r="AM931" s="25">
        <f t="shared" ca="1" si="387"/>
        <v>41</v>
      </c>
      <c r="AN931" s="25">
        <f ca="1">IF(AM931=0,0,COUNTIF($AM$19:AM931,C931*10+1))</f>
        <v>12</v>
      </c>
      <c r="AO931" s="20">
        <f t="shared" ca="1" si="388"/>
        <v>0</v>
      </c>
      <c r="AP931" s="32">
        <f t="shared" ca="1" si="389"/>
        <v>54423</v>
      </c>
    </row>
    <row r="932" spans="1:42" x14ac:dyDescent="0.2">
      <c r="A932" s="14">
        <f>Daten!A932</f>
        <v>40435</v>
      </c>
      <c r="B932" s="7" t="str">
        <f>Daten!B932</f>
        <v>St. Georgen am Fillmannsbach</v>
      </c>
      <c r="C932" s="14">
        <f t="shared" si="365"/>
        <v>4</v>
      </c>
      <c r="D932" s="9">
        <f>Daten!D932</f>
        <v>0</v>
      </c>
      <c r="E932" s="8">
        <f>Daten!E932</f>
        <v>483</v>
      </c>
      <c r="F932" s="8">
        <f>Daten!F932</f>
        <v>429</v>
      </c>
      <c r="G932" s="26">
        <f t="shared" si="366"/>
        <v>54</v>
      </c>
      <c r="H932" s="28">
        <f t="shared" si="367"/>
        <v>0.12587412587412589</v>
      </c>
      <c r="I932" s="20">
        <f t="shared" si="368"/>
        <v>6.3352821272891653</v>
      </c>
      <c r="J932" s="20">
        <f t="shared" si="369"/>
        <v>47.664717872710838</v>
      </c>
      <c r="K932" s="26">
        <f t="shared" si="370"/>
        <v>-23832.35893635542</v>
      </c>
      <c r="L932" s="15">
        <f>Daten!G932</f>
        <v>92</v>
      </c>
      <c r="M932" s="15">
        <f>Daten!H932</f>
        <v>325</v>
      </c>
      <c r="N932" s="15">
        <f>Daten!I932</f>
        <v>66</v>
      </c>
      <c r="O932" s="27">
        <f t="shared" si="371"/>
        <v>0.48615384615384616</v>
      </c>
      <c r="P932" s="15">
        <f t="shared" si="372"/>
        <v>188.51082427709355</v>
      </c>
      <c r="Q932" s="20">
        <f t="shared" si="373"/>
        <v>-30.510824277093548</v>
      </c>
      <c r="R932" s="26">
        <f t="shared" si="374"/>
        <v>-6102.1648554187095</v>
      </c>
      <c r="S932" s="8">
        <f>Daten!K932</f>
        <v>5381.18</v>
      </c>
      <c r="T932" s="8">
        <f>Daten!L932</f>
        <v>65073.59</v>
      </c>
      <c r="U932" s="8">
        <f>Daten!M932</f>
        <v>295972.7</v>
      </c>
      <c r="V932" s="8">
        <f>Daten!N932</f>
        <v>500</v>
      </c>
      <c r="W932" s="8">
        <f>Daten!O932</f>
        <v>500</v>
      </c>
      <c r="X932" s="22">
        <f t="shared" si="375"/>
        <v>366427.47</v>
      </c>
      <c r="Y932" s="8">
        <f t="shared" si="376"/>
        <v>209374.51023363476</v>
      </c>
      <c r="Z932" s="20">
        <f t="shared" si="377"/>
        <v>157052.95976636521</v>
      </c>
      <c r="AA932" s="26">
        <f t="shared" si="378"/>
        <v>-15705.295976636522</v>
      </c>
      <c r="AB932" s="31">
        <f t="shared" si="379"/>
        <v>-45639.819768410649</v>
      </c>
      <c r="AC932" s="30">
        <f t="shared" si="380"/>
        <v>0</v>
      </c>
      <c r="AG932" s="25">
        <f t="shared" si="381"/>
        <v>0</v>
      </c>
      <c r="AH932" s="25">
        <f t="shared" si="382"/>
        <v>0</v>
      </c>
      <c r="AI932" s="25">
        <f t="shared" si="383"/>
        <v>0</v>
      </c>
      <c r="AJ932" s="25">
        <f t="shared" si="384"/>
        <v>1</v>
      </c>
      <c r="AK932" s="25">
        <f t="shared" si="385"/>
        <v>0</v>
      </c>
      <c r="AL932" s="25">
        <f t="shared" ca="1" si="386"/>
        <v>0</v>
      </c>
      <c r="AM932" s="25">
        <f t="shared" ca="1" si="387"/>
        <v>0</v>
      </c>
      <c r="AN932" s="25">
        <f ca="1">IF(AM932=0,0,COUNTIF($AM$19:AM932,C932*10+1))</f>
        <v>0</v>
      </c>
      <c r="AO932" s="20">
        <f t="shared" ca="1" si="388"/>
        <v>0</v>
      </c>
      <c r="AP932" s="32">
        <f t="shared" ca="1" si="389"/>
        <v>0</v>
      </c>
    </row>
    <row r="933" spans="1:42" x14ac:dyDescent="0.2">
      <c r="A933" s="14">
        <f>Daten!A933</f>
        <v>40436</v>
      </c>
      <c r="B933" s="7" t="str">
        <f>Daten!B933</f>
        <v>St. Johann am Walde</v>
      </c>
      <c r="C933" s="14">
        <f t="shared" si="365"/>
        <v>4</v>
      </c>
      <c r="D933" s="9">
        <f>Daten!D933</f>
        <v>0</v>
      </c>
      <c r="E933" s="8">
        <f>Daten!E933</f>
        <v>2062</v>
      </c>
      <c r="F933" s="8">
        <f>Daten!F933</f>
        <v>2047</v>
      </c>
      <c r="G933" s="26">
        <f t="shared" si="366"/>
        <v>15</v>
      </c>
      <c r="H933" s="28">
        <f t="shared" si="367"/>
        <v>7.3277967757694185E-3</v>
      </c>
      <c r="I933" s="20">
        <f t="shared" si="368"/>
        <v>30.229190010631516</v>
      </c>
      <c r="J933" s="20">
        <f t="shared" si="369"/>
        <v>-15.229190010631516</v>
      </c>
      <c r="K933" s="26">
        <f t="shared" si="370"/>
        <v>7614.5950053157585</v>
      </c>
      <c r="L933" s="15">
        <f>Daten!G933</f>
        <v>282</v>
      </c>
      <c r="M933" s="15">
        <f>Daten!H933</f>
        <v>1362</v>
      </c>
      <c r="N933" s="15">
        <f>Daten!I933</f>
        <v>418</v>
      </c>
      <c r="O933" s="27">
        <f t="shared" si="371"/>
        <v>0.51395007342143906</v>
      </c>
      <c r="P933" s="15">
        <f t="shared" si="372"/>
        <v>790.00536204738899</v>
      </c>
      <c r="Q933" s="20">
        <f t="shared" si="373"/>
        <v>-90.005362047388985</v>
      </c>
      <c r="R933" s="26">
        <f t="shared" si="374"/>
        <v>-18001.072409477798</v>
      </c>
      <c r="S933" s="8">
        <f>Daten!K933</f>
        <v>10649.59</v>
      </c>
      <c r="T933" s="8">
        <f>Daten!L933</f>
        <v>139292.79</v>
      </c>
      <c r="U933" s="8">
        <f>Daten!M933</f>
        <v>258404.92</v>
      </c>
      <c r="V933" s="8">
        <f>Daten!N933</f>
        <v>500</v>
      </c>
      <c r="W933" s="8">
        <f>Daten!O933</f>
        <v>500</v>
      </c>
      <c r="X933" s="22">
        <f t="shared" si="375"/>
        <v>408347.30000000005</v>
      </c>
      <c r="Y933" s="8">
        <f t="shared" si="376"/>
        <v>893851.42878210114</v>
      </c>
      <c r="Z933" s="20">
        <f t="shared" si="377"/>
        <v>-485504.12878210109</v>
      </c>
      <c r="AA933" s="26">
        <f t="shared" si="378"/>
        <v>48550.412878210111</v>
      </c>
      <c r="AB933" s="31">
        <f t="shared" si="379"/>
        <v>38163.93547404807</v>
      </c>
      <c r="AC933" s="30">
        <f t="shared" si="380"/>
        <v>38163.93547404807</v>
      </c>
      <c r="AG933" s="25">
        <f t="shared" si="381"/>
        <v>7614.5950053157585</v>
      </c>
      <c r="AH933" s="25">
        <f t="shared" si="382"/>
        <v>48550.412878210111</v>
      </c>
      <c r="AI933" s="25">
        <f t="shared" si="383"/>
        <v>56165.007883525868</v>
      </c>
      <c r="AJ933" s="25">
        <f t="shared" si="384"/>
        <v>1</v>
      </c>
      <c r="AK933" s="25">
        <f t="shared" si="385"/>
        <v>56165.007883525868</v>
      </c>
      <c r="AL933" s="25">
        <f t="shared" ca="1" si="386"/>
        <v>108549</v>
      </c>
      <c r="AM933" s="25">
        <f t="shared" ca="1" si="387"/>
        <v>41</v>
      </c>
      <c r="AN933" s="25">
        <f ca="1">IF(AM933=0,0,COUNTIF($AM$19:AM933,C933*10+1))</f>
        <v>13</v>
      </c>
      <c r="AO933" s="20">
        <f t="shared" ca="1" si="388"/>
        <v>0</v>
      </c>
      <c r="AP933" s="32">
        <f t="shared" ca="1" si="389"/>
        <v>108549</v>
      </c>
    </row>
    <row r="934" spans="1:42" x14ac:dyDescent="0.2">
      <c r="A934" s="14">
        <f>Daten!A934</f>
        <v>40437</v>
      </c>
      <c r="B934" s="7" t="str">
        <f>Daten!B934</f>
        <v>St. Pantaleon</v>
      </c>
      <c r="C934" s="14">
        <f t="shared" si="365"/>
        <v>4</v>
      </c>
      <c r="D934" s="9">
        <f>Daten!D934</f>
        <v>0</v>
      </c>
      <c r="E934" s="8">
        <f>Daten!E934</f>
        <v>3264</v>
      </c>
      <c r="F934" s="8">
        <f>Daten!F934</f>
        <v>3225</v>
      </c>
      <c r="G934" s="26">
        <f t="shared" si="366"/>
        <v>39</v>
      </c>
      <c r="H934" s="28">
        <f t="shared" si="367"/>
        <v>1.2093023255813953E-2</v>
      </c>
      <c r="I934" s="20">
        <f t="shared" si="368"/>
        <v>47.625372635215754</v>
      </c>
      <c r="J934" s="20">
        <f t="shared" si="369"/>
        <v>-8.6253726352157543</v>
      </c>
      <c r="K934" s="26">
        <f t="shared" si="370"/>
        <v>4312.6863176078768</v>
      </c>
      <c r="L934" s="15">
        <f>Daten!G934</f>
        <v>494</v>
      </c>
      <c r="M934" s="15">
        <f>Daten!H934</f>
        <v>2095</v>
      </c>
      <c r="N934" s="15">
        <f>Daten!I934</f>
        <v>675</v>
      </c>
      <c r="O934" s="27">
        <f t="shared" si="371"/>
        <v>0.55799522673031021</v>
      </c>
      <c r="P934" s="15">
        <f t="shared" si="372"/>
        <v>1215.1697749554185</v>
      </c>
      <c r="Q934" s="20">
        <f t="shared" si="373"/>
        <v>-46.169774955418461</v>
      </c>
      <c r="R934" s="26">
        <f t="shared" si="374"/>
        <v>-9233.9549910836922</v>
      </c>
      <c r="S934" s="8">
        <f>Daten!K934</f>
        <v>8878.1299999999992</v>
      </c>
      <c r="T934" s="8">
        <f>Daten!L934</f>
        <v>252734.28</v>
      </c>
      <c r="U934" s="8">
        <f>Daten!M934</f>
        <v>690590.56</v>
      </c>
      <c r="V934" s="8">
        <f>Daten!N934</f>
        <v>500</v>
      </c>
      <c r="W934" s="8">
        <f>Daten!O934</f>
        <v>500</v>
      </c>
      <c r="X934" s="22">
        <f t="shared" si="375"/>
        <v>952202.97000000009</v>
      </c>
      <c r="Y934" s="8">
        <f t="shared" si="376"/>
        <v>1414903.5225726373</v>
      </c>
      <c r="Z934" s="20">
        <f t="shared" si="377"/>
        <v>-462700.55257263721</v>
      </c>
      <c r="AA934" s="26">
        <f t="shared" si="378"/>
        <v>46270.055257263724</v>
      </c>
      <c r="AB934" s="31">
        <f t="shared" si="379"/>
        <v>41348.786583787907</v>
      </c>
      <c r="AC934" s="30">
        <f t="shared" si="380"/>
        <v>41348.786583787907</v>
      </c>
      <c r="AG934" s="25">
        <f t="shared" si="381"/>
        <v>4312.6863176078768</v>
      </c>
      <c r="AH934" s="25">
        <f t="shared" si="382"/>
        <v>46270.055257263724</v>
      </c>
      <c r="AI934" s="25">
        <f t="shared" si="383"/>
        <v>50582.741574871601</v>
      </c>
      <c r="AJ934" s="25">
        <f t="shared" si="384"/>
        <v>1</v>
      </c>
      <c r="AK934" s="25">
        <f t="shared" si="385"/>
        <v>50582.741574871601</v>
      </c>
      <c r="AL934" s="25">
        <f t="shared" ca="1" si="386"/>
        <v>97760</v>
      </c>
      <c r="AM934" s="25">
        <f t="shared" ca="1" si="387"/>
        <v>41</v>
      </c>
      <c r="AN934" s="25">
        <f ca="1">IF(AM934=0,0,COUNTIF($AM$19:AM934,C934*10+1))</f>
        <v>14</v>
      </c>
      <c r="AO934" s="20">
        <f t="shared" ca="1" si="388"/>
        <v>0</v>
      </c>
      <c r="AP934" s="32">
        <f t="shared" ca="1" si="389"/>
        <v>97760</v>
      </c>
    </row>
    <row r="935" spans="1:42" x14ac:dyDescent="0.2">
      <c r="A935" s="14">
        <f>Daten!A935</f>
        <v>40438</v>
      </c>
      <c r="B935" s="7" t="str">
        <f>Daten!B935</f>
        <v>St. Peter am Hart</v>
      </c>
      <c r="C935" s="14">
        <f t="shared" si="365"/>
        <v>4</v>
      </c>
      <c r="D935" s="9">
        <f>Daten!D935</f>
        <v>0</v>
      </c>
      <c r="E935" s="8">
        <f>Daten!E935</f>
        <v>2562</v>
      </c>
      <c r="F935" s="8">
        <f>Daten!F935</f>
        <v>2380</v>
      </c>
      <c r="G935" s="26">
        <f t="shared" si="366"/>
        <v>182</v>
      </c>
      <c r="H935" s="28">
        <f t="shared" si="367"/>
        <v>7.6470588235294124E-2</v>
      </c>
      <c r="I935" s="20">
        <f t="shared" si="368"/>
        <v>35.14678662691891</v>
      </c>
      <c r="J935" s="20">
        <f t="shared" si="369"/>
        <v>146.85321337308108</v>
      </c>
      <c r="K935" s="26">
        <f t="shared" si="370"/>
        <v>-73426.606686540545</v>
      </c>
      <c r="L935" s="15">
        <f>Daten!G935</f>
        <v>395</v>
      </c>
      <c r="M935" s="15">
        <f>Daten!H935</f>
        <v>1668</v>
      </c>
      <c r="N935" s="15">
        <f>Daten!I935</f>
        <v>499</v>
      </c>
      <c r="O935" s="27">
        <f t="shared" si="371"/>
        <v>0.53597122302158273</v>
      </c>
      <c r="P935" s="15">
        <f t="shared" si="372"/>
        <v>967.49555352059087</v>
      </c>
      <c r="Q935" s="20">
        <f t="shared" si="373"/>
        <v>-73.495553520590875</v>
      </c>
      <c r="R935" s="26">
        <f t="shared" si="374"/>
        <v>-14699.110704118175</v>
      </c>
      <c r="S935" s="8">
        <f>Daten!K935</f>
        <v>19011.68</v>
      </c>
      <c r="T935" s="8">
        <f>Daten!L935</f>
        <v>203322.05</v>
      </c>
      <c r="U935" s="8">
        <f>Daten!M935</f>
        <v>696611.18</v>
      </c>
      <c r="V935" s="8">
        <f>Daten!N935</f>
        <v>500</v>
      </c>
      <c r="W935" s="8">
        <f>Daten!O935</f>
        <v>500</v>
      </c>
      <c r="X935" s="22">
        <f t="shared" si="375"/>
        <v>918944.91</v>
      </c>
      <c r="Y935" s="8">
        <f t="shared" si="376"/>
        <v>1110595.2281958018</v>
      </c>
      <c r="Z935" s="20">
        <f t="shared" si="377"/>
        <v>-191650.31819580181</v>
      </c>
      <c r="AA935" s="26">
        <f t="shared" si="378"/>
        <v>19165.031819580181</v>
      </c>
      <c r="AB935" s="31">
        <f t="shared" si="379"/>
        <v>-68960.685571078531</v>
      </c>
      <c r="AC935" s="30">
        <f t="shared" si="380"/>
        <v>0</v>
      </c>
      <c r="AG935" s="25">
        <f t="shared" si="381"/>
        <v>0</v>
      </c>
      <c r="AH935" s="25">
        <f t="shared" si="382"/>
        <v>0</v>
      </c>
      <c r="AI935" s="25">
        <f t="shared" si="383"/>
        <v>0</v>
      </c>
      <c r="AJ935" s="25">
        <f t="shared" si="384"/>
        <v>1</v>
      </c>
      <c r="AK935" s="25">
        <f t="shared" si="385"/>
        <v>0</v>
      </c>
      <c r="AL935" s="25">
        <f t="shared" ca="1" si="386"/>
        <v>0</v>
      </c>
      <c r="AM935" s="25">
        <f t="shared" ca="1" si="387"/>
        <v>0</v>
      </c>
      <c r="AN935" s="25">
        <f ca="1">IF(AM935=0,0,COUNTIF($AM$19:AM935,C935*10+1))</f>
        <v>0</v>
      </c>
      <c r="AO935" s="20">
        <f t="shared" ca="1" si="388"/>
        <v>0</v>
      </c>
      <c r="AP935" s="32">
        <f t="shared" ca="1" si="389"/>
        <v>0</v>
      </c>
    </row>
    <row r="936" spans="1:42" x14ac:dyDescent="0.2">
      <c r="A936" s="14">
        <f>Daten!A936</f>
        <v>40439</v>
      </c>
      <c r="B936" s="7" t="str">
        <f>Daten!B936</f>
        <v>St. Radegund</v>
      </c>
      <c r="C936" s="14">
        <f t="shared" si="365"/>
        <v>4</v>
      </c>
      <c r="D936" s="9">
        <f>Daten!D936</f>
        <v>0</v>
      </c>
      <c r="E936" s="8">
        <f>Daten!E936</f>
        <v>700</v>
      </c>
      <c r="F936" s="8">
        <f>Daten!F936</f>
        <v>588</v>
      </c>
      <c r="G936" s="26">
        <f t="shared" si="366"/>
        <v>112</v>
      </c>
      <c r="H936" s="28">
        <f t="shared" si="367"/>
        <v>0.19047619047619047</v>
      </c>
      <c r="I936" s="20">
        <f t="shared" si="368"/>
        <v>8.6833237548858477</v>
      </c>
      <c r="J936" s="20">
        <f t="shared" si="369"/>
        <v>103.31667624511415</v>
      </c>
      <c r="K936" s="26">
        <f t="shared" si="370"/>
        <v>-51658.338122557077</v>
      </c>
      <c r="L936" s="15">
        <f>Daten!G936</f>
        <v>127</v>
      </c>
      <c r="M936" s="15">
        <f>Daten!H936</f>
        <v>441</v>
      </c>
      <c r="N936" s="15">
        <f>Daten!I936</f>
        <v>132</v>
      </c>
      <c r="O936" s="27">
        <f t="shared" si="371"/>
        <v>0.58730158730158732</v>
      </c>
      <c r="P936" s="15">
        <f t="shared" si="372"/>
        <v>255.79468771137925</v>
      </c>
      <c r="Q936" s="20">
        <f t="shared" si="373"/>
        <v>3.2053122886207461</v>
      </c>
      <c r="R936" s="26">
        <f t="shared" si="374"/>
        <v>641.06245772414923</v>
      </c>
      <c r="S936" s="8">
        <f>Daten!K936</f>
        <v>7549.68</v>
      </c>
      <c r="T936" s="8">
        <f>Daten!L936</f>
        <v>57923.57</v>
      </c>
      <c r="U936" s="8">
        <f>Daten!M936</f>
        <v>53342.37</v>
      </c>
      <c r="V936" s="8">
        <f>Daten!N936</f>
        <v>500</v>
      </c>
      <c r="W936" s="8">
        <f>Daten!O936</f>
        <v>500</v>
      </c>
      <c r="X936" s="22">
        <f t="shared" si="375"/>
        <v>118815.62</v>
      </c>
      <c r="Y936" s="8">
        <f t="shared" si="376"/>
        <v>303441.31917918078</v>
      </c>
      <c r="Z936" s="20">
        <f t="shared" si="377"/>
        <v>-184625.69917918078</v>
      </c>
      <c r="AA936" s="26">
        <f t="shared" si="378"/>
        <v>18462.569917918077</v>
      </c>
      <c r="AB936" s="31">
        <f t="shared" si="379"/>
        <v>-32554.705746914853</v>
      </c>
      <c r="AC936" s="30">
        <f t="shared" si="380"/>
        <v>0</v>
      </c>
      <c r="AG936" s="25">
        <f t="shared" si="381"/>
        <v>0</v>
      </c>
      <c r="AH936" s="25">
        <f t="shared" si="382"/>
        <v>0</v>
      </c>
      <c r="AI936" s="25">
        <f t="shared" si="383"/>
        <v>0</v>
      </c>
      <c r="AJ936" s="25">
        <f t="shared" si="384"/>
        <v>1</v>
      </c>
      <c r="AK936" s="25">
        <f t="shared" si="385"/>
        <v>0</v>
      </c>
      <c r="AL936" s="25">
        <f t="shared" ca="1" si="386"/>
        <v>0</v>
      </c>
      <c r="AM936" s="25">
        <f t="shared" ca="1" si="387"/>
        <v>0</v>
      </c>
      <c r="AN936" s="25">
        <f ca="1">IF(AM936=0,0,COUNTIF($AM$19:AM936,C936*10+1))</f>
        <v>0</v>
      </c>
      <c r="AO936" s="20">
        <f t="shared" ca="1" si="388"/>
        <v>0</v>
      </c>
      <c r="AP936" s="32">
        <f t="shared" ca="1" si="389"/>
        <v>0</v>
      </c>
    </row>
    <row r="937" spans="1:42" x14ac:dyDescent="0.2">
      <c r="A937" s="14">
        <f>Daten!A937</f>
        <v>40440</v>
      </c>
      <c r="B937" s="7" t="str">
        <f>Daten!B937</f>
        <v>St. Veit im Innkreis</v>
      </c>
      <c r="C937" s="14">
        <f t="shared" si="365"/>
        <v>4</v>
      </c>
      <c r="D937" s="9">
        <f>Daten!D937</f>
        <v>0</v>
      </c>
      <c r="E937" s="8">
        <f>Daten!E937</f>
        <v>406</v>
      </c>
      <c r="F937" s="8">
        <f>Daten!F937</f>
        <v>412</v>
      </c>
      <c r="G937" s="26">
        <f t="shared" si="366"/>
        <v>-6</v>
      </c>
      <c r="H937" s="28">
        <f t="shared" si="367"/>
        <v>-1.4563106796116505E-2</v>
      </c>
      <c r="I937" s="20">
        <f t="shared" si="368"/>
        <v>6.0842336513826014</v>
      </c>
      <c r="J937" s="20">
        <f t="shared" si="369"/>
        <v>-12.084233651382601</v>
      </c>
      <c r="K937" s="26">
        <f t="shared" si="370"/>
        <v>6042.1168256913006</v>
      </c>
      <c r="L937" s="15">
        <f>Daten!G937</f>
        <v>62</v>
      </c>
      <c r="M937" s="15">
        <f>Daten!H937</f>
        <v>261</v>
      </c>
      <c r="N937" s="15">
        <f>Daten!I937</f>
        <v>83</v>
      </c>
      <c r="O937" s="27">
        <f t="shared" si="371"/>
        <v>0.55555555555555558</v>
      </c>
      <c r="P937" s="15">
        <f t="shared" si="372"/>
        <v>151.38869272714282</v>
      </c>
      <c r="Q937" s="20">
        <f t="shared" si="373"/>
        <v>-6.3886927271428249</v>
      </c>
      <c r="R937" s="26">
        <f t="shared" si="374"/>
        <v>-1277.738545428565</v>
      </c>
      <c r="S937" s="8">
        <f>Daten!K937</f>
        <v>3964.68</v>
      </c>
      <c r="T937" s="8">
        <f>Daten!L937</f>
        <v>26848.48</v>
      </c>
      <c r="U937" s="8">
        <f>Daten!M937</f>
        <v>44056</v>
      </c>
      <c r="V937" s="8">
        <f>Daten!N937</f>
        <v>500</v>
      </c>
      <c r="W937" s="8">
        <f>Daten!O937</f>
        <v>500</v>
      </c>
      <c r="X937" s="22">
        <f t="shared" si="375"/>
        <v>74869.16</v>
      </c>
      <c r="Y937" s="8">
        <f t="shared" si="376"/>
        <v>175995.96512392486</v>
      </c>
      <c r="Z937" s="20">
        <f t="shared" si="377"/>
        <v>-101126.80512392486</v>
      </c>
      <c r="AA937" s="26">
        <f t="shared" si="378"/>
        <v>10112.680512392486</v>
      </c>
      <c r="AB937" s="31">
        <f t="shared" si="379"/>
        <v>14877.058792655222</v>
      </c>
      <c r="AC937" s="30">
        <f t="shared" si="380"/>
        <v>14877.058792655222</v>
      </c>
      <c r="AG937" s="25">
        <f t="shared" si="381"/>
        <v>6042.1168256913006</v>
      </c>
      <c r="AH937" s="25">
        <f t="shared" si="382"/>
        <v>10112.680512392486</v>
      </c>
      <c r="AI937" s="25">
        <f t="shared" si="383"/>
        <v>16154.797338083787</v>
      </c>
      <c r="AJ937" s="25">
        <f t="shared" si="384"/>
        <v>1</v>
      </c>
      <c r="AK937" s="25">
        <f t="shared" si="385"/>
        <v>16154.797338083787</v>
      </c>
      <c r="AL937" s="25">
        <f t="shared" ca="1" si="386"/>
        <v>31222</v>
      </c>
      <c r="AM937" s="25">
        <f t="shared" ca="1" si="387"/>
        <v>41</v>
      </c>
      <c r="AN937" s="25">
        <f ca="1">IF(AM937=0,0,COUNTIF($AM$19:AM937,C937*10+1))</f>
        <v>15</v>
      </c>
      <c r="AO937" s="20">
        <f t="shared" ca="1" si="388"/>
        <v>0</v>
      </c>
      <c r="AP937" s="32">
        <f t="shared" ca="1" si="389"/>
        <v>31222</v>
      </c>
    </row>
    <row r="938" spans="1:42" x14ac:dyDescent="0.2">
      <c r="A938" s="14">
        <f>Daten!A938</f>
        <v>40441</v>
      </c>
      <c r="B938" s="7" t="str">
        <f>Daten!B938</f>
        <v>Schalchen</v>
      </c>
      <c r="C938" s="14">
        <f t="shared" si="365"/>
        <v>4</v>
      </c>
      <c r="D938" s="9">
        <f>Daten!D938</f>
        <v>0</v>
      </c>
      <c r="E938" s="8">
        <f>Daten!E938</f>
        <v>4165</v>
      </c>
      <c r="F938" s="8">
        <f>Daten!F938</f>
        <v>4020</v>
      </c>
      <c r="G938" s="26">
        <f t="shared" si="366"/>
        <v>145</v>
      </c>
      <c r="H938" s="28">
        <f t="shared" si="367"/>
        <v>3.6069651741293535E-2</v>
      </c>
      <c r="I938" s="20">
        <f t="shared" si="368"/>
        <v>59.36558077319917</v>
      </c>
      <c r="J938" s="20">
        <f t="shared" si="369"/>
        <v>85.63441922680083</v>
      </c>
      <c r="K938" s="26">
        <f t="shared" si="370"/>
        <v>-42817.209613400417</v>
      </c>
      <c r="L938" s="15">
        <f>Daten!G938</f>
        <v>633</v>
      </c>
      <c r="M938" s="15">
        <f>Daten!H938</f>
        <v>2743</v>
      </c>
      <c r="N938" s="15">
        <f>Daten!I938</f>
        <v>789</v>
      </c>
      <c r="O938" s="27">
        <f t="shared" si="371"/>
        <v>0.51841049945315343</v>
      </c>
      <c r="P938" s="15">
        <f t="shared" si="372"/>
        <v>1591.0313568986696</v>
      </c>
      <c r="Q938" s="20">
        <f t="shared" si="373"/>
        <v>-169.03135689866963</v>
      </c>
      <c r="R938" s="26">
        <f t="shared" si="374"/>
        <v>-33806.271379733924</v>
      </c>
      <c r="S938" s="8">
        <f>Daten!K938</f>
        <v>18845.18</v>
      </c>
      <c r="T938" s="8">
        <f>Daten!L938</f>
        <v>343639.9</v>
      </c>
      <c r="U938" s="8">
        <f>Daten!M938</f>
        <v>1641472.81</v>
      </c>
      <c r="V938" s="8">
        <f>Daten!N938</f>
        <v>500</v>
      </c>
      <c r="W938" s="8">
        <f>Daten!O938</f>
        <v>500</v>
      </c>
      <c r="X938" s="22">
        <f t="shared" si="375"/>
        <v>2003957.8900000001</v>
      </c>
      <c r="Y938" s="8">
        <f t="shared" si="376"/>
        <v>1805475.8491161258</v>
      </c>
      <c r="Z938" s="20">
        <f t="shared" si="377"/>
        <v>198482.04088387429</v>
      </c>
      <c r="AA938" s="26">
        <f t="shared" si="378"/>
        <v>-19848.204088387429</v>
      </c>
      <c r="AB938" s="31">
        <f t="shared" si="379"/>
        <v>-96471.685081521777</v>
      </c>
      <c r="AC938" s="30">
        <f t="shared" si="380"/>
        <v>0</v>
      </c>
      <c r="AG938" s="25">
        <f t="shared" si="381"/>
        <v>0</v>
      </c>
      <c r="AH938" s="25">
        <f t="shared" si="382"/>
        <v>0</v>
      </c>
      <c r="AI938" s="25">
        <f t="shared" si="383"/>
        <v>0</v>
      </c>
      <c r="AJ938" s="25">
        <f t="shared" si="384"/>
        <v>1</v>
      </c>
      <c r="AK938" s="25">
        <f t="shared" si="385"/>
        <v>0</v>
      </c>
      <c r="AL938" s="25">
        <f t="shared" ca="1" si="386"/>
        <v>0</v>
      </c>
      <c r="AM938" s="25">
        <f t="shared" ca="1" si="387"/>
        <v>0</v>
      </c>
      <c r="AN938" s="25">
        <f ca="1">IF(AM938=0,0,COUNTIF($AM$19:AM938,C938*10+1))</f>
        <v>0</v>
      </c>
      <c r="AO938" s="20">
        <f t="shared" ca="1" si="388"/>
        <v>0</v>
      </c>
      <c r="AP938" s="32">
        <f t="shared" ca="1" si="389"/>
        <v>0</v>
      </c>
    </row>
    <row r="939" spans="1:42" x14ac:dyDescent="0.2">
      <c r="A939" s="14">
        <f>Daten!A939</f>
        <v>40442</v>
      </c>
      <c r="B939" s="7" t="str">
        <f>Daten!B939</f>
        <v>Schwand im Innkreis</v>
      </c>
      <c r="C939" s="14">
        <f t="shared" si="365"/>
        <v>4</v>
      </c>
      <c r="D939" s="9">
        <f>Daten!D939</f>
        <v>0</v>
      </c>
      <c r="E939" s="8">
        <f>Daten!E939</f>
        <v>1056</v>
      </c>
      <c r="F939" s="8">
        <f>Daten!F939</f>
        <v>1005</v>
      </c>
      <c r="G939" s="26">
        <f t="shared" si="366"/>
        <v>51</v>
      </c>
      <c r="H939" s="28">
        <f t="shared" si="367"/>
        <v>5.0746268656716415E-2</v>
      </c>
      <c r="I939" s="20">
        <f t="shared" si="368"/>
        <v>14.841395193299793</v>
      </c>
      <c r="J939" s="20">
        <f t="shared" si="369"/>
        <v>36.158604806700211</v>
      </c>
      <c r="K939" s="26">
        <f t="shared" si="370"/>
        <v>-18079.302403350106</v>
      </c>
      <c r="L939" s="15">
        <f>Daten!G939</f>
        <v>198</v>
      </c>
      <c r="M939" s="15">
        <f>Daten!H939</f>
        <v>688</v>
      </c>
      <c r="N939" s="15">
        <f>Daten!I939</f>
        <v>170</v>
      </c>
      <c r="O939" s="27">
        <f t="shared" si="371"/>
        <v>0.53488372093023251</v>
      </c>
      <c r="P939" s="15">
        <f t="shared" si="372"/>
        <v>399.06291416197035</v>
      </c>
      <c r="Q939" s="20">
        <f t="shared" si="373"/>
        <v>-31.062914161970355</v>
      </c>
      <c r="R939" s="26">
        <f t="shared" si="374"/>
        <v>-6212.5828323940714</v>
      </c>
      <c r="S939" s="8">
        <f>Daten!K939</f>
        <v>15778.62</v>
      </c>
      <c r="T939" s="8">
        <f>Daten!L939</f>
        <v>85206.64</v>
      </c>
      <c r="U939" s="8">
        <f>Daten!M939</f>
        <v>148321.17000000001</v>
      </c>
      <c r="V939" s="8">
        <f>Daten!N939</f>
        <v>500</v>
      </c>
      <c r="W939" s="8">
        <f>Daten!O939</f>
        <v>500</v>
      </c>
      <c r="X939" s="22">
        <f t="shared" si="375"/>
        <v>249306.43</v>
      </c>
      <c r="Y939" s="8">
        <f t="shared" si="376"/>
        <v>457762.90436173562</v>
      </c>
      <c r="Z939" s="20">
        <f t="shared" si="377"/>
        <v>-208456.47436173563</v>
      </c>
      <c r="AA939" s="26">
        <f t="shared" si="378"/>
        <v>20845.647436173564</v>
      </c>
      <c r="AB939" s="31">
        <f t="shared" si="379"/>
        <v>-3446.2377995706156</v>
      </c>
      <c r="AC939" s="30">
        <f t="shared" si="380"/>
        <v>0</v>
      </c>
      <c r="AG939" s="25">
        <f t="shared" si="381"/>
        <v>0</v>
      </c>
      <c r="AH939" s="25">
        <f t="shared" si="382"/>
        <v>0</v>
      </c>
      <c r="AI939" s="25">
        <f t="shared" si="383"/>
        <v>0</v>
      </c>
      <c r="AJ939" s="25">
        <f t="shared" si="384"/>
        <v>1</v>
      </c>
      <c r="AK939" s="25">
        <f t="shared" si="385"/>
        <v>0</v>
      </c>
      <c r="AL939" s="25">
        <f t="shared" ca="1" si="386"/>
        <v>0</v>
      </c>
      <c r="AM939" s="25">
        <f t="shared" ca="1" si="387"/>
        <v>0</v>
      </c>
      <c r="AN939" s="25">
        <f ca="1">IF(AM939=0,0,COUNTIF($AM$19:AM939,C939*10+1))</f>
        <v>0</v>
      </c>
      <c r="AO939" s="20">
        <f t="shared" ca="1" si="388"/>
        <v>0</v>
      </c>
      <c r="AP939" s="32">
        <f t="shared" ca="1" si="389"/>
        <v>0</v>
      </c>
    </row>
    <row r="940" spans="1:42" x14ac:dyDescent="0.2">
      <c r="A940" s="14">
        <f>Daten!A940</f>
        <v>40443</v>
      </c>
      <c r="B940" s="7" t="str">
        <f>Daten!B940</f>
        <v>Tarsdorf</v>
      </c>
      <c r="C940" s="14">
        <f t="shared" si="365"/>
        <v>4</v>
      </c>
      <c r="D940" s="9">
        <f>Daten!D940</f>
        <v>0</v>
      </c>
      <c r="E940" s="8">
        <f>Daten!E940</f>
        <v>2118</v>
      </c>
      <c r="F940" s="8">
        <f>Daten!F940</f>
        <v>2110</v>
      </c>
      <c r="G940" s="26">
        <f t="shared" si="366"/>
        <v>8</v>
      </c>
      <c r="H940" s="28">
        <f t="shared" si="367"/>
        <v>3.7914691943127963E-3</v>
      </c>
      <c r="I940" s="20">
        <f t="shared" si="368"/>
        <v>31.159546127226431</v>
      </c>
      <c r="J940" s="20">
        <f t="shared" si="369"/>
        <v>-23.159546127226431</v>
      </c>
      <c r="K940" s="26">
        <f t="shared" si="370"/>
        <v>11579.773063613215</v>
      </c>
      <c r="L940" s="15">
        <f>Daten!G940</f>
        <v>304</v>
      </c>
      <c r="M940" s="15">
        <f>Daten!H940</f>
        <v>1370</v>
      </c>
      <c r="N940" s="15">
        <f>Daten!I940</f>
        <v>444</v>
      </c>
      <c r="O940" s="27">
        <f t="shared" si="371"/>
        <v>0.54598540145985397</v>
      </c>
      <c r="P940" s="15">
        <f t="shared" si="372"/>
        <v>794.64562849113281</v>
      </c>
      <c r="Q940" s="20">
        <f t="shared" si="373"/>
        <v>-46.645628491132811</v>
      </c>
      <c r="R940" s="26">
        <f t="shared" si="374"/>
        <v>-9329.1256982265622</v>
      </c>
      <c r="S940" s="8">
        <f>Daten!K940</f>
        <v>20119.97</v>
      </c>
      <c r="T940" s="8">
        <f>Daten!L940</f>
        <v>184985.94</v>
      </c>
      <c r="U940" s="8">
        <f>Daten!M940</f>
        <v>955634.71</v>
      </c>
      <c r="V940" s="8">
        <f>Daten!N940</f>
        <v>500</v>
      </c>
      <c r="W940" s="8">
        <f>Daten!O940</f>
        <v>500</v>
      </c>
      <c r="X940" s="22">
        <f t="shared" si="375"/>
        <v>1160740.6199999999</v>
      </c>
      <c r="Y940" s="8">
        <f t="shared" si="376"/>
        <v>918126.73431643564</v>
      </c>
      <c r="Z940" s="20">
        <f t="shared" si="377"/>
        <v>242613.88568356424</v>
      </c>
      <c r="AA940" s="26">
        <f t="shared" si="378"/>
        <v>-24261.388568356426</v>
      </c>
      <c r="AB940" s="31">
        <f t="shared" si="379"/>
        <v>-22010.741202969773</v>
      </c>
      <c r="AC940" s="30">
        <f t="shared" si="380"/>
        <v>0</v>
      </c>
      <c r="AG940" s="25">
        <f t="shared" si="381"/>
        <v>0</v>
      </c>
      <c r="AH940" s="25">
        <f t="shared" si="382"/>
        <v>0</v>
      </c>
      <c r="AI940" s="25">
        <f t="shared" si="383"/>
        <v>0</v>
      </c>
      <c r="AJ940" s="25">
        <f t="shared" si="384"/>
        <v>1</v>
      </c>
      <c r="AK940" s="25">
        <f t="shared" si="385"/>
        <v>0</v>
      </c>
      <c r="AL940" s="25">
        <f t="shared" ca="1" si="386"/>
        <v>0</v>
      </c>
      <c r="AM940" s="25">
        <f t="shared" ca="1" si="387"/>
        <v>0</v>
      </c>
      <c r="AN940" s="25">
        <f ca="1">IF(AM940=0,0,COUNTIF($AM$19:AM940,C940*10+1))</f>
        <v>0</v>
      </c>
      <c r="AO940" s="20">
        <f t="shared" ca="1" si="388"/>
        <v>0</v>
      </c>
      <c r="AP940" s="32">
        <f t="shared" ca="1" si="389"/>
        <v>0</v>
      </c>
    </row>
    <row r="941" spans="1:42" x14ac:dyDescent="0.2">
      <c r="A941" s="14">
        <f>Daten!A941</f>
        <v>40444</v>
      </c>
      <c r="B941" s="7" t="str">
        <f>Daten!B941</f>
        <v>Treubach</v>
      </c>
      <c r="C941" s="14">
        <f t="shared" si="365"/>
        <v>4</v>
      </c>
      <c r="D941" s="9">
        <f>Daten!D941</f>
        <v>0</v>
      </c>
      <c r="E941" s="8">
        <f>Daten!E941</f>
        <v>789</v>
      </c>
      <c r="F941" s="8">
        <f>Daten!F941</f>
        <v>735</v>
      </c>
      <c r="G941" s="26">
        <f t="shared" si="366"/>
        <v>54</v>
      </c>
      <c r="H941" s="28">
        <f t="shared" si="367"/>
        <v>7.3469387755102047E-2</v>
      </c>
      <c r="I941" s="20">
        <f t="shared" si="368"/>
        <v>10.854154693607311</v>
      </c>
      <c r="J941" s="20">
        <f t="shared" si="369"/>
        <v>43.145845306392687</v>
      </c>
      <c r="K941" s="26">
        <f t="shared" si="370"/>
        <v>-21572.922653196343</v>
      </c>
      <c r="L941" s="15">
        <f>Daten!G941</f>
        <v>128</v>
      </c>
      <c r="M941" s="15">
        <f>Daten!H941</f>
        <v>523</v>
      </c>
      <c r="N941" s="15">
        <f>Daten!I941</f>
        <v>138</v>
      </c>
      <c r="O941" s="27">
        <f t="shared" si="371"/>
        <v>0.50860420650095606</v>
      </c>
      <c r="P941" s="15">
        <f t="shared" si="372"/>
        <v>303.35741875975361</v>
      </c>
      <c r="Q941" s="20">
        <f t="shared" si="373"/>
        <v>-37.357418759753614</v>
      </c>
      <c r="R941" s="26">
        <f t="shared" si="374"/>
        <v>-7471.4837519507228</v>
      </c>
      <c r="S941" s="8">
        <f>Daten!K941</f>
        <v>10106.700000000001</v>
      </c>
      <c r="T941" s="8">
        <f>Daten!L941</f>
        <v>45090.19</v>
      </c>
      <c r="U941" s="8">
        <f>Daten!M941</f>
        <v>118632.03</v>
      </c>
      <c r="V941" s="8">
        <f>Daten!N941</f>
        <v>500</v>
      </c>
      <c r="W941" s="8">
        <f>Daten!O941</f>
        <v>500</v>
      </c>
      <c r="X941" s="22">
        <f t="shared" si="375"/>
        <v>173828.91999999998</v>
      </c>
      <c r="Y941" s="8">
        <f t="shared" si="376"/>
        <v>342021.71547481947</v>
      </c>
      <c r="Z941" s="20">
        <f t="shared" si="377"/>
        <v>-168192.79547481949</v>
      </c>
      <c r="AA941" s="26">
        <f t="shared" si="378"/>
        <v>16819.27954748195</v>
      </c>
      <c r="AB941" s="31">
        <f t="shared" si="379"/>
        <v>-12225.126857665116</v>
      </c>
      <c r="AC941" s="30">
        <f t="shared" si="380"/>
        <v>0</v>
      </c>
      <c r="AG941" s="25">
        <f t="shared" si="381"/>
        <v>0</v>
      </c>
      <c r="AH941" s="25">
        <f t="shared" si="382"/>
        <v>0</v>
      </c>
      <c r="AI941" s="25">
        <f t="shared" si="383"/>
        <v>0</v>
      </c>
      <c r="AJ941" s="25">
        <f t="shared" si="384"/>
        <v>1</v>
      </c>
      <c r="AK941" s="25">
        <f t="shared" si="385"/>
        <v>0</v>
      </c>
      <c r="AL941" s="25">
        <f t="shared" ca="1" si="386"/>
        <v>0</v>
      </c>
      <c r="AM941" s="25">
        <f t="shared" ca="1" si="387"/>
        <v>0</v>
      </c>
      <c r="AN941" s="25">
        <f ca="1">IF(AM941=0,0,COUNTIF($AM$19:AM941,C941*10+1))</f>
        <v>0</v>
      </c>
      <c r="AO941" s="20">
        <f t="shared" ca="1" si="388"/>
        <v>0</v>
      </c>
      <c r="AP941" s="32">
        <f t="shared" ca="1" si="389"/>
        <v>0</v>
      </c>
    </row>
    <row r="942" spans="1:42" x14ac:dyDescent="0.2">
      <c r="A942" s="14">
        <f>Daten!A942</f>
        <v>40445</v>
      </c>
      <c r="B942" s="7" t="str">
        <f>Daten!B942</f>
        <v>Überackern</v>
      </c>
      <c r="C942" s="14">
        <f t="shared" si="365"/>
        <v>4</v>
      </c>
      <c r="D942" s="9">
        <f>Daten!D942</f>
        <v>0</v>
      </c>
      <c r="E942" s="8">
        <f>Daten!E942</f>
        <v>693</v>
      </c>
      <c r="F942" s="8">
        <f>Daten!F942</f>
        <v>679</v>
      </c>
      <c r="G942" s="26">
        <f t="shared" si="366"/>
        <v>14</v>
      </c>
      <c r="H942" s="28">
        <f t="shared" si="367"/>
        <v>2.0618556701030927E-2</v>
      </c>
      <c r="I942" s="20">
        <f t="shared" si="368"/>
        <v>10.027171478856278</v>
      </c>
      <c r="J942" s="20">
        <f t="shared" si="369"/>
        <v>3.9728285211437218</v>
      </c>
      <c r="K942" s="26">
        <f t="shared" si="370"/>
        <v>-1986.414260571861</v>
      </c>
      <c r="L942" s="15">
        <f>Daten!G942</f>
        <v>84</v>
      </c>
      <c r="M942" s="15">
        <f>Daten!H942</f>
        <v>454</v>
      </c>
      <c r="N942" s="15">
        <f>Daten!I942</f>
        <v>155</v>
      </c>
      <c r="O942" s="27">
        <f t="shared" si="371"/>
        <v>0.52643171806167399</v>
      </c>
      <c r="P942" s="15">
        <f t="shared" si="372"/>
        <v>263.33512068246301</v>
      </c>
      <c r="Q942" s="20">
        <f t="shared" si="373"/>
        <v>-24.335120682463014</v>
      </c>
      <c r="R942" s="26">
        <f t="shared" si="374"/>
        <v>-4867.0241364926023</v>
      </c>
      <c r="S942" s="8">
        <f>Daten!K942</f>
        <v>13284.89</v>
      </c>
      <c r="T942" s="8">
        <f>Daten!L942</f>
        <v>42432.49</v>
      </c>
      <c r="U942" s="8">
        <f>Daten!M942</f>
        <v>14942.3</v>
      </c>
      <c r="V942" s="8">
        <f>Daten!N942</f>
        <v>500</v>
      </c>
      <c r="W942" s="8">
        <f>Daten!O942</f>
        <v>500</v>
      </c>
      <c r="X942" s="22">
        <f t="shared" si="375"/>
        <v>70659.679999999993</v>
      </c>
      <c r="Y942" s="8">
        <f t="shared" si="376"/>
        <v>300406.90598738898</v>
      </c>
      <c r="Z942" s="20">
        <f t="shared" si="377"/>
        <v>-229747.22598738899</v>
      </c>
      <c r="AA942" s="26">
        <f t="shared" si="378"/>
        <v>22974.722598738899</v>
      </c>
      <c r="AB942" s="31">
        <f t="shared" si="379"/>
        <v>16121.284201674436</v>
      </c>
      <c r="AC942" s="30">
        <f t="shared" si="380"/>
        <v>16121.284201674436</v>
      </c>
      <c r="AG942" s="25">
        <f t="shared" si="381"/>
        <v>-1986.414260571861</v>
      </c>
      <c r="AH942" s="25">
        <f t="shared" si="382"/>
        <v>22974.722598738899</v>
      </c>
      <c r="AI942" s="25">
        <f t="shared" si="383"/>
        <v>20988.308338167037</v>
      </c>
      <c r="AJ942" s="25">
        <f t="shared" si="384"/>
        <v>1</v>
      </c>
      <c r="AK942" s="25">
        <f t="shared" si="385"/>
        <v>20988.308338167037</v>
      </c>
      <c r="AL942" s="25">
        <f t="shared" ca="1" si="386"/>
        <v>40564</v>
      </c>
      <c r="AM942" s="25">
        <f t="shared" ca="1" si="387"/>
        <v>41</v>
      </c>
      <c r="AN942" s="25">
        <f ca="1">IF(AM942=0,0,COUNTIF($AM$19:AM942,C942*10+1))</f>
        <v>16</v>
      </c>
      <c r="AO942" s="20">
        <f t="shared" ca="1" si="388"/>
        <v>0</v>
      </c>
      <c r="AP942" s="32">
        <f t="shared" ca="1" si="389"/>
        <v>40564</v>
      </c>
    </row>
    <row r="943" spans="1:42" x14ac:dyDescent="0.2">
      <c r="A943" s="14">
        <f>Daten!A943</f>
        <v>40446</v>
      </c>
      <c r="B943" s="7" t="str">
        <f>Daten!B943</f>
        <v>Weng im Innkreis</v>
      </c>
      <c r="C943" s="14">
        <f t="shared" si="365"/>
        <v>4</v>
      </c>
      <c r="D943" s="9">
        <f>Daten!D943</f>
        <v>0</v>
      </c>
      <c r="E943" s="8">
        <f>Daten!E943</f>
        <v>1463</v>
      </c>
      <c r="F943" s="8">
        <f>Daten!F943</f>
        <v>1413</v>
      </c>
      <c r="G943" s="26">
        <f t="shared" si="366"/>
        <v>50</v>
      </c>
      <c r="H943" s="28">
        <f t="shared" si="367"/>
        <v>3.5385704175513094E-2</v>
      </c>
      <c r="I943" s="20">
        <f t="shared" si="368"/>
        <v>20.866558615057318</v>
      </c>
      <c r="J943" s="20">
        <f t="shared" si="369"/>
        <v>29.133441384942682</v>
      </c>
      <c r="K943" s="26">
        <f t="shared" si="370"/>
        <v>-14566.720692471341</v>
      </c>
      <c r="L943" s="15">
        <f>Daten!G943</f>
        <v>206</v>
      </c>
      <c r="M943" s="15">
        <f>Daten!H943</f>
        <v>958</v>
      </c>
      <c r="N943" s="15">
        <f>Daten!I943</f>
        <v>299</v>
      </c>
      <c r="O943" s="27">
        <f t="shared" si="371"/>
        <v>0.52713987473903967</v>
      </c>
      <c r="P943" s="15">
        <f t="shared" si="372"/>
        <v>555.67190663832503</v>
      </c>
      <c r="Q943" s="20">
        <f t="shared" si="373"/>
        <v>-50.671906638325027</v>
      </c>
      <c r="R943" s="26">
        <f t="shared" si="374"/>
        <v>-10134.381327665005</v>
      </c>
      <c r="S943" s="8">
        <f>Daten!K943</f>
        <v>24231.46</v>
      </c>
      <c r="T943" s="8">
        <f>Daten!L943</f>
        <v>169493.15</v>
      </c>
      <c r="U943" s="8">
        <f>Daten!M943</f>
        <v>1584211.14</v>
      </c>
      <c r="V943" s="8">
        <f>Daten!N943</f>
        <v>500</v>
      </c>
      <c r="W943" s="8">
        <f>Daten!O943</f>
        <v>500</v>
      </c>
      <c r="X943" s="22">
        <f t="shared" si="375"/>
        <v>1777935.75</v>
      </c>
      <c r="Y943" s="8">
        <f t="shared" si="376"/>
        <v>634192.35708448791</v>
      </c>
      <c r="Z943" s="20">
        <f t="shared" si="377"/>
        <v>1143743.392915512</v>
      </c>
      <c r="AA943" s="26">
        <f t="shared" si="378"/>
        <v>-114374.33929155121</v>
      </c>
      <c r="AB943" s="31">
        <f t="shared" si="379"/>
        <v>-139075.44131168755</v>
      </c>
      <c r="AC943" s="30">
        <f t="shared" si="380"/>
        <v>0</v>
      </c>
      <c r="AG943" s="25">
        <f t="shared" si="381"/>
        <v>0</v>
      </c>
      <c r="AH943" s="25">
        <f t="shared" si="382"/>
        <v>0</v>
      </c>
      <c r="AI943" s="25">
        <f t="shared" si="383"/>
        <v>0</v>
      </c>
      <c r="AJ943" s="25">
        <f t="shared" si="384"/>
        <v>1</v>
      </c>
      <c r="AK943" s="25">
        <f t="shared" si="385"/>
        <v>0</v>
      </c>
      <c r="AL943" s="25">
        <f t="shared" ca="1" si="386"/>
        <v>0</v>
      </c>
      <c r="AM943" s="25">
        <f t="shared" ca="1" si="387"/>
        <v>0</v>
      </c>
      <c r="AN943" s="25">
        <f ca="1">IF(AM943=0,0,COUNTIF($AM$19:AM943,C943*10+1))</f>
        <v>0</v>
      </c>
      <c r="AO943" s="20">
        <f t="shared" ca="1" si="388"/>
        <v>0</v>
      </c>
      <c r="AP943" s="32">
        <f t="shared" ca="1" si="389"/>
        <v>0</v>
      </c>
    </row>
    <row r="944" spans="1:42" x14ac:dyDescent="0.2">
      <c r="A944" s="14">
        <f>Daten!A944</f>
        <v>40501</v>
      </c>
      <c r="B944" s="7" t="str">
        <f>Daten!B944</f>
        <v>Alkoven</v>
      </c>
      <c r="C944" s="14">
        <f t="shared" si="365"/>
        <v>4</v>
      </c>
      <c r="D944" s="9">
        <f>Daten!D944</f>
        <v>0</v>
      </c>
      <c r="E944" s="8">
        <f>Daten!E944</f>
        <v>6195</v>
      </c>
      <c r="F944" s="8">
        <f>Daten!F944</f>
        <v>6041</v>
      </c>
      <c r="G944" s="26">
        <f t="shared" si="366"/>
        <v>154</v>
      </c>
      <c r="H944" s="28">
        <f t="shared" si="367"/>
        <v>2.5492468134414831E-2</v>
      </c>
      <c r="I944" s="20">
        <f t="shared" si="368"/>
        <v>89.21081429126771</v>
      </c>
      <c r="J944" s="20">
        <f t="shared" si="369"/>
        <v>64.78918570873229</v>
      </c>
      <c r="K944" s="26">
        <f t="shared" si="370"/>
        <v>-32394.592854366147</v>
      </c>
      <c r="L944" s="15">
        <f>Daten!G944</f>
        <v>1048</v>
      </c>
      <c r="M944" s="15">
        <f>Daten!H944</f>
        <v>3975</v>
      </c>
      <c r="N944" s="15">
        <f>Daten!I944</f>
        <v>1172</v>
      </c>
      <c r="O944" s="27">
        <f t="shared" si="371"/>
        <v>0.55849056603773584</v>
      </c>
      <c r="P944" s="15">
        <f t="shared" si="372"/>
        <v>2305.6323892352211</v>
      </c>
      <c r="Q944" s="20">
        <f t="shared" si="373"/>
        <v>-85.632389235221126</v>
      </c>
      <c r="R944" s="26">
        <f t="shared" si="374"/>
        <v>-17126.477847044225</v>
      </c>
      <c r="S944" s="8">
        <f>Daten!K944</f>
        <v>40298.19</v>
      </c>
      <c r="T944" s="8">
        <f>Daten!L944</f>
        <v>505899.79</v>
      </c>
      <c r="U944" s="8">
        <f>Daten!M944</f>
        <v>851960.17</v>
      </c>
      <c r="V944" s="8">
        <f>Daten!N944</f>
        <v>500</v>
      </c>
      <c r="W944" s="8">
        <f>Daten!O944</f>
        <v>500</v>
      </c>
      <c r="X944" s="22">
        <f t="shared" si="375"/>
        <v>1398158.15</v>
      </c>
      <c r="Y944" s="8">
        <f t="shared" si="376"/>
        <v>2685455.6747357501</v>
      </c>
      <c r="Z944" s="20">
        <f t="shared" si="377"/>
        <v>-1287297.5247357502</v>
      </c>
      <c r="AA944" s="26">
        <f t="shared" si="378"/>
        <v>128729.75247357502</v>
      </c>
      <c r="AB944" s="31">
        <f t="shared" si="379"/>
        <v>79208.681772164651</v>
      </c>
      <c r="AC944" s="30">
        <f t="shared" si="380"/>
        <v>79208.681772164651</v>
      </c>
      <c r="AG944" s="25">
        <f t="shared" si="381"/>
        <v>-32394.592854366147</v>
      </c>
      <c r="AH944" s="25">
        <f t="shared" si="382"/>
        <v>128729.75247357502</v>
      </c>
      <c r="AI944" s="25">
        <f t="shared" si="383"/>
        <v>96335.159619208876</v>
      </c>
      <c r="AJ944" s="25">
        <f t="shared" si="384"/>
        <v>1</v>
      </c>
      <c r="AK944" s="25">
        <f t="shared" si="385"/>
        <v>96335.159619208876</v>
      </c>
      <c r="AL944" s="25">
        <f t="shared" ca="1" si="386"/>
        <v>186184</v>
      </c>
      <c r="AM944" s="25">
        <f t="shared" ca="1" si="387"/>
        <v>41</v>
      </c>
      <c r="AN944" s="25">
        <f ca="1">IF(AM944=0,0,COUNTIF($AM$19:AM944,C944*10+1))</f>
        <v>17</v>
      </c>
      <c r="AO944" s="20">
        <f t="shared" ca="1" si="388"/>
        <v>0</v>
      </c>
      <c r="AP944" s="32">
        <f t="shared" ca="1" si="389"/>
        <v>186184</v>
      </c>
    </row>
    <row r="945" spans="1:42" x14ac:dyDescent="0.2">
      <c r="A945" s="14">
        <f>Daten!A945</f>
        <v>40502</v>
      </c>
      <c r="B945" s="7" t="str">
        <f>Daten!B945</f>
        <v>Aschach an der Donau</v>
      </c>
      <c r="C945" s="14">
        <f t="shared" si="365"/>
        <v>4</v>
      </c>
      <c r="D945" s="9">
        <f>Daten!D945</f>
        <v>0</v>
      </c>
      <c r="E945" s="8">
        <f>Daten!E945</f>
        <v>2219</v>
      </c>
      <c r="F945" s="8">
        <f>Daten!F945</f>
        <v>2206</v>
      </c>
      <c r="G945" s="26">
        <f t="shared" si="366"/>
        <v>13</v>
      </c>
      <c r="H945" s="28">
        <f t="shared" si="367"/>
        <v>5.8930190389845875E-3</v>
      </c>
      <c r="I945" s="20">
        <f t="shared" si="368"/>
        <v>32.577231638228199</v>
      </c>
      <c r="J945" s="20">
        <f t="shared" si="369"/>
        <v>-19.577231638228199</v>
      </c>
      <c r="K945" s="26">
        <f t="shared" si="370"/>
        <v>9788.6158191140985</v>
      </c>
      <c r="L945" s="15">
        <f>Daten!G945</f>
        <v>346</v>
      </c>
      <c r="M945" s="15">
        <f>Daten!H945</f>
        <v>1386</v>
      </c>
      <c r="N945" s="15">
        <f>Daten!I945</f>
        <v>487</v>
      </c>
      <c r="O945" s="27">
        <f t="shared" si="371"/>
        <v>0.60101010101010099</v>
      </c>
      <c r="P945" s="15">
        <f t="shared" si="372"/>
        <v>803.92616137862046</v>
      </c>
      <c r="Q945" s="20">
        <f t="shared" si="373"/>
        <v>29.073838621379537</v>
      </c>
      <c r="R945" s="26">
        <f t="shared" si="374"/>
        <v>5814.7677242759073</v>
      </c>
      <c r="S945" s="8">
        <f>Daten!K945</f>
        <v>1538.78</v>
      </c>
      <c r="T945" s="8">
        <f>Daten!L945</f>
        <v>235383.66</v>
      </c>
      <c r="U945" s="8">
        <f>Daten!M945</f>
        <v>1113588.57</v>
      </c>
      <c r="V945" s="8">
        <f>Daten!N945</f>
        <v>500</v>
      </c>
      <c r="W945" s="8">
        <f>Daten!O945</f>
        <v>500</v>
      </c>
      <c r="X945" s="22">
        <f t="shared" si="375"/>
        <v>1350511.01</v>
      </c>
      <c r="Y945" s="8">
        <f t="shared" si="376"/>
        <v>961908.98179800319</v>
      </c>
      <c r="Z945" s="20">
        <f t="shared" si="377"/>
        <v>388602.02820199681</v>
      </c>
      <c r="AA945" s="26">
        <f t="shared" si="378"/>
        <v>-38860.20282019968</v>
      </c>
      <c r="AB945" s="31">
        <f t="shared" si="379"/>
        <v>-23256.819276809674</v>
      </c>
      <c r="AC945" s="30">
        <f t="shared" si="380"/>
        <v>0</v>
      </c>
      <c r="AG945" s="25">
        <f t="shared" si="381"/>
        <v>0</v>
      </c>
      <c r="AH945" s="25">
        <f t="shared" si="382"/>
        <v>0</v>
      </c>
      <c r="AI945" s="25">
        <f t="shared" si="383"/>
        <v>0</v>
      </c>
      <c r="AJ945" s="25">
        <f t="shared" si="384"/>
        <v>1</v>
      </c>
      <c r="AK945" s="25">
        <f t="shared" si="385"/>
        <v>0</v>
      </c>
      <c r="AL945" s="25">
        <f t="shared" ca="1" si="386"/>
        <v>0</v>
      </c>
      <c r="AM945" s="25">
        <f t="shared" ca="1" si="387"/>
        <v>0</v>
      </c>
      <c r="AN945" s="25">
        <f ca="1">IF(AM945=0,0,COUNTIF($AM$19:AM945,C945*10+1))</f>
        <v>0</v>
      </c>
      <c r="AO945" s="20">
        <f t="shared" ca="1" si="388"/>
        <v>0</v>
      </c>
      <c r="AP945" s="32">
        <f t="shared" ca="1" si="389"/>
        <v>0</v>
      </c>
    </row>
    <row r="946" spans="1:42" x14ac:dyDescent="0.2">
      <c r="A946" s="14">
        <f>Daten!A946</f>
        <v>40503</v>
      </c>
      <c r="B946" s="7" t="str">
        <f>Daten!B946</f>
        <v>Eferding</v>
      </c>
      <c r="C946" s="14">
        <f t="shared" si="365"/>
        <v>4</v>
      </c>
      <c r="D946" s="9">
        <f>Daten!D946</f>
        <v>0</v>
      </c>
      <c r="E946" s="8">
        <f>Daten!E946</f>
        <v>4368</v>
      </c>
      <c r="F946" s="8">
        <f>Daten!F946</f>
        <v>4290</v>
      </c>
      <c r="G946" s="26">
        <f t="shared" si="366"/>
        <v>78</v>
      </c>
      <c r="H946" s="28">
        <f t="shared" si="367"/>
        <v>1.8181818181818181E-2</v>
      </c>
      <c r="I946" s="20">
        <f t="shared" si="368"/>
        <v>63.352821272891653</v>
      </c>
      <c r="J946" s="20">
        <f t="shared" si="369"/>
        <v>14.647178727108347</v>
      </c>
      <c r="K946" s="26">
        <f t="shared" si="370"/>
        <v>-7323.5893635541734</v>
      </c>
      <c r="L946" s="15">
        <f>Daten!G946</f>
        <v>653</v>
      </c>
      <c r="M946" s="15">
        <f>Daten!H946</f>
        <v>2815</v>
      </c>
      <c r="N946" s="15">
        <f>Daten!I946</f>
        <v>900</v>
      </c>
      <c r="O946" s="27">
        <f t="shared" si="371"/>
        <v>0.55168738898756664</v>
      </c>
      <c r="P946" s="15">
        <f t="shared" si="372"/>
        <v>1632.7937548923642</v>
      </c>
      <c r="Q946" s="20">
        <f t="shared" si="373"/>
        <v>-79.793754892364177</v>
      </c>
      <c r="R946" s="26">
        <f t="shared" si="374"/>
        <v>-15958.750978472835</v>
      </c>
      <c r="S946" s="8">
        <f>Daten!K946</f>
        <v>1243.01</v>
      </c>
      <c r="T946" s="8">
        <f>Daten!L946</f>
        <v>444004.32</v>
      </c>
      <c r="U946" s="8">
        <f>Daten!M946</f>
        <v>3112007.51</v>
      </c>
      <c r="V946" s="8">
        <f>Daten!N946</f>
        <v>500</v>
      </c>
      <c r="W946" s="8">
        <f>Daten!O946</f>
        <v>500</v>
      </c>
      <c r="X946" s="22">
        <f t="shared" si="375"/>
        <v>3557254.84</v>
      </c>
      <c r="Y946" s="8">
        <f t="shared" si="376"/>
        <v>1893473.8316780883</v>
      </c>
      <c r="Z946" s="20">
        <f t="shared" si="377"/>
        <v>1663781.0083219116</v>
      </c>
      <c r="AA946" s="26">
        <f t="shared" si="378"/>
        <v>-166378.10083219118</v>
      </c>
      <c r="AB946" s="31">
        <f t="shared" si="379"/>
        <v>-189660.4411742182</v>
      </c>
      <c r="AC946" s="30">
        <f t="shared" si="380"/>
        <v>0</v>
      </c>
      <c r="AG946" s="25">
        <f t="shared" si="381"/>
        <v>0</v>
      </c>
      <c r="AH946" s="25">
        <f t="shared" si="382"/>
        <v>0</v>
      </c>
      <c r="AI946" s="25">
        <f t="shared" si="383"/>
        <v>0</v>
      </c>
      <c r="AJ946" s="25">
        <f t="shared" si="384"/>
        <v>1</v>
      </c>
      <c r="AK946" s="25">
        <f t="shared" si="385"/>
        <v>0</v>
      </c>
      <c r="AL946" s="25">
        <f t="shared" ca="1" si="386"/>
        <v>0</v>
      </c>
      <c r="AM946" s="25">
        <f t="shared" ca="1" si="387"/>
        <v>0</v>
      </c>
      <c r="AN946" s="25">
        <f ca="1">IF(AM946=0,0,COUNTIF($AM$19:AM946,C946*10+1))</f>
        <v>0</v>
      </c>
      <c r="AO946" s="20">
        <f t="shared" ca="1" si="388"/>
        <v>0</v>
      </c>
      <c r="AP946" s="32">
        <f t="shared" ca="1" si="389"/>
        <v>0</v>
      </c>
    </row>
    <row r="947" spans="1:42" x14ac:dyDescent="0.2">
      <c r="A947" s="14">
        <f>Daten!A947</f>
        <v>40504</v>
      </c>
      <c r="B947" s="7" t="str">
        <f>Daten!B947</f>
        <v>Fraham</v>
      </c>
      <c r="C947" s="14">
        <f t="shared" si="365"/>
        <v>4</v>
      </c>
      <c r="D947" s="9">
        <f>Daten!D947</f>
        <v>0</v>
      </c>
      <c r="E947" s="8">
        <f>Daten!E947</f>
        <v>2610</v>
      </c>
      <c r="F947" s="8">
        <f>Daten!F947</f>
        <v>2451</v>
      </c>
      <c r="G947" s="26">
        <f t="shared" si="366"/>
        <v>159</v>
      </c>
      <c r="H947" s="28">
        <f t="shared" si="367"/>
        <v>6.4871481028151781E-2</v>
      </c>
      <c r="I947" s="20">
        <f t="shared" si="368"/>
        <v>36.195283202763974</v>
      </c>
      <c r="J947" s="20">
        <f t="shared" si="369"/>
        <v>122.80471679723603</v>
      </c>
      <c r="K947" s="26">
        <f t="shared" si="370"/>
        <v>-61402.358398618009</v>
      </c>
      <c r="L947" s="15">
        <f>Daten!G947</f>
        <v>459</v>
      </c>
      <c r="M947" s="15">
        <f>Daten!H947</f>
        <v>1671</v>
      </c>
      <c r="N947" s="15">
        <f>Daten!I947</f>
        <v>480</v>
      </c>
      <c r="O947" s="27">
        <f t="shared" si="371"/>
        <v>0.56193895870736088</v>
      </c>
      <c r="P947" s="15">
        <f t="shared" si="372"/>
        <v>969.23565343699488</v>
      </c>
      <c r="Q947" s="20">
        <f t="shared" si="373"/>
        <v>-30.23565343699488</v>
      </c>
      <c r="R947" s="26">
        <f t="shared" si="374"/>
        <v>-6047.1306873989761</v>
      </c>
      <c r="S947" s="8">
        <f>Daten!K947</f>
        <v>18167.38</v>
      </c>
      <c r="T947" s="8">
        <f>Daten!L947</f>
        <v>256652.35</v>
      </c>
      <c r="U947" s="8">
        <f>Daten!M947</f>
        <v>1422806.91</v>
      </c>
      <c r="V947" s="8">
        <f>Daten!N947</f>
        <v>500</v>
      </c>
      <c r="W947" s="8">
        <f>Daten!O947</f>
        <v>500</v>
      </c>
      <c r="X947" s="22">
        <f t="shared" si="375"/>
        <v>1697626.64</v>
      </c>
      <c r="Y947" s="8">
        <f t="shared" si="376"/>
        <v>1131402.632939517</v>
      </c>
      <c r="Z947" s="20">
        <f t="shared" si="377"/>
        <v>566224.00706048287</v>
      </c>
      <c r="AA947" s="26">
        <f t="shared" si="378"/>
        <v>-56622.400706048291</v>
      </c>
      <c r="AB947" s="31">
        <f t="shared" si="379"/>
        <v>-124071.88979206528</v>
      </c>
      <c r="AC947" s="30">
        <f t="shared" si="380"/>
        <v>0</v>
      </c>
      <c r="AG947" s="25">
        <f t="shared" si="381"/>
        <v>0</v>
      </c>
      <c r="AH947" s="25">
        <f t="shared" si="382"/>
        <v>0</v>
      </c>
      <c r="AI947" s="25">
        <f t="shared" si="383"/>
        <v>0</v>
      </c>
      <c r="AJ947" s="25">
        <f t="shared" si="384"/>
        <v>1</v>
      </c>
      <c r="AK947" s="25">
        <f t="shared" si="385"/>
        <v>0</v>
      </c>
      <c r="AL947" s="25">
        <f t="shared" ca="1" si="386"/>
        <v>0</v>
      </c>
      <c r="AM947" s="25">
        <f t="shared" ca="1" si="387"/>
        <v>0</v>
      </c>
      <c r="AN947" s="25">
        <f ca="1">IF(AM947=0,0,COUNTIF($AM$19:AM947,C947*10+1))</f>
        <v>0</v>
      </c>
      <c r="AO947" s="20">
        <f t="shared" ca="1" si="388"/>
        <v>0</v>
      </c>
      <c r="AP947" s="32">
        <f t="shared" ca="1" si="389"/>
        <v>0</v>
      </c>
    </row>
    <row r="948" spans="1:42" x14ac:dyDescent="0.2">
      <c r="A948" s="14">
        <f>Daten!A948</f>
        <v>40505</v>
      </c>
      <c r="B948" s="7" t="str">
        <f>Daten!B948</f>
        <v>Haibach ob der Donau</v>
      </c>
      <c r="C948" s="14">
        <f t="shared" si="365"/>
        <v>4</v>
      </c>
      <c r="D948" s="9">
        <f>Daten!D948</f>
        <v>0</v>
      </c>
      <c r="E948" s="8">
        <f>Daten!E948</f>
        <v>1260</v>
      </c>
      <c r="F948" s="8">
        <f>Daten!F948</f>
        <v>1278</v>
      </c>
      <c r="G948" s="26">
        <f t="shared" si="366"/>
        <v>-18</v>
      </c>
      <c r="H948" s="28">
        <f t="shared" si="367"/>
        <v>-1.4084507042253521E-2</v>
      </c>
      <c r="I948" s="20">
        <f t="shared" si="368"/>
        <v>18.87293836521108</v>
      </c>
      <c r="J948" s="20">
        <f t="shared" si="369"/>
        <v>-36.872938365211084</v>
      </c>
      <c r="K948" s="26">
        <f t="shared" si="370"/>
        <v>18436.469182605542</v>
      </c>
      <c r="L948" s="15">
        <f>Daten!G948</f>
        <v>175</v>
      </c>
      <c r="M948" s="15">
        <f>Daten!H948</f>
        <v>839</v>
      </c>
      <c r="N948" s="15">
        <f>Daten!I948</f>
        <v>246</v>
      </c>
      <c r="O948" s="27">
        <f t="shared" si="371"/>
        <v>0.50178784266984511</v>
      </c>
      <c r="P948" s="15">
        <f t="shared" si="372"/>
        <v>486.64794328763537</v>
      </c>
      <c r="Q948" s="20">
        <f t="shared" si="373"/>
        <v>-65.647943287635371</v>
      </c>
      <c r="R948" s="26">
        <f t="shared" si="374"/>
        <v>-13129.588657527074</v>
      </c>
      <c r="S948" s="8">
        <f>Daten!K948</f>
        <v>7965.45</v>
      </c>
      <c r="T948" s="8">
        <f>Daten!L948</f>
        <v>97681.88</v>
      </c>
      <c r="U948" s="8">
        <f>Daten!M948</f>
        <v>185638.51</v>
      </c>
      <c r="V948" s="8">
        <f>Daten!N948</f>
        <v>500</v>
      </c>
      <c r="W948" s="8">
        <f>Daten!O948</f>
        <v>500</v>
      </c>
      <c r="X948" s="22">
        <f t="shared" si="375"/>
        <v>291285.84000000003</v>
      </c>
      <c r="Y948" s="8">
        <f t="shared" si="376"/>
        <v>546194.37452252547</v>
      </c>
      <c r="Z948" s="20">
        <f t="shared" si="377"/>
        <v>-254908.53452252544</v>
      </c>
      <c r="AA948" s="26">
        <f t="shared" si="378"/>
        <v>25490.853452252544</v>
      </c>
      <c r="AB948" s="31">
        <f t="shared" si="379"/>
        <v>30797.733977331012</v>
      </c>
      <c r="AC948" s="30">
        <f t="shared" si="380"/>
        <v>30797.733977331012</v>
      </c>
      <c r="AG948" s="25">
        <f t="shared" si="381"/>
        <v>18436.469182605542</v>
      </c>
      <c r="AH948" s="25">
        <f t="shared" si="382"/>
        <v>25490.853452252544</v>
      </c>
      <c r="AI948" s="25">
        <f t="shared" si="383"/>
        <v>43927.322634858087</v>
      </c>
      <c r="AJ948" s="25">
        <f t="shared" si="384"/>
        <v>1</v>
      </c>
      <c r="AK948" s="25">
        <f t="shared" si="385"/>
        <v>43927.322634858087</v>
      </c>
      <c r="AL948" s="25">
        <f t="shared" ca="1" si="386"/>
        <v>84897</v>
      </c>
      <c r="AM948" s="25">
        <f t="shared" ca="1" si="387"/>
        <v>41</v>
      </c>
      <c r="AN948" s="25">
        <f ca="1">IF(AM948=0,0,COUNTIF($AM$19:AM948,C948*10+1))</f>
        <v>18</v>
      </c>
      <c r="AO948" s="20">
        <f t="shared" ca="1" si="388"/>
        <v>0</v>
      </c>
      <c r="AP948" s="32">
        <f t="shared" ca="1" si="389"/>
        <v>84897</v>
      </c>
    </row>
    <row r="949" spans="1:42" x14ac:dyDescent="0.2">
      <c r="A949" s="14">
        <f>Daten!A949</f>
        <v>40506</v>
      </c>
      <c r="B949" s="7" t="str">
        <f>Daten!B949</f>
        <v>Hartkirchen</v>
      </c>
      <c r="C949" s="14">
        <f t="shared" si="365"/>
        <v>4</v>
      </c>
      <c r="D949" s="9">
        <f>Daten!D949</f>
        <v>0</v>
      </c>
      <c r="E949" s="8">
        <f>Daten!E949</f>
        <v>3940</v>
      </c>
      <c r="F949" s="8">
        <f>Daten!F949</f>
        <v>4054</v>
      </c>
      <c r="G949" s="26">
        <f t="shared" si="366"/>
        <v>-114</v>
      </c>
      <c r="H949" s="28">
        <f t="shared" si="367"/>
        <v>-2.8120374938332512E-2</v>
      </c>
      <c r="I949" s="20">
        <f t="shared" si="368"/>
        <v>59.8676777250123</v>
      </c>
      <c r="J949" s="20">
        <f t="shared" si="369"/>
        <v>-173.8676777250123</v>
      </c>
      <c r="K949" s="26">
        <f t="shared" si="370"/>
        <v>86933.838862506149</v>
      </c>
      <c r="L949" s="15">
        <f>Daten!G949</f>
        <v>567</v>
      </c>
      <c r="M949" s="15">
        <f>Daten!H949</f>
        <v>2412</v>
      </c>
      <c r="N949" s="15">
        <f>Daten!I949</f>
        <v>961</v>
      </c>
      <c r="O949" s="27">
        <f t="shared" si="371"/>
        <v>0.63349917081260365</v>
      </c>
      <c r="P949" s="15">
        <f t="shared" si="372"/>
        <v>1399.0403327887682</v>
      </c>
      <c r="Q949" s="20">
        <f t="shared" si="373"/>
        <v>128.95966721123182</v>
      </c>
      <c r="R949" s="26">
        <f t="shared" si="374"/>
        <v>25791.933442246365</v>
      </c>
      <c r="S949" s="8">
        <f>Daten!K949</f>
        <v>24281.86</v>
      </c>
      <c r="T949" s="8">
        <f>Daten!L949</f>
        <v>320840.28000000003</v>
      </c>
      <c r="U949" s="8">
        <f>Daten!M949</f>
        <v>805030.83</v>
      </c>
      <c r="V949" s="8">
        <f>Daten!N949</f>
        <v>500</v>
      </c>
      <c r="W949" s="8">
        <f>Daten!O949</f>
        <v>500</v>
      </c>
      <c r="X949" s="22">
        <f t="shared" si="375"/>
        <v>1150152.97</v>
      </c>
      <c r="Y949" s="8">
        <f t="shared" si="376"/>
        <v>1707941.1393799605</v>
      </c>
      <c r="Z949" s="20">
        <f t="shared" si="377"/>
        <v>-557788.16937996051</v>
      </c>
      <c r="AA949" s="26">
        <f t="shared" si="378"/>
        <v>55778.816937996053</v>
      </c>
      <c r="AB949" s="31">
        <f t="shared" si="379"/>
        <v>168504.58924274857</v>
      </c>
      <c r="AC949" s="30">
        <f t="shared" si="380"/>
        <v>168504.58924274857</v>
      </c>
      <c r="AG949" s="25">
        <f t="shared" si="381"/>
        <v>86933.838862506149</v>
      </c>
      <c r="AH949" s="25">
        <f t="shared" si="382"/>
        <v>55778.816937996053</v>
      </c>
      <c r="AI949" s="25">
        <f t="shared" si="383"/>
        <v>142712.65580050219</v>
      </c>
      <c r="AJ949" s="25">
        <f t="shared" si="384"/>
        <v>1</v>
      </c>
      <c r="AK949" s="25">
        <f t="shared" si="385"/>
        <v>142712.65580050219</v>
      </c>
      <c r="AL949" s="25">
        <f t="shared" ca="1" si="386"/>
        <v>275817</v>
      </c>
      <c r="AM949" s="25">
        <f t="shared" ca="1" si="387"/>
        <v>41</v>
      </c>
      <c r="AN949" s="25">
        <f ca="1">IF(AM949=0,0,COUNTIF($AM$19:AM949,C949*10+1))</f>
        <v>19</v>
      </c>
      <c r="AO949" s="20">
        <f t="shared" ca="1" si="388"/>
        <v>0</v>
      </c>
      <c r="AP949" s="32">
        <f t="shared" ca="1" si="389"/>
        <v>275817</v>
      </c>
    </row>
    <row r="950" spans="1:42" x14ac:dyDescent="0.2">
      <c r="A950" s="14">
        <f>Daten!A950</f>
        <v>40507</v>
      </c>
      <c r="B950" s="7" t="str">
        <f>Daten!B950</f>
        <v>Hinzenbach</v>
      </c>
      <c r="C950" s="14">
        <f t="shared" si="365"/>
        <v>4</v>
      </c>
      <c r="D950" s="9">
        <f>Daten!D950</f>
        <v>0</v>
      </c>
      <c r="E950" s="8">
        <f>Daten!E950</f>
        <v>2042</v>
      </c>
      <c r="F950" s="8">
        <f>Daten!F950</f>
        <v>2059</v>
      </c>
      <c r="G950" s="26">
        <f t="shared" si="366"/>
        <v>-17</v>
      </c>
      <c r="H950" s="28">
        <f t="shared" si="367"/>
        <v>-8.2564351627003405E-3</v>
      </c>
      <c r="I950" s="20">
        <f t="shared" si="368"/>
        <v>30.40640069950674</v>
      </c>
      <c r="J950" s="20">
        <f t="shared" si="369"/>
        <v>-47.40640069950674</v>
      </c>
      <c r="K950" s="26">
        <f t="shared" si="370"/>
        <v>23703.20034975337</v>
      </c>
      <c r="L950" s="15">
        <f>Daten!G950</f>
        <v>290</v>
      </c>
      <c r="M950" s="15">
        <f>Daten!H950</f>
        <v>1370</v>
      </c>
      <c r="N950" s="15">
        <f>Daten!I950</f>
        <v>382</v>
      </c>
      <c r="O950" s="27">
        <f t="shared" si="371"/>
        <v>0.49051094890510949</v>
      </c>
      <c r="P950" s="15">
        <f t="shared" si="372"/>
        <v>794.64562849113281</v>
      </c>
      <c r="Q950" s="20">
        <f t="shared" si="373"/>
        <v>-122.64562849113281</v>
      </c>
      <c r="R950" s="26">
        <f t="shared" si="374"/>
        <v>-24529.125698226562</v>
      </c>
      <c r="S950" s="8">
        <f>Daten!K950</f>
        <v>13064.12</v>
      </c>
      <c r="T950" s="8">
        <f>Daten!L950</f>
        <v>221426.19</v>
      </c>
      <c r="U950" s="8">
        <f>Daten!M950</f>
        <v>1096549.97</v>
      </c>
      <c r="V950" s="8">
        <f>Daten!N950</f>
        <v>500</v>
      </c>
      <c r="W950" s="8">
        <f>Daten!O950</f>
        <v>500</v>
      </c>
      <c r="X950" s="22">
        <f t="shared" si="375"/>
        <v>1331040.28</v>
      </c>
      <c r="Y950" s="8">
        <f t="shared" si="376"/>
        <v>885181.67680555314</v>
      </c>
      <c r="Z950" s="20">
        <f t="shared" si="377"/>
        <v>445858.60319444689</v>
      </c>
      <c r="AA950" s="26">
        <f t="shared" si="378"/>
        <v>-44585.860319444691</v>
      </c>
      <c r="AB950" s="31">
        <f t="shared" si="379"/>
        <v>-45411.78566791788</v>
      </c>
      <c r="AC950" s="30">
        <f t="shared" si="380"/>
        <v>0</v>
      </c>
      <c r="AG950" s="25">
        <f t="shared" si="381"/>
        <v>0</v>
      </c>
      <c r="AH950" s="25">
        <f t="shared" si="382"/>
        <v>0</v>
      </c>
      <c r="AI950" s="25">
        <f t="shared" si="383"/>
        <v>0</v>
      </c>
      <c r="AJ950" s="25">
        <f t="shared" si="384"/>
        <v>1</v>
      </c>
      <c r="AK950" s="25">
        <f t="shared" si="385"/>
        <v>0</v>
      </c>
      <c r="AL950" s="25">
        <f t="shared" ca="1" si="386"/>
        <v>0</v>
      </c>
      <c r="AM950" s="25">
        <f t="shared" ca="1" si="387"/>
        <v>0</v>
      </c>
      <c r="AN950" s="25">
        <f ca="1">IF(AM950=0,0,COUNTIF($AM$19:AM950,C950*10+1))</f>
        <v>0</v>
      </c>
      <c r="AO950" s="20">
        <f t="shared" ca="1" si="388"/>
        <v>0</v>
      </c>
      <c r="AP950" s="32">
        <f t="shared" ca="1" si="389"/>
        <v>0</v>
      </c>
    </row>
    <row r="951" spans="1:42" x14ac:dyDescent="0.2">
      <c r="A951" s="14">
        <f>Daten!A951</f>
        <v>40508</v>
      </c>
      <c r="B951" s="7" t="str">
        <f>Daten!B951</f>
        <v>Prambachkirchen</v>
      </c>
      <c r="C951" s="14">
        <f t="shared" si="365"/>
        <v>4</v>
      </c>
      <c r="D951" s="9">
        <f>Daten!D951</f>
        <v>0</v>
      </c>
      <c r="E951" s="8">
        <f>Daten!E951</f>
        <v>3000</v>
      </c>
      <c r="F951" s="8">
        <f>Daten!F951</f>
        <v>2969</v>
      </c>
      <c r="G951" s="26">
        <f t="shared" si="366"/>
        <v>31</v>
      </c>
      <c r="H951" s="28">
        <f t="shared" si="367"/>
        <v>1.0441226002020883E-2</v>
      </c>
      <c r="I951" s="20">
        <f t="shared" si="368"/>
        <v>43.844877939211031</v>
      </c>
      <c r="J951" s="20">
        <f t="shared" si="369"/>
        <v>-12.844877939211031</v>
      </c>
      <c r="K951" s="26">
        <f t="shared" si="370"/>
        <v>6422.4389696055159</v>
      </c>
      <c r="L951" s="15">
        <f>Daten!G951</f>
        <v>469</v>
      </c>
      <c r="M951" s="15">
        <f>Daten!H951</f>
        <v>1954</v>
      </c>
      <c r="N951" s="15">
        <f>Daten!I951</f>
        <v>577</v>
      </c>
      <c r="O951" s="27">
        <f t="shared" si="371"/>
        <v>0.53531218014329585</v>
      </c>
      <c r="P951" s="15">
        <f t="shared" si="372"/>
        <v>1133.3850788844331</v>
      </c>
      <c r="Q951" s="20">
        <f t="shared" si="373"/>
        <v>-87.385078884433142</v>
      </c>
      <c r="R951" s="26">
        <f t="shared" si="374"/>
        <v>-17477.015776886627</v>
      </c>
      <c r="S951" s="8">
        <f>Daten!K951</f>
        <v>23553.51</v>
      </c>
      <c r="T951" s="8">
        <f>Daten!L951</f>
        <v>265161.03000000003</v>
      </c>
      <c r="U951" s="8">
        <f>Daten!M951</f>
        <v>938369.33</v>
      </c>
      <c r="V951" s="8">
        <f>Daten!N951</f>
        <v>500</v>
      </c>
      <c r="W951" s="8">
        <f>Daten!O951</f>
        <v>500</v>
      </c>
      <c r="X951" s="22">
        <f t="shared" si="375"/>
        <v>1227083.8700000001</v>
      </c>
      <c r="Y951" s="8">
        <f t="shared" si="376"/>
        <v>1300462.7964822035</v>
      </c>
      <c r="Z951" s="20">
        <f t="shared" si="377"/>
        <v>-73378.926482203417</v>
      </c>
      <c r="AA951" s="26">
        <f t="shared" si="378"/>
        <v>7337.8926482203424</v>
      </c>
      <c r="AB951" s="31">
        <f t="shared" si="379"/>
        <v>-3716.6841590607692</v>
      </c>
      <c r="AC951" s="30">
        <f t="shared" si="380"/>
        <v>0</v>
      </c>
      <c r="AG951" s="25">
        <f t="shared" si="381"/>
        <v>0</v>
      </c>
      <c r="AH951" s="25">
        <f t="shared" si="382"/>
        <v>0</v>
      </c>
      <c r="AI951" s="25">
        <f t="shared" si="383"/>
        <v>0</v>
      </c>
      <c r="AJ951" s="25">
        <f t="shared" si="384"/>
        <v>1</v>
      </c>
      <c r="AK951" s="25">
        <f t="shared" si="385"/>
        <v>0</v>
      </c>
      <c r="AL951" s="25">
        <f t="shared" ca="1" si="386"/>
        <v>0</v>
      </c>
      <c r="AM951" s="25">
        <f t="shared" ca="1" si="387"/>
        <v>0</v>
      </c>
      <c r="AN951" s="25">
        <f ca="1">IF(AM951=0,0,COUNTIF($AM$19:AM951,C951*10+1))</f>
        <v>0</v>
      </c>
      <c r="AO951" s="20">
        <f t="shared" ca="1" si="388"/>
        <v>0</v>
      </c>
      <c r="AP951" s="32">
        <f t="shared" ca="1" si="389"/>
        <v>0</v>
      </c>
    </row>
    <row r="952" spans="1:42" x14ac:dyDescent="0.2">
      <c r="A952" s="14">
        <f>Daten!A952</f>
        <v>40509</v>
      </c>
      <c r="B952" s="7" t="str">
        <f>Daten!B952</f>
        <v>Pupping</v>
      </c>
      <c r="C952" s="14">
        <f t="shared" si="365"/>
        <v>4</v>
      </c>
      <c r="D952" s="9">
        <f>Daten!D952</f>
        <v>0</v>
      </c>
      <c r="E952" s="8">
        <f>Daten!E952</f>
        <v>1823</v>
      </c>
      <c r="F952" s="8">
        <f>Daten!F952</f>
        <v>1826</v>
      </c>
      <c r="G952" s="26">
        <f t="shared" si="366"/>
        <v>-3</v>
      </c>
      <c r="H952" s="28">
        <f t="shared" si="367"/>
        <v>-1.6429353778751369E-3</v>
      </c>
      <c r="I952" s="20">
        <f t="shared" si="368"/>
        <v>26.965559823846188</v>
      </c>
      <c r="J952" s="20">
        <f t="shared" si="369"/>
        <v>-29.965559823846188</v>
      </c>
      <c r="K952" s="26">
        <f t="shared" si="370"/>
        <v>14982.779911923095</v>
      </c>
      <c r="L952" s="15">
        <f>Daten!G952</f>
        <v>243</v>
      </c>
      <c r="M952" s="15">
        <f>Daten!H952</f>
        <v>1180</v>
      </c>
      <c r="N952" s="15">
        <f>Daten!I952</f>
        <v>400</v>
      </c>
      <c r="O952" s="27">
        <f t="shared" si="371"/>
        <v>0.54491525423728815</v>
      </c>
      <c r="P952" s="15">
        <f t="shared" si="372"/>
        <v>684.43930045221657</v>
      </c>
      <c r="Q952" s="20">
        <f t="shared" si="373"/>
        <v>-41.439300452216571</v>
      </c>
      <c r="R952" s="26">
        <f t="shared" si="374"/>
        <v>-8287.8600904433151</v>
      </c>
      <c r="S952" s="8">
        <f>Daten!K952</f>
        <v>17711.87</v>
      </c>
      <c r="T952" s="8">
        <f>Daten!L952</f>
        <v>170852</v>
      </c>
      <c r="U952" s="8">
        <f>Daten!M952</f>
        <v>982673.36</v>
      </c>
      <c r="V952" s="8">
        <f>Daten!N952</f>
        <v>500</v>
      </c>
      <c r="W952" s="8">
        <f>Daten!O952</f>
        <v>500</v>
      </c>
      <c r="X952" s="22">
        <f t="shared" si="375"/>
        <v>1171237.23</v>
      </c>
      <c r="Y952" s="8">
        <f t="shared" si="376"/>
        <v>790247.8926623523</v>
      </c>
      <c r="Z952" s="20">
        <f t="shared" si="377"/>
        <v>380989.33733764768</v>
      </c>
      <c r="AA952" s="26">
        <f t="shared" si="378"/>
        <v>-38098.933733764767</v>
      </c>
      <c r="AB952" s="31">
        <f t="shared" si="379"/>
        <v>-31404.013912284987</v>
      </c>
      <c r="AC952" s="30">
        <f t="shared" si="380"/>
        <v>0</v>
      </c>
      <c r="AG952" s="25">
        <f t="shared" si="381"/>
        <v>0</v>
      </c>
      <c r="AH952" s="25">
        <f t="shared" si="382"/>
        <v>0</v>
      </c>
      <c r="AI952" s="25">
        <f t="shared" si="383"/>
        <v>0</v>
      </c>
      <c r="AJ952" s="25">
        <f t="shared" si="384"/>
        <v>1</v>
      </c>
      <c r="AK952" s="25">
        <f t="shared" si="385"/>
        <v>0</v>
      </c>
      <c r="AL952" s="25">
        <f t="shared" ca="1" si="386"/>
        <v>0</v>
      </c>
      <c r="AM952" s="25">
        <f t="shared" ca="1" si="387"/>
        <v>0</v>
      </c>
      <c r="AN952" s="25">
        <f ca="1">IF(AM952=0,0,COUNTIF($AM$19:AM952,C952*10+1))</f>
        <v>0</v>
      </c>
      <c r="AO952" s="20">
        <f t="shared" ca="1" si="388"/>
        <v>0</v>
      </c>
      <c r="AP952" s="32">
        <f t="shared" ca="1" si="389"/>
        <v>0</v>
      </c>
    </row>
    <row r="953" spans="1:42" x14ac:dyDescent="0.2">
      <c r="A953" s="14">
        <f>Daten!A953</f>
        <v>40510</v>
      </c>
      <c r="B953" s="7" t="str">
        <f>Daten!B953</f>
        <v>St. Marienkirchen an der Polsenz</v>
      </c>
      <c r="C953" s="14">
        <f t="shared" si="365"/>
        <v>4</v>
      </c>
      <c r="D953" s="9">
        <f>Daten!D953</f>
        <v>0</v>
      </c>
      <c r="E953" s="8">
        <f>Daten!E953</f>
        <v>2354</v>
      </c>
      <c r="F953" s="8">
        <f>Daten!F953</f>
        <v>2328</v>
      </c>
      <c r="G953" s="26">
        <f t="shared" si="366"/>
        <v>26</v>
      </c>
      <c r="H953" s="28">
        <f t="shared" si="367"/>
        <v>1.1168384879725086E-2</v>
      </c>
      <c r="I953" s="20">
        <f t="shared" si="368"/>
        <v>34.37887364179295</v>
      </c>
      <c r="J953" s="20">
        <f t="shared" si="369"/>
        <v>-8.3788736417929499</v>
      </c>
      <c r="K953" s="26">
        <f t="shared" si="370"/>
        <v>4189.4368208964752</v>
      </c>
      <c r="L953" s="15">
        <f>Daten!G953</f>
        <v>331</v>
      </c>
      <c r="M953" s="15">
        <f>Daten!H953</f>
        <v>1561</v>
      </c>
      <c r="N953" s="15">
        <f>Daten!I953</f>
        <v>462</v>
      </c>
      <c r="O953" s="27">
        <f t="shared" si="371"/>
        <v>0.50800768737988466</v>
      </c>
      <c r="P953" s="15">
        <f t="shared" si="372"/>
        <v>905.43198983551702</v>
      </c>
      <c r="Q953" s="20">
        <f t="shared" si="373"/>
        <v>-112.43198983551702</v>
      </c>
      <c r="R953" s="26">
        <f t="shared" si="374"/>
        <v>-22486.397967103403</v>
      </c>
      <c r="S953" s="8">
        <f>Daten!K953</f>
        <v>21035.49</v>
      </c>
      <c r="T953" s="8">
        <f>Daten!L953</f>
        <v>221147.21</v>
      </c>
      <c r="U953" s="8">
        <f>Daten!M953</f>
        <v>296967.49</v>
      </c>
      <c r="V953" s="8">
        <f>Daten!N953</f>
        <v>500</v>
      </c>
      <c r="W953" s="8">
        <f>Daten!O953</f>
        <v>500</v>
      </c>
      <c r="X953" s="22">
        <f t="shared" si="375"/>
        <v>539150.18999999994</v>
      </c>
      <c r="Y953" s="8">
        <f t="shared" si="376"/>
        <v>1020429.8076397023</v>
      </c>
      <c r="Z953" s="20">
        <f t="shared" si="377"/>
        <v>-481279.6176397024</v>
      </c>
      <c r="AA953" s="26">
        <f t="shared" si="378"/>
        <v>48127.961763970241</v>
      </c>
      <c r="AB953" s="31">
        <f t="shared" si="379"/>
        <v>29831.000617763311</v>
      </c>
      <c r="AC953" s="30">
        <f t="shared" si="380"/>
        <v>29831.000617763311</v>
      </c>
      <c r="AG953" s="25">
        <f t="shared" si="381"/>
        <v>4189.4368208964752</v>
      </c>
      <c r="AH953" s="25">
        <f t="shared" si="382"/>
        <v>48127.961763970241</v>
      </c>
      <c r="AI953" s="25">
        <f t="shared" si="383"/>
        <v>52317.398584866714</v>
      </c>
      <c r="AJ953" s="25">
        <f t="shared" si="384"/>
        <v>1</v>
      </c>
      <c r="AK953" s="25">
        <f t="shared" si="385"/>
        <v>52317.398584866714</v>
      </c>
      <c r="AL953" s="25">
        <f t="shared" ca="1" si="386"/>
        <v>101112</v>
      </c>
      <c r="AM953" s="25">
        <f t="shared" ca="1" si="387"/>
        <v>41</v>
      </c>
      <c r="AN953" s="25">
        <f ca="1">IF(AM953=0,0,COUNTIF($AM$19:AM953,C953*10+1))</f>
        <v>20</v>
      </c>
      <c r="AO953" s="20">
        <f t="shared" ca="1" si="388"/>
        <v>0</v>
      </c>
      <c r="AP953" s="32">
        <f t="shared" ca="1" si="389"/>
        <v>101112</v>
      </c>
    </row>
    <row r="954" spans="1:42" x14ac:dyDescent="0.2">
      <c r="A954" s="14">
        <f>Daten!A954</f>
        <v>40511</v>
      </c>
      <c r="B954" s="7" t="str">
        <f>Daten!B954</f>
        <v>Scharten</v>
      </c>
      <c r="C954" s="14">
        <f t="shared" si="365"/>
        <v>4</v>
      </c>
      <c r="D954" s="9">
        <f>Daten!D954</f>
        <v>0</v>
      </c>
      <c r="E954" s="8">
        <f>Daten!E954</f>
        <v>2372</v>
      </c>
      <c r="F954" s="8">
        <f>Daten!F954</f>
        <v>2275</v>
      </c>
      <c r="G954" s="26">
        <f t="shared" si="366"/>
        <v>97</v>
      </c>
      <c r="H954" s="28">
        <f t="shared" si="367"/>
        <v>4.263736263736264E-2</v>
      </c>
      <c r="I954" s="20">
        <f t="shared" si="368"/>
        <v>33.596193099260724</v>
      </c>
      <c r="J954" s="20">
        <f t="shared" si="369"/>
        <v>63.403806900739276</v>
      </c>
      <c r="K954" s="26">
        <f t="shared" si="370"/>
        <v>-31701.903450369638</v>
      </c>
      <c r="L954" s="15">
        <f>Daten!G954</f>
        <v>365</v>
      </c>
      <c r="M954" s="15">
        <f>Daten!H954</f>
        <v>1554</v>
      </c>
      <c r="N954" s="15">
        <f>Daten!I954</f>
        <v>453</v>
      </c>
      <c r="O954" s="27">
        <f t="shared" si="371"/>
        <v>0.52638352638352637</v>
      </c>
      <c r="P954" s="15">
        <f t="shared" si="372"/>
        <v>901.37175669724115</v>
      </c>
      <c r="Q954" s="20">
        <f t="shared" si="373"/>
        <v>-83.371756697241153</v>
      </c>
      <c r="R954" s="26">
        <f t="shared" si="374"/>
        <v>-16674.351339448229</v>
      </c>
      <c r="S954" s="8">
        <f>Daten!K954</f>
        <v>17449.45</v>
      </c>
      <c r="T954" s="8">
        <f>Daten!L954</f>
        <v>210463.13</v>
      </c>
      <c r="U954" s="8">
        <f>Daten!M954</f>
        <v>174241.35</v>
      </c>
      <c r="V954" s="8">
        <f>Daten!N954</f>
        <v>500</v>
      </c>
      <c r="W954" s="8">
        <f>Daten!O954</f>
        <v>500</v>
      </c>
      <c r="X954" s="22">
        <f t="shared" si="375"/>
        <v>402153.93000000005</v>
      </c>
      <c r="Y954" s="8">
        <f t="shared" si="376"/>
        <v>1028232.5844185955</v>
      </c>
      <c r="Z954" s="20">
        <f t="shared" si="377"/>
        <v>-626078.65441859548</v>
      </c>
      <c r="AA954" s="26">
        <f t="shared" si="378"/>
        <v>62607.865441859554</v>
      </c>
      <c r="AB954" s="31">
        <f t="shared" si="379"/>
        <v>14231.610652041687</v>
      </c>
      <c r="AC954" s="30">
        <f t="shared" si="380"/>
        <v>14231.610652041687</v>
      </c>
      <c r="AG954" s="25">
        <f t="shared" si="381"/>
        <v>-31701.903450369638</v>
      </c>
      <c r="AH954" s="25">
        <f t="shared" si="382"/>
        <v>62607.865441859554</v>
      </c>
      <c r="AI954" s="25">
        <f t="shared" si="383"/>
        <v>30905.961991489916</v>
      </c>
      <c r="AJ954" s="25">
        <f t="shared" si="384"/>
        <v>1</v>
      </c>
      <c r="AK954" s="25">
        <f t="shared" si="385"/>
        <v>30905.961991489916</v>
      </c>
      <c r="AL954" s="25">
        <f t="shared" ca="1" si="386"/>
        <v>59731</v>
      </c>
      <c r="AM954" s="25">
        <f t="shared" ca="1" si="387"/>
        <v>41</v>
      </c>
      <c r="AN954" s="25">
        <f ca="1">IF(AM954=0,0,COUNTIF($AM$19:AM954,C954*10+1))</f>
        <v>21</v>
      </c>
      <c r="AO954" s="20">
        <f t="shared" ca="1" si="388"/>
        <v>0</v>
      </c>
      <c r="AP954" s="32">
        <f t="shared" ca="1" si="389"/>
        <v>59731</v>
      </c>
    </row>
    <row r="955" spans="1:42" x14ac:dyDescent="0.2">
      <c r="A955" s="14">
        <f>Daten!A955</f>
        <v>40512</v>
      </c>
      <c r="B955" s="7" t="str">
        <f>Daten!B955</f>
        <v>Stroheim</v>
      </c>
      <c r="C955" s="14">
        <f t="shared" si="365"/>
        <v>4</v>
      </c>
      <c r="D955" s="9">
        <f>Daten!D955</f>
        <v>0</v>
      </c>
      <c r="E955" s="8">
        <f>Daten!E955</f>
        <v>1700</v>
      </c>
      <c r="F955" s="8">
        <f>Daten!F955</f>
        <v>1623</v>
      </c>
      <c r="G955" s="26">
        <f t="shared" si="366"/>
        <v>77</v>
      </c>
      <c r="H955" s="28">
        <f t="shared" si="367"/>
        <v>4.7443006777572398E-2</v>
      </c>
      <c r="I955" s="20">
        <f t="shared" si="368"/>
        <v>23.967745670373695</v>
      </c>
      <c r="J955" s="20">
        <f t="shared" si="369"/>
        <v>53.032254329626305</v>
      </c>
      <c r="K955" s="26">
        <f t="shared" si="370"/>
        <v>-26516.127164813151</v>
      </c>
      <c r="L955" s="15">
        <f>Daten!G955</f>
        <v>296</v>
      </c>
      <c r="M955" s="15">
        <f>Daten!H955</f>
        <v>1076</v>
      </c>
      <c r="N955" s="15">
        <f>Daten!I955</f>
        <v>328</v>
      </c>
      <c r="O955" s="27">
        <f t="shared" si="371"/>
        <v>0.5799256505576208</v>
      </c>
      <c r="P955" s="15">
        <f t="shared" si="372"/>
        <v>624.1158366835466</v>
      </c>
      <c r="Q955" s="20">
        <f t="shared" si="373"/>
        <v>-0.11583668354660404</v>
      </c>
      <c r="R955" s="26">
        <f t="shared" si="374"/>
        <v>-23.167336709320807</v>
      </c>
      <c r="S955" s="8">
        <f>Daten!K955</f>
        <v>15075.98</v>
      </c>
      <c r="T955" s="8">
        <f>Daten!L955</f>
        <v>102789.59</v>
      </c>
      <c r="U955" s="8">
        <f>Daten!M955</f>
        <v>117438.66</v>
      </c>
      <c r="V955" s="8">
        <f>Daten!N955</f>
        <v>500</v>
      </c>
      <c r="W955" s="8">
        <f>Daten!O955</f>
        <v>500</v>
      </c>
      <c r="X955" s="22">
        <f t="shared" si="375"/>
        <v>235304.22999999998</v>
      </c>
      <c r="Y955" s="8">
        <f t="shared" si="376"/>
        <v>736928.91800658195</v>
      </c>
      <c r="Z955" s="20">
        <f t="shared" si="377"/>
        <v>-501624.68800658197</v>
      </c>
      <c r="AA955" s="26">
        <f t="shared" si="378"/>
        <v>50162.4688006582</v>
      </c>
      <c r="AB955" s="31">
        <f t="shared" si="379"/>
        <v>23623.174299135728</v>
      </c>
      <c r="AC955" s="30">
        <f t="shared" si="380"/>
        <v>23623.174299135728</v>
      </c>
      <c r="AG955" s="25">
        <f t="shared" si="381"/>
        <v>-26516.127164813151</v>
      </c>
      <c r="AH955" s="25">
        <f t="shared" si="382"/>
        <v>50162.4688006582</v>
      </c>
      <c r="AI955" s="25">
        <f t="shared" si="383"/>
        <v>23646.341635845049</v>
      </c>
      <c r="AJ955" s="25">
        <f t="shared" si="384"/>
        <v>1</v>
      </c>
      <c r="AK955" s="25">
        <f t="shared" si="385"/>
        <v>23646.341635845049</v>
      </c>
      <c r="AL955" s="25">
        <f t="shared" ca="1" si="386"/>
        <v>45701</v>
      </c>
      <c r="AM955" s="25">
        <f t="shared" ca="1" si="387"/>
        <v>41</v>
      </c>
      <c r="AN955" s="25">
        <f ca="1">IF(AM955=0,0,COUNTIF($AM$19:AM955,C955*10+1))</f>
        <v>22</v>
      </c>
      <c r="AO955" s="20">
        <f t="shared" ca="1" si="388"/>
        <v>0</v>
      </c>
      <c r="AP955" s="32">
        <f t="shared" ca="1" si="389"/>
        <v>45701</v>
      </c>
    </row>
    <row r="956" spans="1:42" x14ac:dyDescent="0.2">
      <c r="A956" s="14">
        <f>Daten!A956</f>
        <v>40601</v>
      </c>
      <c r="B956" s="7" t="str">
        <f>Daten!B956</f>
        <v>Freistadt</v>
      </c>
      <c r="C956" s="14">
        <f t="shared" si="365"/>
        <v>4</v>
      </c>
      <c r="D956" s="9">
        <f>Daten!D956</f>
        <v>0</v>
      </c>
      <c r="E956" s="8">
        <f>Daten!E956</f>
        <v>8267</v>
      </c>
      <c r="F956" s="8">
        <f>Daten!F956</f>
        <v>8004</v>
      </c>
      <c r="G956" s="26">
        <f t="shared" si="366"/>
        <v>263</v>
      </c>
      <c r="H956" s="28">
        <f t="shared" si="367"/>
        <v>3.2858570714642682E-2</v>
      </c>
      <c r="I956" s="20">
        <f t="shared" si="368"/>
        <v>118.19952947977268</v>
      </c>
      <c r="J956" s="20">
        <f t="shared" si="369"/>
        <v>144.80047052022732</v>
      </c>
      <c r="K956" s="26">
        <f t="shared" si="370"/>
        <v>-72400.235260113666</v>
      </c>
      <c r="L956" s="15">
        <f>Daten!G956</f>
        <v>1316</v>
      </c>
      <c r="M956" s="15">
        <f>Daten!H956</f>
        <v>5266</v>
      </c>
      <c r="N956" s="15">
        <f>Daten!I956</f>
        <v>1685</v>
      </c>
      <c r="O956" s="27">
        <f t="shared" si="371"/>
        <v>0.56988226357766802</v>
      </c>
      <c r="P956" s="15">
        <f t="shared" si="372"/>
        <v>3054.4553865943835</v>
      </c>
      <c r="Q956" s="20">
        <f t="shared" si="373"/>
        <v>-53.455386594383526</v>
      </c>
      <c r="R956" s="26">
        <f t="shared" si="374"/>
        <v>-10691.077318876705</v>
      </c>
      <c r="S956" s="8">
        <f>Daten!K956</f>
        <v>5996.29</v>
      </c>
      <c r="T956" s="8">
        <f>Daten!L956</f>
        <v>759181.44</v>
      </c>
      <c r="U956" s="8">
        <f>Daten!M956</f>
        <v>3494702.86</v>
      </c>
      <c r="V956" s="8">
        <f>Daten!N956</f>
        <v>500</v>
      </c>
      <c r="W956" s="8">
        <f>Daten!O956</f>
        <v>500</v>
      </c>
      <c r="X956" s="22">
        <f t="shared" si="375"/>
        <v>4259880.59</v>
      </c>
      <c r="Y956" s="8">
        <f t="shared" si="376"/>
        <v>3583641.9795061252</v>
      </c>
      <c r="Z956" s="20">
        <f t="shared" si="377"/>
        <v>676238.61049387464</v>
      </c>
      <c r="AA956" s="26">
        <f t="shared" si="378"/>
        <v>-67623.861049387473</v>
      </c>
      <c r="AB956" s="31">
        <f t="shared" si="379"/>
        <v>-150715.17362837784</v>
      </c>
      <c r="AC956" s="30">
        <f t="shared" si="380"/>
        <v>0</v>
      </c>
      <c r="AG956" s="25">
        <f t="shared" si="381"/>
        <v>0</v>
      </c>
      <c r="AH956" s="25">
        <f t="shared" si="382"/>
        <v>0</v>
      </c>
      <c r="AI956" s="25">
        <f t="shared" si="383"/>
        <v>0</v>
      </c>
      <c r="AJ956" s="25">
        <f t="shared" si="384"/>
        <v>1</v>
      </c>
      <c r="AK956" s="25">
        <f t="shared" si="385"/>
        <v>0</v>
      </c>
      <c r="AL956" s="25">
        <f t="shared" ca="1" si="386"/>
        <v>0</v>
      </c>
      <c r="AM956" s="25">
        <f t="shared" ca="1" si="387"/>
        <v>0</v>
      </c>
      <c r="AN956" s="25">
        <f ca="1">IF(AM956=0,0,COUNTIF($AM$19:AM956,C956*10+1))</f>
        <v>0</v>
      </c>
      <c r="AO956" s="20">
        <f t="shared" ca="1" si="388"/>
        <v>0</v>
      </c>
      <c r="AP956" s="32">
        <f t="shared" ca="1" si="389"/>
        <v>0</v>
      </c>
    </row>
    <row r="957" spans="1:42" x14ac:dyDescent="0.2">
      <c r="A957" s="14">
        <f>Daten!A957</f>
        <v>40602</v>
      </c>
      <c r="B957" s="7" t="str">
        <f>Daten!B957</f>
        <v>Grünbach</v>
      </c>
      <c r="C957" s="14">
        <f t="shared" si="365"/>
        <v>4</v>
      </c>
      <c r="D957" s="9">
        <f>Daten!D957</f>
        <v>0</v>
      </c>
      <c r="E957" s="8">
        <f>Daten!E957</f>
        <v>1856</v>
      </c>
      <c r="F957" s="8">
        <f>Daten!F957</f>
        <v>1940</v>
      </c>
      <c r="G957" s="26">
        <f t="shared" si="366"/>
        <v>-84</v>
      </c>
      <c r="H957" s="28">
        <f t="shared" si="367"/>
        <v>-4.3298969072164947E-2</v>
      </c>
      <c r="I957" s="20">
        <f t="shared" si="368"/>
        <v>28.649061368160794</v>
      </c>
      <c r="J957" s="20">
        <f t="shared" si="369"/>
        <v>-112.6490613681608</v>
      </c>
      <c r="K957" s="26">
        <f t="shared" si="370"/>
        <v>56324.530684080397</v>
      </c>
      <c r="L957" s="15">
        <f>Daten!G957</f>
        <v>292</v>
      </c>
      <c r="M957" s="15">
        <f>Daten!H957</f>
        <v>1189</v>
      </c>
      <c r="N957" s="15">
        <f>Daten!I957</f>
        <v>375</v>
      </c>
      <c r="O957" s="27">
        <f t="shared" si="371"/>
        <v>0.56097560975609762</v>
      </c>
      <c r="P957" s="15">
        <f t="shared" si="372"/>
        <v>689.65960020142836</v>
      </c>
      <c r="Q957" s="20">
        <f t="shared" si="373"/>
        <v>-22.659600201428361</v>
      </c>
      <c r="R957" s="26">
        <f t="shared" si="374"/>
        <v>-4531.9200402856723</v>
      </c>
      <c r="S957" s="8">
        <f>Daten!K957</f>
        <v>12297.29</v>
      </c>
      <c r="T957" s="8">
        <f>Daten!L957</f>
        <v>124456.57</v>
      </c>
      <c r="U957" s="8">
        <f>Daten!M957</f>
        <v>176006.3</v>
      </c>
      <c r="V957" s="8">
        <f>Daten!N957</f>
        <v>500</v>
      </c>
      <c r="W957" s="8">
        <f>Daten!O957</f>
        <v>500</v>
      </c>
      <c r="X957" s="22">
        <f t="shared" si="375"/>
        <v>312760.16000000003</v>
      </c>
      <c r="Y957" s="8">
        <f t="shared" si="376"/>
        <v>804552.98342365655</v>
      </c>
      <c r="Z957" s="20">
        <f t="shared" si="377"/>
        <v>-491792.82342365652</v>
      </c>
      <c r="AA957" s="26">
        <f t="shared" si="378"/>
        <v>49179.282342365652</v>
      </c>
      <c r="AB957" s="31">
        <f t="shared" si="379"/>
        <v>100971.89298616038</v>
      </c>
      <c r="AC957" s="30">
        <f t="shared" si="380"/>
        <v>100971.89298616038</v>
      </c>
      <c r="AG957" s="25">
        <f t="shared" si="381"/>
        <v>56324.530684080397</v>
      </c>
      <c r="AH957" s="25">
        <f t="shared" si="382"/>
        <v>49179.282342365652</v>
      </c>
      <c r="AI957" s="25">
        <f t="shared" si="383"/>
        <v>105503.81302644605</v>
      </c>
      <c r="AJ957" s="25">
        <f t="shared" si="384"/>
        <v>1</v>
      </c>
      <c r="AK957" s="25">
        <f t="shared" si="385"/>
        <v>105503.81302644605</v>
      </c>
      <c r="AL957" s="25">
        <f t="shared" ca="1" si="386"/>
        <v>203904</v>
      </c>
      <c r="AM957" s="25">
        <f t="shared" ca="1" si="387"/>
        <v>41</v>
      </c>
      <c r="AN957" s="25">
        <f ca="1">IF(AM957=0,0,COUNTIF($AM$19:AM957,C957*10+1))</f>
        <v>23</v>
      </c>
      <c r="AO957" s="20">
        <f t="shared" ca="1" si="388"/>
        <v>0</v>
      </c>
      <c r="AP957" s="32">
        <f t="shared" ca="1" si="389"/>
        <v>203904</v>
      </c>
    </row>
    <row r="958" spans="1:42" x14ac:dyDescent="0.2">
      <c r="A958" s="14">
        <f>Daten!A958</f>
        <v>40603</v>
      </c>
      <c r="B958" s="7" t="str">
        <f>Daten!B958</f>
        <v>Gutau</v>
      </c>
      <c r="C958" s="14">
        <f t="shared" si="365"/>
        <v>4</v>
      </c>
      <c r="D958" s="9">
        <f>Daten!D958</f>
        <v>0</v>
      </c>
      <c r="E958" s="8">
        <f>Daten!E958</f>
        <v>2804</v>
      </c>
      <c r="F958" s="8">
        <f>Daten!F958</f>
        <v>2744</v>
      </c>
      <c r="G958" s="26">
        <f t="shared" si="366"/>
        <v>60</v>
      </c>
      <c r="H958" s="28">
        <f t="shared" si="367"/>
        <v>2.1865889212827987E-2</v>
      </c>
      <c r="I958" s="20">
        <f t="shared" si="368"/>
        <v>40.522177522800625</v>
      </c>
      <c r="J958" s="20">
        <f t="shared" si="369"/>
        <v>19.477822477199375</v>
      </c>
      <c r="K958" s="26">
        <f t="shared" si="370"/>
        <v>-9738.9112385996868</v>
      </c>
      <c r="L958" s="15">
        <f>Daten!G958</f>
        <v>397</v>
      </c>
      <c r="M958" s="15">
        <f>Daten!H958</f>
        <v>1839</v>
      </c>
      <c r="N958" s="15">
        <f>Daten!I958</f>
        <v>568</v>
      </c>
      <c r="O958" s="27">
        <f t="shared" si="371"/>
        <v>0.52474170744970094</v>
      </c>
      <c r="P958" s="15">
        <f t="shared" si="372"/>
        <v>1066.6812487556156</v>
      </c>
      <c r="Q958" s="20">
        <f t="shared" si="373"/>
        <v>-101.68124875561557</v>
      </c>
      <c r="R958" s="26">
        <f t="shared" si="374"/>
        <v>-20336.249751123112</v>
      </c>
      <c r="S958" s="8">
        <f>Daten!K958</f>
        <v>19273.36</v>
      </c>
      <c r="T958" s="8">
        <f>Daten!L958</f>
        <v>169172.86</v>
      </c>
      <c r="U958" s="8">
        <f>Daten!M958</f>
        <v>444761.5</v>
      </c>
      <c r="V958" s="8">
        <f>Daten!N958</f>
        <v>500</v>
      </c>
      <c r="W958" s="8">
        <f>Daten!O958</f>
        <v>500</v>
      </c>
      <c r="X958" s="22">
        <f t="shared" si="375"/>
        <v>633207.72</v>
      </c>
      <c r="Y958" s="8">
        <f t="shared" si="376"/>
        <v>1215499.2271120327</v>
      </c>
      <c r="Z958" s="20">
        <f t="shared" si="377"/>
        <v>-582291.50711203273</v>
      </c>
      <c r="AA958" s="26">
        <f t="shared" si="378"/>
        <v>58229.150711203278</v>
      </c>
      <c r="AB958" s="31">
        <f t="shared" si="379"/>
        <v>28153.989721480481</v>
      </c>
      <c r="AC958" s="30">
        <f t="shared" si="380"/>
        <v>28153.989721480481</v>
      </c>
      <c r="AG958" s="25">
        <f t="shared" si="381"/>
        <v>-9738.9112385996868</v>
      </c>
      <c r="AH958" s="25">
        <f t="shared" si="382"/>
        <v>58229.150711203278</v>
      </c>
      <c r="AI958" s="25">
        <f t="shared" si="383"/>
        <v>48490.239472603593</v>
      </c>
      <c r="AJ958" s="25">
        <f t="shared" si="384"/>
        <v>1</v>
      </c>
      <c r="AK958" s="25">
        <f t="shared" si="385"/>
        <v>48490.239472603593</v>
      </c>
      <c r="AL958" s="25">
        <f t="shared" ca="1" si="386"/>
        <v>93716</v>
      </c>
      <c r="AM958" s="25">
        <f t="shared" ca="1" si="387"/>
        <v>41</v>
      </c>
      <c r="AN958" s="25">
        <f ca="1">IF(AM958=0,0,COUNTIF($AM$19:AM958,C958*10+1))</f>
        <v>24</v>
      </c>
      <c r="AO958" s="20">
        <f t="shared" ca="1" si="388"/>
        <v>0</v>
      </c>
      <c r="AP958" s="32">
        <f t="shared" ca="1" si="389"/>
        <v>93716</v>
      </c>
    </row>
    <row r="959" spans="1:42" x14ac:dyDescent="0.2">
      <c r="A959" s="14">
        <f>Daten!A959</f>
        <v>40604</v>
      </c>
      <c r="B959" s="7" t="str">
        <f>Daten!B959</f>
        <v>Hagenberg im Mühlkreis</v>
      </c>
      <c r="C959" s="14">
        <f t="shared" si="365"/>
        <v>4</v>
      </c>
      <c r="D959" s="9">
        <f>Daten!D959</f>
        <v>0</v>
      </c>
      <c r="E959" s="8">
        <f>Daten!E959</f>
        <v>3132</v>
      </c>
      <c r="F959" s="8">
        <f>Daten!F959</f>
        <v>2789</v>
      </c>
      <c r="G959" s="26">
        <f t="shared" si="366"/>
        <v>343</v>
      </c>
      <c r="H959" s="28">
        <f t="shared" si="367"/>
        <v>0.12298314808174973</v>
      </c>
      <c r="I959" s="20">
        <f t="shared" si="368"/>
        <v>41.186717606082709</v>
      </c>
      <c r="J959" s="20">
        <f t="shared" si="369"/>
        <v>301.81328239391729</v>
      </c>
      <c r="K959" s="26">
        <f t="shared" si="370"/>
        <v>-150906.64119695863</v>
      </c>
      <c r="L959" s="15">
        <f>Daten!G959</f>
        <v>476</v>
      </c>
      <c r="M959" s="15">
        <f>Daten!H959</f>
        <v>2111</v>
      </c>
      <c r="N959" s="15">
        <f>Daten!I959</f>
        <v>545</v>
      </c>
      <c r="O959" s="27">
        <f t="shared" si="371"/>
        <v>0.48365703458076742</v>
      </c>
      <c r="P959" s="15">
        <f t="shared" si="372"/>
        <v>1224.4503078429061</v>
      </c>
      <c r="Q959" s="20">
        <f t="shared" si="373"/>
        <v>-203.45030784290611</v>
      </c>
      <c r="R959" s="26">
        <f t="shared" si="374"/>
        <v>-40690.061568581223</v>
      </c>
      <c r="S959" s="8">
        <f>Daten!K959</f>
        <v>5982.66</v>
      </c>
      <c r="T959" s="8">
        <f>Daten!L959</f>
        <v>316955.74</v>
      </c>
      <c r="U959" s="8">
        <f>Daten!M959</f>
        <v>2358701.6800000002</v>
      </c>
      <c r="V959" s="8">
        <f>Daten!N959</f>
        <v>500</v>
      </c>
      <c r="W959" s="8">
        <f>Daten!O959</f>
        <v>500</v>
      </c>
      <c r="X959" s="22">
        <f t="shared" si="375"/>
        <v>2681640.08</v>
      </c>
      <c r="Y959" s="8">
        <f t="shared" si="376"/>
        <v>1357683.1595274203</v>
      </c>
      <c r="Z959" s="20">
        <f t="shared" si="377"/>
        <v>1323956.9204725798</v>
      </c>
      <c r="AA959" s="26">
        <f t="shared" si="378"/>
        <v>-132395.692047258</v>
      </c>
      <c r="AB959" s="31">
        <f t="shared" si="379"/>
        <v>-323992.39481279789</v>
      </c>
      <c r="AC959" s="30">
        <f t="shared" si="380"/>
        <v>0</v>
      </c>
      <c r="AG959" s="25">
        <f t="shared" si="381"/>
        <v>0</v>
      </c>
      <c r="AH959" s="25">
        <f t="shared" si="382"/>
        <v>0</v>
      </c>
      <c r="AI959" s="25">
        <f t="shared" si="383"/>
        <v>0</v>
      </c>
      <c r="AJ959" s="25">
        <f t="shared" si="384"/>
        <v>1</v>
      </c>
      <c r="AK959" s="25">
        <f t="shared" si="385"/>
        <v>0</v>
      </c>
      <c r="AL959" s="25">
        <f t="shared" ca="1" si="386"/>
        <v>0</v>
      </c>
      <c r="AM959" s="25">
        <f t="shared" ca="1" si="387"/>
        <v>0</v>
      </c>
      <c r="AN959" s="25">
        <f ca="1">IF(AM959=0,0,COUNTIF($AM$19:AM959,C959*10+1))</f>
        <v>0</v>
      </c>
      <c r="AO959" s="20">
        <f t="shared" ca="1" si="388"/>
        <v>0</v>
      </c>
      <c r="AP959" s="32">
        <f t="shared" ca="1" si="389"/>
        <v>0</v>
      </c>
    </row>
    <row r="960" spans="1:42" x14ac:dyDescent="0.2">
      <c r="A960" s="14">
        <f>Daten!A960</f>
        <v>40605</v>
      </c>
      <c r="B960" s="7" t="str">
        <f>Daten!B960</f>
        <v>Hirschbach im Mühlkreis</v>
      </c>
      <c r="C960" s="14">
        <f t="shared" si="365"/>
        <v>4</v>
      </c>
      <c r="D960" s="9">
        <f>Daten!D960</f>
        <v>0</v>
      </c>
      <c r="E960" s="8">
        <f>Daten!E960</f>
        <v>1201</v>
      </c>
      <c r="F960" s="8">
        <f>Daten!F960</f>
        <v>1175</v>
      </c>
      <c r="G960" s="26">
        <f t="shared" si="366"/>
        <v>26</v>
      </c>
      <c r="H960" s="28">
        <f t="shared" si="367"/>
        <v>2.2127659574468085E-2</v>
      </c>
      <c r="I960" s="20">
        <f t="shared" si="368"/>
        <v>17.351879952365429</v>
      </c>
      <c r="J960" s="20">
        <f t="shared" si="369"/>
        <v>8.6481200476345705</v>
      </c>
      <c r="K960" s="26">
        <f t="shared" si="370"/>
        <v>-4324.0600238172856</v>
      </c>
      <c r="L960" s="15">
        <f>Daten!G960</f>
        <v>208</v>
      </c>
      <c r="M960" s="15">
        <f>Daten!H960</f>
        <v>727</v>
      </c>
      <c r="N960" s="15">
        <f>Daten!I960</f>
        <v>266</v>
      </c>
      <c r="O960" s="27">
        <f t="shared" si="371"/>
        <v>0.65199449793672626</v>
      </c>
      <c r="P960" s="15">
        <f t="shared" si="372"/>
        <v>421.68421307522158</v>
      </c>
      <c r="Q960" s="20">
        <f t="shared" si="373"/>
        <v>52.315786924778422</v>
      </c>
      <c r="R960" s="26">
        <f t="shared" si="374"/>
        <v>10463.157384955684</v>
      </c>
      <c r="S960" s="8">
        <f>Daten!K960</f>
        <v>7414.79</v>
      </c>
      <c r="T960" s="8">
        <f>Daten!L960</f>
        <v>78834.28</v>
      </c>
      <c r="U960" s="8">
        <f>Daten!M960</f>
        <v>145729.29</v>
      </c>
      <c r="V960" s="8">
        <f>Daten!N960</f>
        <v>500</v>
      </c>
      <c r="W960" s="8">
        <f>Daten!O960</f>
        <v>500</v>
      </c>
      <c r="X960" s="22">
        <f t="shared" si="375"/>
        <v>231978.36</v>
      </c>
      <c r="Y960" s="8">
        <f t="shared" si="376"/>
        <v>520618.60619170876</v>
      </c>
      <c r="Z960" s="20">
        <f t="shared" si="377"/>
        <v>-288640.24619170878</v>
      </c>
      <c r="AA960" s="26">
        <f t="shared" si="378"/>
        <v>28864.024619170879</v>
      </c>
      <c r="AB960" s="31">
        <f t="shared" si="379"/>
        <v>35003.121980309275</v>
      </c>
      <c r="AC960" s="30">
        <f t="shared" si="380"/>
        <v>35003.121980309275</v>
      </c>
      <c r="AG960" s="25">
        <f t="shared" si="381"/>
        <v>-4324.0600238172856</v>
      </c>
      <c r="AH960" s="25">
        <f t="shared" si="382"/>
        <v>28864.024619170879</v>
      </c>
      <c r="AI960" s="25">
        <f t="shared" si="383"/>
        <v>24539.964595353595</v>
      </c>
      <c r="AJ960" s="25">
        <f t="shared" si="384"/>
        <v>1</v>
      </c>
      <c r="AK960" s="25">
        <f t="shared" si="385"/>
        <v>24539.964595353595</v>
      </c>
      <c r="AL960" s="25">
        <f t="shared" ca="1" si="386"/>
        <v>47428</v>
      </c>
      <c r="AM960" s="25">
        <f t="shared" ca="1" si="387"/>
        <v>41</v>
      </c>
      <c r="AN960" s="25">
        <f ca="1">IF(AM960=0,0,COUNTIF($AM$19:AM960,C960*10+1))</f>
        <v>25</v>
      </c>
      <c r="AO960" s="20">
        <f t="shared" ca="1" si="388"/>
        <v>0</v>
      </c>
      <c r="AP960" s="32">
        <f t="shared" ca="1" si="389"/>
        <v>47428</v>
      </c>
    </row>
    <row r="961" spans="1:42" x14ac:dyDescent="0.2">
      <c r="A961" s="14">
        <f>Daten!A961</f>
        <v>40606</v>
      </c>
      <c r="B961" s="7" t="str">
        <f>Daten!B961</f>
        <v>Kaltenberg</v>
      </c>
      <c r="C961" s="14">
        <f t="shared" si="365"/>
        <v>4</v>
      </c>
      <c r="D961" s="9">
        <f>Daten!D961</f>
        <v>0</v>
      </c>
      <c r="E961" s="8">
        <f>Daten!E961</f>
        <v>589</v>
      </c>
      <c r="F961" s="8">
        <f>Daten!F961</f>
        <v>608</v>
      </c>
      <c r="G961" s="26">
        <f t="shared" si="366"/>
        <v>-19</v>
      </c>
      <c r="H961" s="28">
        <f t="shared" si="367"/>
        <v>-3.125E-2</v>
      </c>
      <c r="I961" s="20">
        <f t="shared" si="368"/>
        <v>8.9786749030112176</v>
      </c>
      <c r="J961" s="20">
        <f t="shared" si="369"/>
        <v>-27.978674903011218</v>
      </c>
      <c r="K961" s="26">
        <f t="shared" si="370"/>
        <v>13989.337451505609</v>
      </c>
      <c r="L961" s="15">
        <f>Daten!G961</f>
        <v>93</v>
      </c>
      <c r="M961" s="15">
        <f>Daten!H961</f>
        <v>383</v>
      </c>
      <c r="N961" s="15">
        <f>Daten!I961</f>
        <v>113</v>
      </c>
      <c r="O961" s="27">
        <f t="shared" si="371"/>
        <v>0.53785900783289819</v>
      </c>
      <c r="P961" s="15">
        <f t="shared" si="372"/>
        <v>222.1527559942364</v>
      </c>
      <c r="Q961" s="20">
        <f t="shared" si="373"/>
        <v>-16.152755994236401</v>
      </c>
      <c r="R961" s="26">
        <f t="shared" si="374"/>
        <v>-3230.5511988472799</v>
      </c>
      <c r="S961" s="8">
        <f>Daten!K961</f>
        <v>3691.26</v>
      </c>
      <c r="T961" s="8">
        <f>Daten!L961</f>
        <v>33084.29</v>
      </c>
      <c r="U961" s="8">
        <f>Daten!M961</f>
        <v>43714.78</v>
      </c>
      <c r="V961" s="8">
        <f>Daten!N961</f>
        <v>500</v>
      </c>
      <c r="W961" s="8">
        <f>Daten!O961</f>
        <v>500</v>
      </c>
      <c r="X961" s="22">
        <f t="shared" si="375"/>
        <v>80490.33</v>
      </c>
      <c r="Y961" s="8">
        <f t="shared" si="376"/>
        <v>255324.19570933928</v>
      </c>
      <c r="Z961" s="20">
        <f t="shared" si="377"/>
        <v>-174833.86570933927</v>
      </c>
      <c r="AA961" s="26">
        <f t="shared" si="378"/>
        <v>17483.386570933926</v>
      </c>
      <c r="AB961" s="31">
        <f t="shared" si="379"/>
        <v>28242.172823592256</v>
      </c>
      <c r="AC961" s="30">
        <f t="shared" si="380"/>
        <v>28242.172823592256</v>
      </c>
      <c r="AG961" s="25">
        <f t="shared" si="381"/>
        <v>13989.337451505609</v>
      </c>
      <c r="AH961" s="25">
        <f t="shared" si="382"/>
        <v>17483.386570933926</v>
      </c>
      <c r="AI961" s="25">
        <f t="shared" si="383"/>
        <v>31472.724022439535</v>
      </c>
      <c r="AJ961" s="25">
        <f t="shared" si="384"/>
        <v>1</v>
      </c>
      <c r="AK961" s="25">
        <f t="shared" si="385"/>
        <v>31472.724022439535</v>
      </c>
      <c r="AL961" s="25">
        <f t="shared" ca="1" si="386"/>
        <v>60826</v>
      </c>
      <c r="AM961" s="25">
        <f t="shared" ca="1" si="387"/>
        <v>41</v>
      </c>
      <c r="AN961" s="25">
        <f ca="1">IF(AM961=0,0,COUNTIF($AM$19:AM961,C961*10+1))</f>
        <v>26</v>
      </c>
      <c r="AO961" s="20">
        <f t="shared" ca="1" si="388"/>
        <v>0</v>
      </c>
      <c r="AP961" s="32">
        <f t="shared" ca="1" si="389"/>
        <v>60826</v>
      </c>
    </row>
    <row r="962" spans="1:42" x14ac:dyDescent="0.2">
      <c r="A962" s="14">
        <f>Daten!A962</f>
        <v>40607</v>
      </c>
      <c r="B962" s="7" t="str">
        <f>Daten!B962</f>
        <v>Kefermarkt</v>
      </c>
      <c r="C962" s="14">
        <f t="shared" si="365"/>
        <v>4</v>
      </c>
      <c r="D962" s="9">
        <f>Daten!D962</f>
        <v>0</v>
      </c>
      <c r="E962" s="8">
        <f>Daten!E962</f>
        <v>2221</v>
      </c>
      <c r="F962" s="8">
        <f>Daten!F962</f>
        <v>2160</v>
      </c>
      <c r="G962" s="26">
        <f t="shared" si="366"/>
        <v>61</v>
      </c>
      <c r="H962" s="28">
        <f t="shared" si="367"/>
        <v>2.824074074074074E-2</v>
      </c>
      <c r="I962" s="20">
        <f t="shared" si="368"/>
        <v>31.897923997539852</v>
      </c>
      <c r="J962" s="20">
        <f t="shared" si="369"/>
        <v>29.102076002460148</v>
      </c>
      <c r="K962" s="26">
        <f t="shared" si="370"/>
        <v>-14551.038001230074</v>
      </c>
      <c r="L962" s="15">
        <f>Daten!G962</f>
        <v>381</v>
      </c>
      <c r="M962" s="15">
        <f>Daten!H962</f>
        <v>1411</v>
      </c>
      <c r="N962" s="15">
        <f>Daten!I962</f>
        <v>429</v>
      </c>
      <c r="O962" s="27">
        <f t="shared" si="371"/>
        <v>0.57406094968107724</v>
      </c>
      <c r="P962" s="15">
        <f t="shared" si="372"/>
        <v>818.42699401532002</v>
      </c>
      <c r="Q962" s="20">
        <f t="shared" si="373"/>
        <v>-8.4269940153200196</v>
      </c>
      <c r="R962" s="26">
        <f t="shared" si="374"/>
        <v>-1685.3988030640039</v>
      </c>
      <c r="S962" s="8">
        <f>Daten!K962</f>
        <v>18901.349999999999</v>
      </c>
      <c r="T962" s="8">
        <f>Daten!L962</f>
        <v>198066.27</v>
      </c>
      <c r="U962" s="8">
        <f>Daten!M962</f>
        <v>736126.42</v>
      </c>
      <c r="V962" s="8">
        <f>Daten!N962</f>
        <v>500</v>
      </c>
      <c r="W962" s="8">
        <f>Daten!O962</f>
        <v>500</v>
      </c>
      <c r="X962" s="22">
        <f t="shared" si="375"/>
        <v>953094.04</v>
      </c>
      <c r="Y962" s="8">
        <f t="shared" si="376"/>
        <v>962775.95699565799</v>
      </c>
      <c r="Z962" s="20">
        <f t="shared" si="377"/>
        <v>-9681.9169956579572</v>
      </c>
      <c r="AA962" s="26">
        <f t="shared" si="378"/>
        <v>968.19169956579572</v>
      </c>
      <c r="AB962" s="31">
        <f t="shared" si="379"/>
        <v>-15268.245104728281</v>
      </c>
      <c r="AC962" s="30">
        <f t="shared" si="380"/>
        <v>0</v>
      </c>
      <c r="AG962" s="25">
        <f t="shared" si="381"/>
        <v>0</v>
      </c>
      <c r="AH962" s="25">
        <f t="shared" si="382"/>
        <v>0</v>
      </c>
      <c r="AI962" s="25">
        <f t="shared" si="383"/>
        <v>0</v>
      </c>
      <c r="AJ962" s="25">
        <f t="shared" si="384"/>
        <v>1</v>
      </c>
      <c r="AK962" s="25">
        <f t="shared" si="385"/>
        <v>0</v>
      </c>
      <c r="AL962" s="25">
        <f t="shared" ca="1" si="386"/>
        <v>0</v>
      </c>
      <c r="AM962" s="25">
        <f t="shared" ca="1" si="387"/>
        <v>0</v>
      </c>
      <c r="AN962" s="25">
        <f ca="1">IF(AM962=0,0,COUNTIF($AM$19:AM962,C962*10+1))</f>
        <v>0</v>
      </c>
      <c r="AO962" s="20">
        <f t="shared" ca="1" si="388"/>
        <v>0</v>
      </c>
      <c r="AP962" s="32">
        <f t="shared" ca="1" si="389"/>
        <v>0</v>
      </c>
    </row>
    <row r="963" spans="1:42" x14ac:dyDescent="0.2">
      <c r="A963" s="14">
        <f>Daten!A963</f>
        <v>40608</v>
      </c>
      <c r="B963" s="7" t="str">
        <f>Daten!B963</f>
        <v>Königswiesen</v>
      </c>
      <c r="C963" s="14">
        <f t="shared" si="365"/>
        <v>4</v>
      </c>
      <c r="D963" s="9">
        <f>Daten!D963</f>
        <v>0</v>
      </c>
      <c r="E963" s="8">
        <f>Daten!E963</f>
        <v>3055</v>
      </c>
      <c r="F963" s="8">
        <f>Daten!F963</f>
        <v>3086</v>
      </c>
      <c r="G963" s="26">
        <f t="shared" si="366"/>
        <v>-31</v>
      </c>
      <c r="H963" s="28">
        <f t="shared" si="367"/>
        <v>-1.0045366169799093E-2</v>
      </c>
      <c r="I963" s="20">
        <f t="shared" si="368"/>
        <v>45.572682155744438</v>
      </c>
      <c r="J963" s="20">
        <f t="shared" si="369"/>
        <v>-76.572682155744445</v>
      </c>
      <c r="K963" s="26">
        <f t="shared" si="370"/>
        <v>38286.341077872225</v>
      </c>
      <c r="L963" s="15">
        <f>Daten!G963</f>
        <v>490</v>
      </c>
      <c r="M963" s="15">
        <f>Daten!H963</f>
        <v>1974</v>
      </c>
      <c r="N963" s="15">
        <f>Daten!I963</f>
        <v>591</v>
      </c>
      <c r="O963" s="27">
        <f t="shared" si="371"/>
        <v>0.54761904761904767</v>
      </c>
      <c r="P963" s="15">
        <f t="shared" si="372"/>
        <v>1144.9857449937929</v>
      </c>
      <c r="Q963" s="20">
        <f t="shared" si="373"/>
        <v>-63.985744993792878</v>
      </c>
      <c r="R963" s="26">
        <f t="shared" si="374"/>
        <v>-12797.148998758576</v>
      </c>
      <c r="S963" s="8">
        <f>Daten!K963</f>
        <v>18347.52</v>
      </c>
      <c r="T963" s="8">
        <f>Daten!L963</f>
        <v>185163.02</v>
      </c>
      <c r="U963" s="8">
        <f>Daten!M963</f>
        <v>619108.16</v>
      </c>
      <c r="V963" s="8">
        <f>Daten!N963</f>
        <v>500</v>
      </c>
      <c r="W963" s="8">
        <f>Daten!O963</f>
        <v>500</v>
      </c>
      <c r="X963" s="22">
        <f t="shared" si="375"/>
        <v>822618.7</v>
      </c>
      <c r="Y963" s="8">
        <f t="shared" si="376"/>
        <v>1324304.6144177106</v>
      </c>
      <c r="Z963" s="20">
        <f t="shared" si="377"/>
        <v>-501685.91441771062</v>
      </c>
      <c r="AA963" s="26">
        <f t="shared" si="378"/>
        <v>50168.591441771066</v>
      </c>
      <c r="AB963" s="31">
        <f t="shared" si="379"/>
        <v>75657.783520884725</v>
      </c>
      <c r="AC963" s="30">
        <f t="shared" si="380"/>
        <v>75657.783520884725</v>
      </c>
      <c r="AG963" s="25">
        <f t="shared" si="381"/>
        <v>38286.341077872225</v>
      </c>
      <c r="AH963" s="25">
        <f t="shared" si="382"/>
        <v>50168.591441771066</v>
      </c>
      <c r="AI963" s="25">
        <f t="shared" si="383"/>
        <v>88454.932519643291</v>
      </c>
      <c r="AJ963" s="25">
        <f t="shared" si="384"/>
        <v>1</v>
      </c>
      <c r="AK963" s="25">
        <f t="shared" si="385"/>
        <v>88454.932519643291</v>
      </c>
      <c r="AL963" s="25">
        <f t="shared" ca="1" si="386"/>
        <v>170954</v>
      </c>
      <c r="AM963" s="25">
        <f t="shared" ca="1" si="387"/>
        <v>41</v>
      </c>
      <c r="AN963" s="25">
        <f ca="1">IF(AM963=0,0,COUNTIF($AM$19:AM963,C963*10+1))</f>
        <v>27</v>
      </c>
      <c r="AO963" s="20">
        <f t="shared" ca="1" si="388"/>
        <v>0</v>
      </c>
      <c r="AP963" s="32">
        <f t="shared" ca="1" si="389"/>
        <v>170954</v>
      </c>
    </row>
    <row r="964" spans="1:42" x14ac:dyDescent="0.2">
      <c r="A964" s="14">
        <f>Daten!A964</f>
        <v>40609</v>
      </c>
      <c r="B964" s="7" t="str">
        <f>Daten!B964</f>
        <v>Lasberg</v>
      </c>
      <c r="C964" s="14">
        <f t="shared" si="365"/>
        <v>4</v>
      </c>
      <c r="D964" s="9">
        <f>Daten!D964</f>
        <v>0</v>
      </c>
      <c r="E964" s="8">
        <f>Daten!E964</f>
        <v>2873</v>
      </c>
      <c r="F964" s="8">
        <f>Daten!F964</f>
        <v>2848</v>
      </c>
      <c r="G964" s="26">
        <f t="shared" si="366"/>
        <v>25</v>
      </c>
      <c r="H964" s="28">
        <f t="shared" si="367"/>
        <v>8.7780898876404501E-3</v>
      </c>
      <c r="I964" s="20">
        <f t="shared" si="368"/>
        <v>42.058003493052546</v>
      </c>
      <c r="J964" s="20">
        <f t="shared" si="369"/>
        <v>-17.058003493052546</v>
      </c>
      <c r="K964" s="26">
        <f t="shared" si="370"/>
        <v>8529.0017465262736</v>
      </c>
      <c r="L964" s="15">
        <f>Daten!G964</f>
        <v>447</v>
      </c>
      <c r="M964" s="15">
        <f>Daten!H964</f>
        <v>1784</v>
      </c>
      <c r="N964" s="15">
        <f>Daten!I964</f>
        <v>642</v>
      </c>
      <c r="O964" s="27">
        <f t="shared" si="371"/>
        <v>0.61042600896860988</v>
      </c>
      <c r="P964" s="15">
        <f t="shared" si="372"/>
        <v>1034.7794169548765</v>
      </c>
      <c r="Q964" s="20">
        <f t="shared" si="373"/>
        <v>54.220583045123476</v>
      </c>
      <c r="R964" s="26">
        <f t="shared" si="374"/>
        <v>10844.116609024695</v>
      </c>
      <c r="S964" s="8">
        <f>Daten!K964</f>
        <v>16314.57</v>
      </c>
      <c r="T964" s="8">
        <f>Daten!L964</f>
        <v>172103.92</v>
      </c>
      <c r="U964" s="8">
        <f>Daten!M964</f>
        <v>565334.39</v>
      </c>
      <c r="V964" s="8">
        <f>Daten!N964</f>
        <v>500</v>
      </c>
      <c r="W964" s="8">
        <f>Daten!O964</f>
        <v>500</v>
      </c>
      <c r="X964" s="22">
        <f t="shared" si="375"/>
        <v>753752.88</v>
      </c>
      <c r="Y964" s="8">
        <f t="shared" si="376"/>
        <v>1245409.8714311235</v>
      </c>
      <c r="Z964" s="20">
        <f t="shared" si="377"/>
        <v>-491656.99143112346</v>
      </c>
      <c r="AA964" s="26">
        <f t="shared" si="378"/>
        <v>49165.699143112346</v>
      </c>
      <c r="AB964" s="31">
        <f t="shared" si="379"/>
        <v>68538.817498663324</v>
      </c>
      <c r="AC964" s="30">
        <f t="shared" si="380"/>
        <v>68538.817498663324</v>
      </c>
      <c r="AG964" s="25">
        <f t="shared" si="381"/>
        <v>8529.0017465262736</v>
      </c>
      <c r="AH964" s="25">
        <f t="shared" si="382"/>
        <v>49165.699143112346</v>
      </c>
      <c r="AI964" s="25">
        <f t="shared" si="383"/>
        <v>57694.700889638618</v>
      </c>
      <c r="AJ964" s="25">
        <f t="shared" si="384"/>
        <v>1</v>
      </c>
      <c r="AK964" s="25">
        <f t="shared" si="385"/>
        <v>57694.700889638618</v>
      </c>
      <c r="AL964" s="25">
        <f t="shared" ca="1" si="386"/>
        <v>111505</v>
      </c>
      <c r="AM964" s="25">
        <f t="shared" ca="1" si="387"/>
        <v>41</v>
      </c>
      <c r="AN964" s="25">
        <f ca="1">IF(AM964=0,0,COUNTIF($AM$19:AM964,C964*10+1))</f>
        <v>28</v>
      </c>
      <c r="AO964" s="20">
        <f t="shared" ca="1" si="388"/>
        <v>0</v>
      </c>
      <c r="AP964" s="32">
        <f t="shared" ca="1" si="389"/>
        <v>111505</v>
      </c>
    </row>
    <row r="965" spans="1:42" x14ac:dyDescent="0.2">
      <c r="A965" s="14">
        <f>Daten!A965</f>
        <v>40610</v>
      </c>
      <c r="B965" s="7" t="str">
        <f>Daten!B965</f>
        <v>Leopoldschlag</v>
      </c>
      <c r="C965" s="14">
        <f t="shared" si="365"/>
        <v>4</v>
      </c>
      <c r="D965" s="9">
        <f>Daten!D965</f>
        <v>0</v>
      </c>
      <c r="E965" s="8">
        <f>Daten!E965</f>
        <v>984</v>
      </c>
      <c r="F965" s="8">
        <f>Daten!F965</f>
        <v>992</v>
      </c>
      <c r="G965" s="26">
        <f t="shared" si="366"/>
        <v>-8</v>
      </c>
      <c r="H965" s="28">
        <f t="shared" si="367"/>
        <v>-8.0645161290322578E-3</v>
      </c>
      <c r="I965" s="20">
        <f t="shared" si="368"/>
        <v>14.649416947018302</v>
      </c>
      <c r="J965" s="20">
        <f t="shared" si="369"/>
        <v>-22.649416947018302</v>
      </c>
      <c r="K965" s="26">
        <f t="shared" si="370"/>
        <v>11324.708473509152</v>
      </c>
      <c r="L965" s="15">
        <f>Daten!G965</f>
        <v>167</v>
      </c>
      <c r="M965" s="15">
        <f>Daten!H965</f>
        <v>603</v>
      </c>
      <c r="N965" s="15">
        <f>Daten!I965</f>
        <v>214</v>
      </c>
      <c r="O965" s="27">
        <f t="shared" si="371"/>
        <v>0.63184079601990051</v>
      </c>
      <c r="P965" s="15">
        <f t="shared" si="372"/>
        <v>349.76008319719205</v>
      </c>
      <c r="Q965" s="20">
        <f t="shared" si="373"/>
        <v>31.239916802807954</v>
      </c>
      <c r="R965" s="26">
        <f t="shared" si="374"/>
        <v>6247.9833605615913</v>
      </c>
      <c r="S965" s="8">
        <f>Daten!K965</f>
        <v>10166.86</v>
      </c>
      <c r="T965" s="8">
        <f>Daten!L965</f>
        <v>64634.1</v>
      </c>
      <c r="U965" s="8">
        <f>Daten!M965</f>
        <v>67125.03</v>
      </c>
      <c r="V965" s="8">
        <f>Daten!N965</f>
        <v>500</v>
      </c>
      <c r="W965" s="8">
        <f>Daten!O965</f>
        <v>500</v>
      </c>
      <c r="X965" s="22">
        <f t="shared" si="375"/>
        <v>141925.99</v>
      </c>
      <c r="Y965" s="8">
        <f t="shared" si="376"/>
        <v>426551.79724616272</v>
      </c>
      <c r="Z965" s="20">
        <f t="shared" si="377"/>
        <v>-284625.80724616273</v>
      </c>
      <c r="AA965" s="26">
        <f t="shared" si="378"/>
        <v>28462.580724616273</v>
      </c>
      <c r="AB965" s="31">
        <f t="shared" si="379"/>
        <v>46035.272558687015</v>
      </c>
      <c r="AC965" s="30">
        <f t="shared" si="380"/>
        <v>46035.272558687015</v>
      </c>
      <c r="AG965" s="25">
        <f t="shared" si="381"/>
        <v>11324.708473509152</v>
      </c>
      <c r="AH965" s="25">
        <f t="shared" si="382"/>
        <v>28462.580724616273</v>
      </c>
      <c r="AI965" s="25">
        <f t="shared" si="383"/>
        <v>39787.289198125422</v>
      </c>
      <c r="AJ965" s="25">
        <f t="shared" si="384"/>
        <v>1</v>
      </c>
      <c r="AK965" s="25">
        <f t="shared" si="385"/>
        <v>39787.289198125422</v>
      </c>
      <c r="AL965" s="25">
        <f t="shared" ca="1" si="386"/>
        <v>76896</v>
      </c>
      <c r="AM965" s="25">
        <f t="shared" ca="1" si="387"/>
        <v>41</v>
      </c>
      <c r="AN965" s="25">
        <f ca="1">IF(AM965=0,0,COUNTIF($AM$19:AM965,C965*10+1))</f>
        <v>29</v>
      </c>
      <c r="AO965" s="20">
        <f t="shared" ca="1" si="388"/>
        <v>0</v>
      </c>
      <c r="AP965" s="32">
        <f t="shared" ca="1" si="389"/>
        <v>76896</v>
      </c>
    </row>
    <row r="966" spans="1:42" x14ac:dyDescent="0.2">
      <c r="A966" s="14">
        <f>Daten!A966</f>
        <v>40611</v>
      </c>
      <c r="B966" s="7" t="str">
        <f>Daten!B966</f>
        <v>Liebenau</v>
      </c>
      <c r="C966" s="14">
        <f t="shared" si="365"/>
        <v>4</v>
      </c>
      <c r="D966" s="9">
        <f>Daten!D966</f>
        <v>0</v>
      </c>
      <c r="E966" s="8">
        <f>Daten!E966</f>
        <v>1606</v>
      </c>
      <c r="F966" s="8">
        <f>Daten!F966</f>
        <v>1571</v>
      </c>
      <c r="G966" s="26">
        <f t="shared" si="366"/>
        <v>35</v>
      </c>
      <c r="H966" s="28">
        <f t="shared" si="367"/>
        <v>2.2278803309993635E-2</v>
      </c>
      <c r="I966" s="20">
        <f t="shared" si="368"/>
        <v>23.199832685247735</v>
      </c>
      <c r="J966" s="20">
        <f t="shared" si="369"/>
        <v>11.800167314752265</v>
      </c>
      <c r="K966" s="26">
        <f t="shared" si="370"/>
        <v>-5900.0836573761326</v>
      </c>
      <c r="L966" s="15">
        <f>Daten!G966</f>
        <v>239</v>
      </c>
      <c r="M966" s="15">
        <f>Daten!H966</f>
        <v>997</v>
      </c>
      <c r="N966" s="15">
        <f>Daten!I966</f>
        <v>370</v>
      </c>
      <c r="O966" s="27">
        <f t="shared" si="371"/>
        <v>0.61083249749247748</v>
      </c>
      <c r="P966" s="15">
        <f t="shared" si="372"/>
        <v>578.29320555157619</v>
      </c>
      <c r="Q966" s="20">
        <f t="shared" si="373"/>
        <v>30.706794448423807</v>
      </c>
      <c r="R966" s="26">
        <f t="shared" si="374"/>
        <v>6141.3588896847614</v>
      </c>
      <c r="S966" s="8">
        <f>Daten!K966</f>
        <v>19128.169999999998</v>
      </c>
      <c r="T966" s="8">
        <f>Daten!L966</f>
        <v>107675.26</v>
      </c>
      <c r="U966" s="8">
        <f>Daten!M966</f>
        <v>286874.96000000002</v>
      </c>
      <c r="V966" s="8">
        <f>Daten!N966</f>
        <v>500</v>
      </c>
      <c r="W966" s="8">
        <f>Daten!O966</f>
        <v>500</v>
      </c>
      <c r="X966" s="22">
        <f t="shared" si="375"/>
        <v>413678.39</v>
      </c>
      <c r="Y966" s="8">
        <f t="shared" si="376"/>
        <v>696181.08371680626</v>
      </c>
      <c r="Z966" s="20">
        <f t="shared" si="377"/>
        <v>-282502.69371680624</v>
      </c>
      <c r="AA966" s="26">
        <f t="shared" si="378"/>
        <v>28250.269371680624</v>
      </c>
      <c r="AB966" s="31">
        <f t="shared" si="379"/>
        <v>28491.544603989252</v>
      </c>
      <c r="AC966" s="30">
        <f t="shared" si="380"/>
        <v>28491.544603989252</v>
      </c>
      <c r="AG966" s="25">
        <f t="shared" si="381"/>
        <v>-5900.0836573761326</v>
      </c>
      <c r="AH966" s="25">
        <f t="shared" si="382"/>
        <v>28250.269371680624</v>
      </c>
      <c r="AI966" s="25">
        <f t="shared" si="383"/>
        <v>22350.185714304491</v>
      </c>
      <c r="AJ966" s="25">
        <f t="shared" si="384"/>
        <v>1</v>
      </c>
      <c r="AK966" s="25">
        <f t="shared" si="385"/>
        <v>22350.185714304491</v>
      </c>
      <c r="AL966" s="25">
        <f t="shared" ca="1" si="386"/>
        <v>43196</v>
      </c>
      <c r="AM966" s="25">
        <f t="shared" ca="1" si="387"/>
        <v>41</v>
      </c>
      <c r="AN966" s="25">
        <f ca="1">IF(AM966=0,0,COUNTIF($AM$19:AM966,C966*10+1))</f>
        <v>30</v>
      </c>
      <c r="AO966" s="20">
        <f t="shared" ca="1" si="388"/>
        <v>0</v>
      </c>
      <c r="AP966" s="32">
        <f t="shared" ca="1" si="389"/>
        <v>43196</v>
      </c>
    </row>
    <row r="967" spans="1:42" x14ac:dyDescent="0.2">
      <c r="A967" s="14">
        <f>Daten!A967</f>
        <v>40612</v>
      </c>
      <c r="B967" s="7" t="str">
        <f>Daten!B967</f>
        <v>Neumarkt im Mühlkreis</v>
      </c>
      <c r="C967" s="14">
        <f t="shared" si="365"/>
        <v>4</v>
      </c>
      <c r="D967" s="9">
        <f>Daten!D967</f>
        <v>0</v>
      </c>
      <c r="E967" s="8">
        <f>Daten!E967</f>
        <v>3255</v>
      </c>
      <c r="F967" s="8">
        <f>Daten!F967</f>
        <v>3148</v>
      </c>
      <c r="G967" s="26">
        <f t="shared" si="366"/>
        <v>107</v>
      </c>
      <c r="H967" s="28">
        <f t="shared" si="367"/>
        <v>3.3989834815756036E-2</v>
      </c>
      <c r="I967" s="20">
        <f t="shared" si="368"/>
        <v>46.48827071493308</v>
      </c>
      <c r="J967" s="20">
        <f t="shared" si="369"/>
        <v>60.51172928506692</v>
      </c>
      <c r="K967" s="26">
        <f t="shared" si="370"/>
        <v>-30255.864642533459</v>
      </c>
      <c r="L967" s="15">
        <f>Daten!G967</f>
        <v>523</v>
      </c>
      <c r="M967" s="15">
        <f>Daten!H967</f>
        <v>2087</v>
      </c>
      <c r="N967" s="15">
        <f>Daten!I967</f>
        <v>645</v>
      </c>
      <c r="O967" s="27">
        <f t="shared" si="371"/>
        <v>0.55965500718735028</v>
      </c>
      <c r="P967" s="15">
        <f t="shared" si="372"/>
        <v>1210.5295085116745</v>
      </c>
      <c r="Q967" s="20">
        <f t="shared" si="373"/>
        <v>-42.529508511674521</v>
      </c>
      <c r="R967" s="26">
        <f t="shared" si="374"/>
        <v>-8505.9017023349043</v>
      </c>
      <c r="S967" s="8">
        <f>Daten!K967</f>
        <v>18423.060000000001</v>
      </c>
      <c r="T967" s="8">
        <f>Daten!L967</f>
        <v>203439.92</v>
      </c>
      <c r="U967" s="8">
        <f>Daten!M967</f>
        <v>588923.44999999995</v>
      </c>
      <c r="V967" s="8">
        <f>Daten!N967</f>
        <v>500</v>
      </c>
      <c r="W967" s="8">
        <f>Daten!O967</f>
        <v>500</v>
      </c>
      <c r="X967" s="22">
        <f t="shared" si="375"/>
        <v>810786.42999999993</v>
      </c>
      <c r="Y967" s="8">
        <f t="shared" si="376"/>
        <v>1411002.1341831908</v>
      </c>
      <c r="Z967" s="20">
        <f t="shared" si="377"/>
        <v>-600215.70418319083</v>
      </c>
      <c r="AA967" s="26">
        <f t="shared" si="378"/>
        <v>60021.570418319083</v>
      </c>
      <c r="AB967" s="31">
        <f t="shared" si="379"/>
        <v>21259.804073450723</v>
      </c>
      <c r="AC967" s="30">
        <f t="shared" si="380"/>
        <v>21259.804073450723</v>
      </c>
      <c r="AG967" s="25">
        <f t="shared" si="381"/>
        <v>-30255.864642533459</v>
      </c>
      <c r="AH967" s="25">
        <f t="shared" si="382"/>
        <v>60021.570418319083</v>
      </c>
      <c r="AI967" s="25">
        <f t="shared" si="383"/>
        <v>29765.705775785624</v>
      </c>
      <c r="AJ967" s="25">
        <f t="shared" si="384"/>
        <v>1</v>
      </c>
      <c r="AK967" s="25">
        <f t="shared" si="385"/>
        <v>29765.705775785624</v>
      </c>
      <c r="AL967" s="25">
        <f t="shared" ca="1" si="386"/>
        <v>57527</v>
      </c>
      <c r="AM967" s="25">
        <f t="shared" ca="1" si="387"/>
        <v>41</v>
      </c>
      <c r="AN967" s="25">
        <f ca="1">IF(AM967=0,0,COUNTIF($AM$19:AM967,C967*10+1))</f>
        <v>31</v>
      </c>
      <c r="AO967" s="20">
        <f t="shared" ca="1" si="388"/>
        <v>0</v>
      </c>
      <c r="AP967" s="32">
        <f t="shared" ca="1" si="389"/>
        <v>57527</v>
      </c>
    </row>
    <row r="968" spans="1:42" x14ac:dyDescent="0.2">
      <c r="A968" s="14">
        <f>Daten!A968</f>
        <v>40613</v>
      </c>
      <c r="B968" s="7" t="str">
        <f>Daten!B968</f>
        <v>Pierbach</v>
      </c>
      <c r="C968" s="14">
        <f t="shared" si="365"/>
        <v>4</v>
      </c>
      <c r="D968" s="9">
        <f>Daten!D968</f>
        <v>0</v>
      </c>
      <c r="E968" s="8">
        <f>Daten!E968</f>
        <v>1017</v>
      </c>
      <c r="F968" s="8">
        <f>Daten!F968</f>
        <v>1018</v>
      </c>
      <c r="G968" s="26">
        <f t="shared" si="366"/>
        <v>-1</v>
      </c>
      <c r="H968" s="28">
        <f t="shared" si="367"/>
        <v>-9.8231827111984276E-4</v>
      </c>
      <c r="I968" s="20">
        <f t="shared" si="368"/>
        <v>15.033373439581283</v>
      </c>
      <c r="J968" s="20">
        <f t="shared" si="369"/>
        <v>-16.033373439581283</v>
      </c>
      <c r="K968" s="26">
        <f t="shared" si="370"/>
        <v>8016.6867197906413</v>
      </c>
      <c r="L968" s="15">
        <f>Daten!G968</f>
        <v>188</v>
      </c>
      <c r="M968" s="15">
        <f>Daten!H968</f>
        <v>640</v>
      </c>
      <c r="N968" s="15">
        <f>Daten!I968</f>
        <v>189</v>
      </c>
      <c r="O968" s="27">
        <f t="shared" si="371"/>
        <v>0.58906250000000004</v>
      </c>
      <c r="P968" s="15">
        <f t="shared" si="372"/>
        <v>371.22131549950728</v>
      </c>
      <c r="Q968" s="20">
        <f t="shared" si="373"/>
        <v>5.7786845004927159</v>
      </c>
      <c r="R968" s="26">
        <f t="shared" si="374"/>
        <v>1155.7369000985432</v>
      </c>
      <c r="S968" s="8">
        <f>Daten!K968</f>
        <v>4979.46</v>
      </c>
      <c r="T968" s="8">
        <f>Daten!L968</f>
        <v>59677.77</v>
      </c>
      <c r="U968" s="8">
        <f>Daten!M968</f>
        <v>72068.78</v>
      </c>
      <c r="V968" s="8">
        <f>Daten!N968</f>
        <v>500</v>
      </c>
      <c r="W968" s="8">
        <f>Daten!O968</f>
        <v>500</v>
      </c>
      <c r="X968" s="22">
        <f t="shared" si="375"/>
        <v>136726.01</v>
      </c>
      <c r="Y968" s="8">
        <f t="shared" si="376"/>
        <v>440856.88800746697</v>
      </c>
      <c r="Z968" s="20">
        <f t="shared" si="377"/>
        <v>-304130.87800746696</v>
      </c>
      <c r="AA968" s="26">
        <f t="shared" si="378"/>
        <v>30413.087800746696</v>
      </c>
      <c r="AB968" s="31">
        <f t="shared" si="379"/>
        <v>39585.511420635885</v>
      </c>
      <c r="AC968" s="30">
        <f t="shared" si="380"/>
        <v>39585.511420635885</v>
      </c>
      <c r="AG968" s="25">
        <f t="shared" si="381"/>
        <v>8016.6867197906413</v>
      </c>
      <c r="AH968" s="25">
        <f t="shared" si="382"/>
        <v>30413.087800746696</v>
      </c>
      <c r="AI968" s="25">
        <f t="shared" si="383"/>
        <v>38429.774520537336</v>
      </c>
      <c r="AJ968" s="25">
        <f t="shared" si="384"/>
        <v>1</v>
      </c>
      <c r="AK968" s="25">
        <f t="shared" si="385"/>
        <v>38429.774520537336</v>
      </c>
      <c r="AL968" s="25">
        <f t="shared" ca="1" si="386"/>
        <v>74272</v>
      </c>
      <c r="AM968" s="25">
        <f t="shared" ca="1" si="387"/>
        <v>41</v>
      </c>
      <c r="AN968" s="25">
        <f ca="1">IF(AM968=0,0,COUNTIF($AM$19:AM968,C968*10+1))</f>
        <v>32</v>
      </c>
      <c r="AO968" s="20">
        <f t="shared" ca="1" si="388"/>
        <v>0</v>
      </c>
      <c r="AP968" s="32">
        <f t="shared" ca="1" si="389"/>
        <v>74272</v>
      </c>
    </row>
    <row r="969" spans="1:42" x14ac:dyDescent="0.2">
      <c r="A969" s="14">
        <f>Daten!A969</f>
        <v>40614</v>
      </c>
      <c r="B969" s="7" t="str">
        <f>Daten!B969</f>
        <v>Pregarten</v>
      </c>
      <c r="C969" s="14">
        <f t="shared" si="365"/>
        <v>4</v>
      </c>
      <c r="D969" s="9">
        <f>Daten!D969</f>
        <v>0</v>
      </c>
      <c r="E969" s="8">
        <f>Daten!E969</f>
        <v>5561</v>
      </c>
      <c r="F969" s="8">
        <f>Daten!F969</f>
        <v>5533</v>
      </c>
      <c r="G969" s="26">
        <f t="shared" si="366"/>
        <v>28</v>
      </c>
      <c r="H969" s="28">
        <f t="shared" si="367"/>
        <v>5.0605458160130129E-3</v>
      </c>
      <c r="I969" s="20">
        <f t="shared" si="368"/>
        <v>81.708895128883327</v>
      </c>
      <c r="J969" s="20">
        <f t="shared" si="369"/>
        <v>-53.708895128883327</v>
      </c>
      <c r="K969" s="26">
        <f t="shared" si="370"/>
        <v>26854.447564441663</v>
      </c>
      <c r="L969" s="15">
        <f>Daten!G969</f>
        <v>805</v>
      </c>
      <c r="M969" s="15">
        <f>Daten!H969</f>
        <v>3609</v>
      </c>
      <c r="N969" s="15">
        <f>Daten!I969</f>
        <v>1147</v>
      </c>
      <c r="O969" s="27">
        <f t="shared" si="371"/>
        <v>0.54087004710446107</v>
      </c>
      <c r="P969" s="15">
        <f t="shared" si="372"/>
        <v>2093.3401994339406</v>
      </c>
      <c r="Q969" s="20">
        <f t="shared" si="373"/>
        <v>-141.3401994339406</v>
      </c>
      <c r="R969" s="26">
        <f t="shared" si="374"/>
        <v>-28268.039886788119</v>
      </c>
      <c r="S969" s="8">
        <f>Daten!K969</f>
        <v>13019.43</v>
      </c>
      <c r="T969" s="8">
        <f>Daten!L969</f>
        <v>412192.88</v>
      </c>
      <c r="U969" s="8">
        <f>Daten!M969</f>
        <v>1341592.05</v>
      </c>
      <c r="V969" s="8">
        <f>Daten!N969</f>
        <v>500</v>
      </c>
      <c r="W969" s="8">
        <f>Daten!O969</f>
        <v>500</v>
      </c>
      <c r="X969" s="22">
        <f t="shared" si="375"/>
        <v>1766804.36</v>
      </c>
      <c r="Y969" s="8">
        <f t="shared" si="376"/>
        <v>2410624.5370791778</v>
      </c>
      <c r="Z969" s="20">
        <f t="shared" si="377"/>
        <v>-643820.17707917769</v>
      </c>
      <c r="AA969" s="26">
        <f t="shared" si="378"/>
        <v>64382.017707917774</v>
      </c>
      <c r="AB969" s="31">
        <f t="shared" si="379"/>
        <v>62968.425385571318</v>
      </c>
      <c r="AC969" s="30">
        <f t="shared" si="380"/>
        <v>62968.425385571318</v>
      </c>
      <c r="AG969" s="25">
        <f t="shared" si="381"/>
        <v>26854.447564441663</v>
      </c>
      <c r="AH969" s="25">
        <f t="shared" si="382"/>
        <v>64382.017707917774</v>
      </c>
      <c r="AI969" s="25">
        <f t="shared" si="383"/>
        <v>91236.465272359434</v>
      </c>
      <c r="AJ969" s="25">
        <f t="shared" si="384"/>
        <v>1</v>
      </c>
      <c r="AK969" s="25">
        <f t="shared" si="385"/>
        <v>91236.465272359434</v>
      </c>
      <c r="AL969" s="25">
        <f t="shared" ca="1" si="386"/>
        <v>176330</v>
      </c>
      <c r="AM969" s="25">
        <f t="shared" ca="1" si="387"/>
        <v>41</v>
      </c>
      <c r="AN969" s="25">
        <f ca="1">IF(AM969=0,0,COUNTIF($AM$19:AM969,C969*10+1))</f>
        <v>33</v>
      </c>
      <c r="AO969" s="20">
        <f t="shared" ca="1" si="388"/>
        <v>0</v>
      </c>
      <c r="AP969" s="32">
        <f t="shared" ca="1" si="389"/>
        <v>176330</v>
      </c>
    </row>
    <row r="970" spans="1:42" x14ac:dyDescent="0.2">
      <c r="A970" s="14">
        <f>Daten!A970</f>
        <v>40615</v>
      </c>
      <c r="B970" s="7" t="str">
        <f>Daten!B970</f>
        <v>Rainbach im Mühlkreis</v>
      </c>
      <c r="C970" s="14">
        <f t="shared" si="365"/>
        <v>4</v>
      </c>
      <c r="D970" s="9">
        <f>Daten!D970</f>
        <v>0</v>
      </c>
      <c r="E970" s="8">
        <f>Daten!E970</f>
        <v>3028</v>
      </c>
      <c r="F970" s="8">
        <f>Daten!F970</f>
        <v>2962</v>
      </c>
      <c r="G970" s="26">
        <f t="shared" si="366"/>
        <v>66</v>
      </c>
      <c r="H970" s="28">
        <f t="shared" si="367"/>
        <v>2.2282241728561782E-2</v>
      </c>
      <c r="I970" s="20">
        <f t="shared" si="368"/>
        <v>43.741505037367148</v>
      </c>
      <c r="J970" s="20">
        <f t="shared" si="369"/>
        <v>22.258494962632852</v>
      </c>
      <c r="K970" s="26">
        <f t="shared" si="370"/>
        <v>-11129.247481316426</v>
      </c>
      <c r="L970" s="15">
        <f>Daten!G970</f>
        <v>509</v>
      </c>
      <c r="M970" s="15">
        <f>Daten!H970</f>
        <v>1846</v>
      </c>
      <c r="N970" s="15">
        <f>Daten!I970</f>
        <v>673</v>
      </c>
      <c r="O970" s="27">
        <f t="shared" si="371"/>
        <v>0.64030335861321774</v>
      </c>
      <c r="P970" s="15">
        <f t="shared" si="372"/>
        <v>1070.7414818938914</v>
      </c>
      <c r="Q970" s="20">
        <f t="shared" si="373"/>
        <v>111.25851810610857</v>
      </c>
      <c r="R970" s="26">
        <f t="shared" si="374"/>
        <v>22251.703621221714</v>
      </c>
      <c r="S970" s="8">
        <f>Daten!K970</f>
        <v>18133.080000000002</v>
      </c>
      <c r="T970" s="8">
        <f>Daten!L970</f>
        <v>253129.78</v>
      </c>
      <c r="U970" s="8">
        <f>Daten!M970</f>
        <v>650357.71</v>
      </c>
      <c r="V970" s="8">
        <f>Daten!N970</f>
        <v>500</v>
      </c>
      <c r="W970" s="8">
        <f>Daten!O970</f>
        <v>500</v>
      </c>
      <c r="X970" s="22">
        <f t="shared" si="375"/>
        <v>921620.57</v>
      </c>
      <c r="Y970" s="8">
        <f t="shared" si="376"/>
        <v>1312600.4492493707</v>
      </c>
      <c r="Z970" s="20">
        <f t="shared" si="377"/>
        <v>-390979.87924937077</v>
      </c>
      <c r="AA970" s="26">
        <f t="shared" si="378"/>
        <v>39097.987924937079</v>
      </c>
      <c r="AB970" s="31">
        <f t="shared" si="379"/>
        <v>50220.444064842362</v>
      </c>
      <c r="AC970" s="30">
        <f t="shared" si="380"/>
        <v>50220.444064842362</v>
      </c>
      <c r="AG970" s="25">
        <f t="shared" si="381"/>
        <v>-11129.247481316426</v>
      </c>
      <c r="AH970" s="25">
        <f t="shared" si="382"/>
        <v>39097.987924937079</v>
      </c>
      <c r="AI970" s="25">
        <f t="shared" si="383"/>
        <v>27968.740443620653</v>
      </c>
      <c r="AJ970" s="25">
        <f t="shared" si="384"/>
        <v>1</v>
      </c>
      <c r="AK970" s="25">
        <f t="shared" si="385"/>
        <v>27968.740443620653</v>
      </c>
      <c r="AL970" s="25">
        <f t="shared" ca="1" si="386"/>
        <v>54054</v>
      </c>
      <c r="AM970" s="25">
        <f t="shared" ca="1" si="387"/>
        <v>41</v>
      </c>
      <c r="AN970" s="25">
        <f ca="1">IF(AM970=0,0,COUNTIF($AM$19:AM970,C970*10+1))</f>
        <v>34</v>
      </c>
      <c r="AO970" s="20">
        <f t="shared" ca="1" si="388"/>
        <v>0</v>
      </c>
      <c r="AP970" s="32">
        <f t="shared" ca="1" si="389"/>
        <v>54054</v>
      </c>
    </row>
    <row r="971" spans="1:42" x14ac:dyDescent="0.2">
      <c r="A971" s="14">
        <f>Daten!A971</f>
        <v>40616</v>
      </c>
      <c r="B971" s="7" t="str">
        <f>Daten!B971</f>
        <v>Sandl</v>
      </c>
      <c r="C971" s="14">
        <f t="shared" si="365"/>
        <v>4</v>
      </c>
      <c r="D971" s="9">
        <f>Daten!D971</f>
        <v>0</v>
      </c>
      <c r="E971" s="8">
        <f>Daten!E971</f>
        <v>1404</v>
      </c>
      <c r="F971" s="8">
        <f>Daten!F971</f>
        <v>1385</v>
      </c>
      <c r="G971" s="26">
        <f t="shared" si="366"/>
        <v>19</v>
      </c>
      <c r="H971" s="28">
        <f t="shared" si="367"/>
        <v>1.3718411552346571E-2</v>
      </c>
      <c r="I971" s="20">
        <f t="shared" si="368"/>
        <v>20.453067007681803</v>
      </c>
      <c r="J971" s="20">
        <f t="shared" si="369"/>
        <v>-1.4530670076818026</v>
      </c>
      <c r="K971" s="26">
        <f t="shared" si="370"/>
        <v>726.53350384090129</v>
      </c>
      <c r="L971" s="15">
        <f>Daten!G971</f>
        <v>213</v>
      </c>
      <c r="M971" s="15">
        <f>Daten!H971</f>
        <v>888</v>
      </c>
      <c r="N971" s="15">
        <f>Daten!I971</f>
        <v>303</v>
      </c>
      <c r="O971" s="27">
        <f t="shared" si="371"/>
        <v>0.58108108108108103</v>
      </c>
      <c r="P971" s="15">
        <f t="shared" si="372"/>
        <v>515.06957525556641</v>
      </c>
      <c r="Q971" s="20">
        <f t="shared" si="373"/>
        <v>0.93042474443359424</v>
      </c>
      <c r="R971" s="26">
        <f t="shared" si="374"/>
        <v>186.08494888671885</v>
      </c>
      <c r="S971" s="8">
        <f>Daten!K971</f>
        <v>16535.63</v>
      </c>
      <c r="T971" s="8">
        <f>Daten!L971</f>
        <v>91473.15</v>
      </c>
      <c r="U971" s="8">
        <f>Daten!M971</f>
        <v>110637.54</v>
      </c>
      <c r="V971" s="8">
        <f>Daten!N971</f>
        <v>500</v>
      </c>
      <c r="W971" s="8">
        <f>Daten!O971</f>
        <v>500</v>
      </c>
      <c r="X971" s="22">
        <f t="shared" si="375"/>
        <v>218646.32</v>
      </c>
      <c r="Y971" s="8">
        <f t="shared" si="376"/>
        <v>608616.58875367115</v>
      </c>
      <c r="Z971" s="20">
        <f t="shared" si="377"/>
        <v>-389970.26875367115</v>
      </c>
      <c r="AA971" s="26">
        <f t="shared" si="378"/>
        <v>38997.026875367119</v>
      </c>
      <c r="AB971" s="31">
        <f t="shared" si="379"/>
        <v>39909.645328094739</v>
      </c>
      <c r="AC971" s="30">
        <f t="shared" si="380"/>
        <v>39909.645328094739</v>
      </c>
      <c r="AG971" s="25">
        <f t="shared" si="381"/>
        <v>726.53350384090129</v>
      </c>
      <c r="AH971" s="25">
        <f t="shared" si="382"/>
        <v>38997.026875367119</v>
      </c>
      <c r="AI971" s="25">
        <f t="shared" si="383"/>
        <v>39723.560379208022</v>
      </c>
      <c r="AJ971" s="25">
        <f t="shared" si="384"/>
        <v>1</v>
      </c>
      <c r="AK971" s="25">
        <f t="shared" si="385"/>
        <v>39723.560379208022</v>
      </c>
      <c r="AL971" s="25">
        <f t="shared" ca="1" si="386"/>
        <v>76773</v>
      </c>
      <c r="AM971" s="25">
        <f t="shared" ca="1" si="387"/>
        <v>41</v>
      </c>
      <c r="AN971" s="25">
        <f ca="1">IF(AM971=0,0,COUNTIF($AM$19:AM971,C971*10+1))</f>
        <v>35</v>
      </c>
      <c r="AO971" s="20">
        <f t="shared" ca="1" si="388"/>
        <v>0</v>
      </c>
      <c r="AP971" s="32">
        <f t="shared" ca="1" si="389"/>
        <v>76773</v>
      </c>
    </row>
    <row r="972" spans="1:42" x14ac:dyDescent="0.2">
      <c r="A972" s="14">
        <f>Daten!A972</f>
        <v>40617</v>
      </c>
      <c r="B972" s="7" t="str">
        <f>Daten!B972</f>
        <v>St. Leonhard bei Freistadt</v>
      </c>
      <c r="C972" s="14">
        <f t="shared" si="365"/>
        <v>4</v>
      </c>
      <c r="D972" s="9">
        <f>Daten!D972</f>
        <v>0</v>
      </c>
      <c r="E972" s="8">
        <f>Daten!E972</f>
        <v>1326</v>
      </c>
      <c r="F972" s="8">
        <f>Daten!F972</f>
        <v>1350</v>
      </c>
      <c r="G972" s="26">
        <f t="shared" si="366"/>
        <v>-24</v>
      </c>
      <c r="H972" s="28">
        <f t="shared" si="367"/>
        <v>-1.7777777777777778E-2</v>
      </c>
      <c r="I972" s="20">
        <f t="shared" si="368"/>
        <v>19.936202498462407</v>
      </c>
      <c r="J972" s="20">
        <f t="shared" si="369"/>
        <v>-43.936202498462407</v>
      </c>
      <c r="K972" s="26">
        <f t="shared" si="370"/>
        <v>21968.101249231204</v>
      </c>
      <c r="L972" s="15">
        <f>Daten!G972</f>
        <v>187</v>
      </c>
      <c r="M972" s="15">
        <f>Daten!H972</f>
        <v>835</v>
      </c>
      <c r="N972" s="15">
        <f>Daten!I972</f>
        <v>304</v>
      </c>
      <c r="O972" s="27">
        <f t="shared" si="371"/>
        <v>0.58802395209580838</v>
      </c>
      <c r="P972" s="15">
        <f t="shared" si="372"/>
        <v>484.3278100657634</v>
      </c>
      <c r="Q972" s="20">
        <f t="shared" si="373"/>
        <v>6.6721899342365987</v>
      </c>
      <c r="R972" s="26">
        <f t="shared" si="374"/>
        <v>1334.4379868473197</v>
      </c>
      <c r="S972" s="8">
        <f>Daten!K972</f>
        <v>5032.46</v>
      </c>
      <c r="T972" s="8">
        <f>Daten!L972</f>
        <v>82792.73</v>
      </c>
      <c r="U972" s="8">
        <f>Daten!M972</f>
        <v>116416.96000000001</v>
      </c>
      <c r="V972" s="8">
        <f>Daten!N972</f>
        <v>500</v>
      </c>
      <c r="W972" s="8">
        <f>Daten!O972</f>
        <v>500</v>
      </c>
      <c r="X972" s="22">
        <f t="shared" si="375"/>
        <v>204242.15000000002</v>
      </c>
      <c r="Y972" s="8">
        <f t="shared" si="376"/>
        <v>574804.55604513397</v>
      </c>
      <c r="Z972" s="20">
        <f t="shared" si="377"/>
        <v>-370562.40604513395</v>
      </c>
      <c r="AA972" s="26">
        <f t="shared" si="378"/>
        <v>37056.240604513398</v>
      </c>
      <c r="AB972" s="31">
        <f t="shared" si="379"/>
        <v>60358.779840591917</v>
      </c>
      <c r="AC972" s="30">
        <f t="shared" si="380"/>
        <v>60358.779840591917</v>
      </c>
      <c r="AG972" s="25">
        <f t="shared" si="381"/>
        <v>21968.101249231204</v>
      </c>
      <c r="AH972" s="25">
        <f t="shared" si="382"/>
        <v>37056.240604513398</v>
      </c>
      <c r="AI972" s="25">
        <f t="shared" si="383"/>
        <v>59024.341853744598</v>
      </c>
      <c r="AJ972" s="25">
        <f t="shared" si="384"/>
        <v>1</v>
      </c>
      <c r="AK972" s="25">
        <f t="shared" si="385"/>
        <v>59024.341853744598</v>
      </c>
      <c r="AL972" s="25">
        <f t="shared" ca="1" si="386"/>
        <v>114075</v>
      </c>
      <c r="AM972" s="25">
        <f t="shared" ca="1" si="387"/>
        <v>41</v>
      </c>
      <c r="AN972" s="25">
        <f ca="1">IF(AM972=0,0,COUNTIF($AM$19:AM972,C972*10+1))</f>
        <v>36</v>
      </c>
      <c r="AO972" s="20">
        <f t="shared" ca="1" si="388"/>
        <v>0</v>
      </c>
      <c r="AP972" s="32">
        <f t="shared" ca="1" si="389"/>
        <v>114075</v>
      </c>
    </row>
    <row r="973" spans="1:42" x14ac:dyDescent="0.2">
      <c r="A973" s="14">
        <f>Daten!A973</f>
        <v>40618</v>
      </c>
      <c r="B973" s="7" t="str">
        <f>Daten!B973</f>
        <v>St. Oswald bei Freistadt</v>
      </c>
      <c r="C973" s="14">
        <f t="shared" si="365"/>
        <v>4</v>
      </c>
      <c r="D973" s="9">
        <f>Daten!D973</f>
        <v>0</v>
      </c>
      <c r="E973" s="8">
        <f>Daten!E973</f>
        <v>3034</v>
      </c>
      <c r="F973" s="8">
        <f>Daten!F973</f>
        <v>2904</v>
      </c>
      <c r="G973" s="26">
        <f t="shared" si="366"/>
        <v>130</v>
      </c>
      <c r="H973" s="28">
        <f t="shared" si="367"/>
        <v>4.4765840220385676E-2</v>
      </c>
      <c r="I973" s="20">
        <f t="shared" si="368"/>
        <v>42.884986707803577</v>
      </c>
      <c r="J973" s="20">
        <f t="shared" si="369"/>
        <v>87.115013292196423</v>
      </c>
      <c r="K973" s="26">
        <f t="shared" si="370"/>
        <v>-43557.506646098213</v>
      </c>
      <c r="L973" s="15">
        <f>Daten!G973</f>
        <v>507</v>
      </c>
      <c r="M973" s="15">
        <f>Daten!H973</f>
        <v>2002</v>
      </c>
      <c r="N973" s="15">
        <f>Daten!I973</f>
        <v>525</v>
      </c>
      <c r="O973" s="27">
        <f t="shared" si="371"/>
        <v>0.51548451548451546</v>
      </c>
      <c r="P973" s="15">
        <f t="shared" si="372"/>
        <v>1161.2266775468963</v>
      </c>
      <c r="Q973" s="20">
        <f t="shared" si="373"/>
        <v>-129.22667754689633</v>
      </c>
      <c r="R973" s="26">
        <f t="shared" si="374"/>
        <v>-25845.335509379263</v>
      </c>
      <c r="S973" s="8">
        <f>Daten!K973</f>
        <v>16794.39</v>
      </c>
      <c r="T973" s="8">
        <f>Daten!L973</f>
        <v>200644.57</v>
      </c>
      <c r="U973" s="8">
        <f>Daten!M973</f>
        <v>492148.35</v>
      </c>
      <c r="V973" s="8">
        <f>Daten!N973</f>
        <v>500</v>
      </c>
      <c r="W973" s="8">
        <f>Daten!O973</f>
        <v>500</v>
      </c>
      <c r="X973" s="22">
        <f t="shared" si="375"/>
        <v>709587.31</v>
      </c>
      <c r="Y973" s="8">
        <f t="shared" si="376"/>
        <v>1315201.374842335</v>
      </c>
      <c r="Z973" s="20">
        <f t="shared" si="377"/>
        <v>-605614.06484233495</v>
      </c>
      <c r="AA973" s="26">
        <f t="shared" si="378"/>
        <v>60561.406484233499</v>
      </c>
      <c r="AB973" s="31">
        <f t="shared" si="379"/>
        <v>-8841.4356712439694</v>
      </c>
      <c r="AC973" s="30">
        <f t="shared" si="380"/>
        <v>0</v>
      </c>
      <c r="AG973" s="25">
        <f t="shared" si="381"/>
        <v>0</v>
      </c>
      <c r="AH973" s="25">
        <f t="shared" si="382"/>
        <v>0</v>
      </c>
      <c r="AI973" s="25">
        <f t="shared" si="383"/>
        <v>0</v>
      </c>
      <c r="AJ973" s="25">
        <f t="shared" si="384"/>
        <v>1</v>
      </c>
      <c r="AK973" s="25">
        <f t="shared" si="385"/>
        <v>0</v>
      </c>
      <c r="AL973" s="25">
        <f t="shared" ca="1" si="386"/>
        <v>0</v>
      </c>
      <c r="AM973" s="25">
        <f t="shared" ca="1" si="387"/>
        <v>0</v>
      </c>
      <c r="AN973" s="25">
        <f ca="1">IF(AM973=0,0,COUNTIF($AM$19:AM973,C973*10+1))</f>
        <v>0</v>
      </c>
      <c r="AO973" s="20">
        <f t="shared" ca="1" si="388"/>
        <v>0</v>
      </c>
      <c r="AP973" s="32">
        <f t="shared" ca="1" si="389"/>
        <v>0</v>
      </c>
    </row>
    <row r="974" spans="1:42" x14ac:dyDescent="0.2">
      <c r="A974" s="14">
        <f>Daten!A974</f>
        <v>40619</v>
      </c>
      <c r="B974" s="7" t="str">
        <f>Daten!B974</f>
        <v>Schönau im Mühlkreis</v>
      </c>
      <c r="C974" s="14">
        <f t="shared" si="365"/>
        <v>4</v>
      </c>
      <c r="D974" s="9">
        <f>Daten!D974</f>
        <v>0</v>
      </c>
      <c r="E974" s="8">
        <f>Daten!E974</f>
        <v>1984</v>
      </c>
      <c r="F974" s="8">
        <f>Daten!F974</f>
        <v>1960</v>
      </c>
      <c r="G974" s="26">
        <f t="shared" si="366"/>
        <v>24</v>
      </c>
      <c r="H974" s="28">
        <f t="shared" si="367"/>
        <v>1.2244897959183673E-2</v>
      </c>
      <c r="I974" s="20">
        <f t="shared" si="368"/>
        <v>28.944412516286164</v>
      </c>
      <c r="J974" s="20">
        <f t="shared" si="369"/>
        <v>-4.9444125162861639</v>
      </c>
      <c r="K974" s="26">
        <f t="shared" si="370"/>
        <v>2472.2062581430819</v>
      </c>
      <c r="L974" s="15">
        <f>Daten!G974</f>
        <v>337</v>
      </c>
      <c r="M974" s="15">
        <f>Daten!H974</f>
        <v>1247</v>
      </c>
      <c r="N974" s="15">
        <f>Daten!I974</f>
        <v>400</v>
      </c>
      <c r="O974" s="27">
        <f t="shared" si="371"/>
        <v>0.59101844426623895</v>
      </c>
      <c r="P974" s="15">
        <f t="shared" si="372"/>
        <v>723.3015319185713</v>
      </c>
      <c r="Q974" s="20">
        <f t="shared" si="373"/>
        <v>13.6984680814287</v>
      </c>
      <c r="R974" s="26">
        <f t="shared" si="374"/>
        <v>2739.6936162857401</v>
      </c>
      <c r="S974" s="8">
        <f>Daten!K974</f>
        <v>7199.84</v>
      </c>
      <c r="T974" s="8">
        <f>Daten!L974</f>
        <v>111490.79</v>
      </c>
      <c r="U974" s="8">
        <f>Daten!M974</f>
        <v>329013.89</v>
      </c>
      <c r="V974" s="8">
        <f>Daten!N974</f>
        <v>500</v>
      </c>
      <c r="W974" s="8">
        <f>Daten!O974</f>
        <v>500</v>
      </c>
      <c r="X974" s="22">
        <f t="shared" si="375"/>
        <v>447704.52</v>
      </c>
      <c r="Y974" s="8">
        <f t="shared" si="376"/>
        <v>860039.39607356384</v>
      </c>
      <c r="Z974" s="20">
        <f t="shared" si="377"/>
        <v>-412334.87607356382</v>
      </c>
      <c r="AA974" s="26">
        <f t="shared" si="378"/>
        <v>41233.487607356386</v>
      </c>
      <c r="AB974" s="31">
        <f t="shared" si="379"/>
        <v>46445.387481785205</v>
      </c>
      <c r="AC974" s="30">
        <f t="shared" si="380"/>
        <v>46445.387481785205</v>
      </c>
      <c r="AG974" s="25">
        <f t="shared" si="381"/>
        <v>2472.2062581430819</v>
      </c>
      <c r="AH974" s="25">
        <f t="shared" si="382"/>
        <v>41233.487607356386</v>
      </c>
      <c r="AI974" s="25">
        <f t="shared" si="383"/>
        <v>43705.693865499466</v>
      </c>
      <c r="AJ974" s="25">
        <f t="shared" si="384"/>
        <v>1</v>
      </c>
      <c r="AK974" s="25">
        <f t="shared" si="385"/>
        <v>43705.693865499466</v>
      </c>
      <c r="AL974" s="25">
        <f t="shared" ca="1" si="386"/>
        <v>84469</v>
      </c>
      <c r="AM974" s="25">
        <f t="shared" ca="1" si="387"/>
        <v>41</v>
      </c>
      <c r="AN974" s="25">
        <f ca="1">IF(AM974=0,0,COUNTIF($AM$19:AM974,C974*10+1))</f>
        <v>37</v>
      </c>
      <c r="AO974" s="20">
        <f t="shared" ca="1" si="388"/>
        <v>0</v>
      </c>
      <c r="AP974" s="32">
        <f t="shared" ca="1" si="389"/>
        <v>84469</v>
      </c>
    </row>
    <row r="975" spans="1:42" x14ac:dyDescent="0.2">
      <c r="A975" s="14">
        <f>Daten!A975</f>
        <v>40620</v>
      </c>
      <c r="B975" s="7" t="str">
        <f>Daten!B975</f>
        <v>Tragwein</v>
      </c>
      <c r="C975" s="14">
        <f t="shared" si="365"/>
        <v>4</v>
      </c>
      <c r="D975" s="9">
        <f>Daten!D975</f>
        <v>0</v>
      </c>
      <c r="E975" s="8">
        <f>Daten!E975</f>
        <v>3160</v>
      </c>
      <c r="F975" s="8">
        <f>Daten!F975</f>
        <v>3132</v>
      </c>
      <c r="G975" s="26">
        <f t="shared" si="366"/>
        <v>28</v>
      </c>
      <c r="H975" s="28">
        <f t="shared" si="367"/>
        <v>8.9399744572158362E-3</v>
      </c>
      <c r="I975" s="20">
        <f t="shared" si="368"/>
        <v>46.251989796432788</v>
      </c>
      <c r="J975" s="20">
        <f t="shared" si="369"/>
        <v>-18.251989796432788</v>
      </c>
      <c r="K975" s="26">
        <f t="shared" si="370"/>
        <v>9125.9948982163933</v>
      </c>
      <c r="L975" s="15">
        <f>Daten!G975</f>
        <v>516</v>
      </c>
      <c r="M975" s="15">
        <f>Daten!H975</f>
        <v>2022</v>
      </c>
      <c r="N975" s="15">
        <f>Daten!I975</f>
        <v>622</v>
      </c>
      <c r="O975" s="27">
        <f t="shared" si="371"/>
        <v>0.56280909990108807</v>
      </c>
      <c r="P975" s="15">
        <f t="shared" si="372"/>
        <v>1172.8273436562558</v>
      </c>
      <c r="Q975" s="20">
        <f t="shared" si="373"/>
        <v>-34.827343656255835</v>
      </c>
      <c r="R975" s="26">
        <f t="shared" si="374"/>
        <v>-6965.4687312511669</v>
      </c>
      <c r="S975" s="8">
        <f>Daten!K975</f>
        <v>14135.15</v>
      </c>
      <c r="T975" s="8">
        <f>Daten!L975</f>
        <v>214534.09</v>
      </c>
      <c r="U975" s="8">
        <f>Daten!M975</f>
        <v>973719.65</v>
      </c>
      <c r="V975" s="8">
        <f>Daten!N975</f>
        <v>500</v>
      </c>
      <c r="W975" s="8">
        <f>Daten!O975</f>
        <v>500</v>
      </c>
      <c r="X975" s="22">
        <f t="shared" si="375"/>
        <v>1202388.8900000001</v>
      </c>
      <c r="Y975" s="8">
        <f t="shared" si="376"/>
        <v>1369820.8122945877</v>
      </c>
      <c r="Z975" s="20">
        <f t="shared" si="377"/>
        <v>-167431.9222945876</v>
      </c>
      <c r="AA975" s="26">
        <f t="shared" si="378"/>
        <v>16743.19222945876</v>
      </c>
      <c r="AB975" s="31">
        <f t="shared" si="379"/>
        <v>18903.718396423988</v>
      </c>
      <c r="AC975" s="30">
        <f t="shared" si="380"/>
        <v>18903.718396423988</v>
      </c>
      <c r="AG975" s="25">
        <f t="shared" si="381"/>
        <v>9125.9948982163933</v>
      </c>
      <c r="AH975" s="25">
        <f t="shared" si="382"/>
        <v>16743.19222945876</v>
      </c>
      <c r="AI975" s="25">
        <f t="shared" si="383"/>
        <v>25869.187127675155</v>
      </c>
      <c r="AJ975" s="25">
        <f t="shared" si="384"/>
        <v>1</v>
      </c>
      <c r="AK975" s="25">
        <f t="shared" si="385"/>
        <v>25869.187127675155</v>
      </c>
      <c r="AL975" s="25">
        <f t="shared" ca="1" si="386"/>
        <v>49997</v>
      </c>
      <c r="AM975" s="25">
        <f t="shared" ca="1" si="387"/>
        <v>41</v>
      </c>
      <c r="AN975" s="25">
        <f ca="1">IF(AM975=0,0,COUNTIF($AM$19:AM975,C975*10+1))</f>
        <v>38</v>
      </c>
      <c r="AO975" s="20">
        <f t="shared" ca="1" si="388"/>
        <v>0</v>
      </c>
      <c r="AP975" s="32">
        <f t="shared" ca="1" si="389"/>
        <v>49997</v>
      </c>
    </row>
    <row r="976" spans="1:42" x14ac:dyDescent="0.2">
      <c r="A976" s="14">
        <f>Daten!A976</f>
        <v>40621</v>
      </c>
      <c r="B976" s="7" t="str">
        <f>Daten!B976</f>
        <v>Unterweißenbach</v>
      </c>
      <c r="C976" s="14">
        <f t="shared" si="365"/>
        <v>4</v>
      </c>
      <c r="D976" s="9">
        <f>Daten!D976</f>
        <v>0</v>
      </c>
      <c r="E976" s="8">
        <f>Daten!E976</f>
        <v>2183</v>
      </c>
      <c r="F976" s="8">
        <f>Daten!F976</f>
        <v>2155</v>
      </c>
      <c r="G976" s="26">
        <f t="shared" si="366"/>
        <v>28</v>
      </c>
      <c r="H976" s="28">
        <f t="shared" si="367"/>
        <v>1.2993039443155453E-2</v>
      </c>
      <c r="I976" s="20">
        <f t="shared" si="368"/>
        <v>31.824086210508511</v>
      </c>
      <c r="J976" s="20">
        <f t="shared" si="369"/>
        <v>-3.8240862105085114</v>
      </c>
      <c r="K976" s="26">
        <f t="shared" si="370"/>
        <v>1912.0431052542558</v>
      </c>
      <c r="L976" s="15">
        <f>Daten!G976</f>
        <v>326</v>
      </c>
      <c r="M976" s="15">
        <f>Daten!H976</f>
        <v>1346</v>
      </c>
      <c r="N976" s="15">
        <f>Daten!I976</f>
        <v>511</v>
      </c>
      <c r="O976" s="27">
        <f t="shared" si="371"/>
        <v>0.62184249628528976</v>
      </c>
      <c r="P976" s="15">
        <f t="shared" si="372"/>
        <v>780.72482915990133</v>
      </c>
      <c r="Q976" s="20">
        <f t="shared" si="373"/>
        <v>56.275170840098667</v>
      </c>
      <c r="R976" s="26">
        <f t="shared" si="374"/>
        <v>11255.034168019734</v>
      </c>
      <c r="S976" s="8">
        <f>Daten!K976</f>
        <v>10127.99</v>
      </c>
      <c r="T976" s="8">
        <f>Daten!L976</f>
        <v>140274.74</v>
      </c>
      <c r="U976" s="8">
        <f>Daten!M976</f>
        <v>687399.52</v>
      </c>
      <c r="V976" s="8">
        <f>Daten!N976</f>
        <v>500</v>
      </c>
      <c r="W976" s="8">
        <f>Daten!O976</f>
        <v>500</v>
      </c>
      <c r="X976" s="22">
        <f t="shared" si="375"/>
        <v>837802.25</v>
      </c>
      <c r="Y976" s="8">
        <f t="shared" si="376"/>
        <v>946303.42824021669</v>
      </c>
      <c r="Z976" s="20">
        <f t="shared" si="377"/>
        <v>-108501.17824021669</v>
      </c>
      <c r="AA976" s="26">
        <f t="shared" si="378"/>
        <v>10850.117824021669</v>
      </c>
      <c r="AB976" s="31">
        <f t="shared" si="379"/>
        <v>24017.195097295658</v>
      </c>
      <c r="AC976" s="30">
        <f t="shared" si="380"/>
        <v>24017.195097295658</v>
      </c>
      <c r="AG976" s="25">
        <f t="shared" si="381"/>
        <v>1912.0431052542558</v>
      </c>
      <c r="AH976" s="25">
        <f t="shared" si="382"/>
        <v>10850.117824021669</v>
      </c>
      <c r="AI976" s="25">
        <f t="shared" si="383"/>
        <v>12762.160929275924</v>
      </c>
      <c r="AJ976" s="25">
        <f t="shared" si="384"/>
        <v>1</v>
      </c>
      <c r="AK976" s="25">
        <f t="shared" si="385"/>
        <v>12762.160929275924</v>
      </c>
      <c r="AL976" s="25">
        <f t="shared" ca="1" si="386"/>
        <v>24665</v>
      </c>
      <c r="AM976" s="25">
        <f t="shared" ca="1" si="387"/>
        <v>41</v>
      </c>
      <c r="AN976" s="25">
        <f ca="1">IF(AM976=0,0,COUNTIF($AM$19:AM976,C976*10+1))</f>
        <v>39</v>
      </c>
      <c r="AO976" s="20">
        <f t="shared" ca="1" si="388"/>
        <v>0</v>
      </c>
      <c r="AP976" s="32">
        <f t="shared" ca="1" si="389"/>
        <v>24665</v>
      </c>
    </row>
    <row r="977" spans="1:42" x14ac:dyDescent="0.2">
      <c r="A977" s="14">
        <f>Daten!A977</f>
        <v>40622</v>
      </c>
      <c r="B977" s="7" t="str">
        <f>Daten!B977</f>
        <v>Unterweitersdorf</v>
      </c>
      <c r="C977" s="14">
        <f t="shared" si="365"/>
        <v>4</v>
      </c>
      <c r="D977" s="9">
        <f>Daten!D977</f>
        <v>0</v>
      </c>
      <c r="E977" s="8">
        <f>Daten!E977</f>
        <v>2190</v>
      </c>
      <c r="F977" s="8">
        <f>Daten!F977</f>
        <v>2188</v>
      </c>
      <c r="G977" s="26">
        <f t="shared" si="366"/>
        <v>2</v>
      </c>
      <c r="H977" s="28">
        <f t="shared" si="367"/>
        <v>9.1407678244972577E-4</v>
      </c>
      <c r="I977" s="20">
        <f t="shared" si="368"/>
        <v>32.311415604915368</v>
      </c>
      <c r="J977" s="20">
        <f t="shared" si="369"/>
        <v>-30.311415604915368</v>
      </c>
      <c r="K977" s="26">
        <f t="shared" si="370"/>
        <v>15155.707802457684</v>
      </c>
      <c r="L977" s="15">
        <f>Daten!G977</f>
        <v>336</v>
      </c>
      <c r="M977" s="15">
        <f>Daten!H977</f>
        <v>1457</v>
      </c>
      <c r="N977" s="15">
        <f>Daten!I977</f>
        <v>397</v>
      </c>
      <c r="O977" s="27">
        <f t="shared" si="371"/>
        <v>0.50308853809196985</v>
      </c>
      <c r="P977" s="15">
        <f t="shared" si="372"/>
        <v>845.10852606684705</v>
      </c>
      <c r="Q977" s="20">
        <f t="shared" si="373"/>
        <v>-112.10852606684705</v>
      </c>
      <c r="R977" s="26">
        <f t="shared" si="374"/>
        <v>-22421.705213369409</v>
      </c>
      <c r="S977" s="8">
        <f>Daten!K977</f>
        <v>4195.53</v>
      </c>
      <c r="T977" s="8">
        <f>Daten!L977</f>
        <v>176731.08</v>
      </c>
      <c r="U977" s="8">
        <f>Daten!M977</f>
        <v>505430.66</v>
      </c>
      <c r="V977" s="8">
        <f>Daten!N977</f>
        <v>500</v>
      </c>
      <c r="W977" s="8">
        <f>Daten!O977</f>
        <v>500</v>
      </c>
      <c r="X977" s="22">
        <f t="shared" si="375"/>
        <v>686357.27</v>
      </c>
      <c r="Y977" s="8">
        <f t="shared" si="376"/>
        <v>949337.84143200854</v>
      </c>
      <c r="Z977" s="20">
        <f t="shared" si="377"/>
        <v>-262980.57143200852</v>
      </c>
      <c r="AA977" s="26">
        <f t="shared" si="378"/>
        <v>26298.057143200855</v>
      </c>
      <c r="AB977" s="31">
        <f t="shared" si="379"/>
        <v>19032.05973228913</v>
      </c>
      <c r="AC977" s="30">
        <f t="shared" si="380"/>
        <v>19032.05973228913</v>
      </c>
      <c r="AG977" s="25">
        <f t="shared" si="381"/>
        <v>15155.707802457684</v>
      </c>
      <c r="AH977" s="25">
        <f t="shared" si="382"/>
        <v>26298.057143200855</v>
      </c>
      <c r="AI977" s="25">
        <f t="shared" si="383"/>
        <v>41453.764945658535</v>
      </c>
      <c r="AJ977" s="25">
        <f t="shared" si="384"/>
        <v>1</v>
      </c>
      <c r="AK977" s="25">
        <f t="shared" si="385"/>
        <v>41453.764945658535</v>
      </c>
      <c r="AL977" s="25">
        <f t="shared" ca="1" si="386"/>
        <v>80117</v>
      </c>
      <c r="AM977" s="25">
        <f t="shared" ca="1" si="387"/>
        <v>41</v>
      </c>
      <c r="AN977" s="25">
        <f ca="1">IF(AM977=0,0,COUNTIF($AM$19:AM977,C977*10+1))</f>
        <v>40</v>
      </c>
      <c r="AO977" s="20">
        <f t="shared" ca="1" si="388"/>
        <v>0</v>
      </c>
      <c r="AP977" s="32">
        <f t="shared" ca="1" si="389"/>
        <v>80117</v>
      </c>
    </row>
    <row r="978" spans="1:42" x14ac:dyDescent="0.2">
      <c r="A978" s="14">
        <f>Daten!A978</f>
        <v>40623</v>
      </c>
      <c r="B978" s="7" t="str">
        <f>Daten!B978</f>
        <v>Waldburg</v>
      </c>
      <c r="C978" s="14">
        <f t="shared" si="365"/>
        <v>4</v>
      </c>
      <c r="D978" s="9">
        <f>Daten!D978</f>
        <v>0</v>
      </c>
      <c r="E978" s="8">
        <f>Daten!E978</f>
        <v>1465</v>
      </c>
      <c r="F978" s="8">
        <f>Daten!F978</f>
        <v>1411</v>
      </c>
      <c r="G978" s="26">
        <f t="shared" si="366"/>
        <v>54</v>
      </c>
      <c r="H978" s="28">
        <f t="shared" si="367"/>
        <v>3.8270729978738482E-2</v>
      </c>
      <c r="I978" s="20">
        <f t="shared" si="368"/>
        <v>20.837023500244783</v>
      </c>
      <c r="J978" s="20">
        <f t="shared" si="369"/>
        <v>33.162976499755217</v>
      </c>
      <c r="K978" s="26">
        <f t="shared" si="370"/>
        <v>-16581.48824987761</v>
      </c>
      <c r="L978" s="15">
        <f>Daten!G978</f>
        <v>260</v>
      </c>
      <c r="M978" s="15">
        <f>Daten!H978</f>
        <v>927</v>
      </c>
      <c r="N978" s="15">
        <f>Daten!I978</f>
        <v>278</v>
      </c>
      <c r="O978" s="27">
        <f t="shared" si="371"/>
        <v>0.58036677454153185</v>
      </c>
      <c r="P978" s="15">
        <f t="shared" si="372"/>
        <v>537.69087416881757</v>
      </c>
      <c r="Q978" s="20">
        <f t="shared" si="373"/>
        <v>0.30912583118242765</v>
      </c>
      <c r="R978" s="26">
        <f t="shared" si="374"/>
        <v>61.825166236485529</v>
      </c>
      <c r="S978" s="8">
        <f>Daten!K978</f>
        <v>11452.59</v>
      </c>
      <c r="T978" s="8">
        <f>Daten!L978</f>
        <v>80155.47</v>
      </c>
      <c r="U978" s="8">
        <f>Daten!M978</f>
        <v>113012.68</v>
      </c>
      <c r="V978" s="8">
        <f>Daten!N978</f>
        <v>500</v>
      </c>
      <c r="W978" s="8">
        <f>Daten!O978</f>
        <v>500</v>
      </c>
      <c r="X978" s="22">
        <f t="shared" si="375"/>
        <v>204620.74</v>
      </c>
      <c r="Y978" s="8">
        <f t="shared" si="376"/>
        <v>635059.33228214271</v>
      </c>
      <c r="Z978" s="20">
        <f t="shared" si="377"/>
        <v>-430438.59228214272</v>
      </c>
      <c r="AA978" s="26">
        <f t="shared" si="378"/>
        <v>43043.859228214278</v>
      </c>
      <c r="AB978" s="31">
        <f t="shared" si="379"/>
        <v>26524.196144573154</v>
      </c>
      <c r="AC978" s="30">
        <f t="shared" si="380"/>
        <v>26524.196144573154</v>
      </c>
      <c r="AG978" s="25">
        <f t="shared" si="381"/>
        <v>-16581.48824987761</v>
      </c>
      <c r="AH978" s="25">
        <f t="shared" si="382"/>
        <v>43043.859228214278</v>
      </c>
      <c r="AI978" s="25">
        <f t="shared" si="383"/>
        <v>26462.370978336668</v>
      </c>
      <c r="AJ978" s="25">
        <f t="shared" si="384"/>
        <v>1</v>
      </c>
      <c r="AK978" s="25">
        <f t="shared" si="385"/>
        <v>26462.370978336668</v>
      </c>
      <c r="AL978" s="25">
        <f t="shared" ca="1" si="386"/>
        <v>51143</v>
      </c>
      <c r="AM978" s="25">
        <f t="shared" ca="1" si="387"/>
        <v>41</v>
      </c>
      <c r="AN978" s="25">
        <f ca="1">IF(AM978=0,0,COUNTIF($AM$19:AM978,C978*10+1))</f>
        <v>41</v>
      </c>
      <c r="AO978" s="20">
        <f t="shared" ca="1" si="388"/>
        <v>0</v>
      </c>
      <c r="AP978" s="32">
        <f t="shared" ca="1" si="389"/>
        <v>51143</v>
      </c>
    </row>
    <row r="979" spans="1:42" x14ac:dyDescent="0.2">
      <c r="A979" s="14">
        <f>Daten!A979</f>
        <v>40624</v>
      </c>
      <c r="B979" s="7" t="str">
        <f>Daten!B979</f>
        <v>Wartberg ob der Aist</v>
      </c>
      <c r="C979" s="14">
        <f t="shared" ref="C979:C1042" si="390">INT(A979/10000)</f>
        <v>4</v>
      </c>
      <c r="D979" s="9">
        <f>Daten!D979</f>
        <v>0</v>
      </c>
      <c r="E979" s="8">
        <f>Daten!E979</f>
        <v>4498</v>
      </c>
      <c r="F979" s="8">
        <f>Daten!F979</f>
        <v>4370</v>
      </c>
      <c r="G979" s="26">
        <f t="shared" ref="G979:G1042" si="391">E979-F979</f>
        <v>128</v>
      </c>
      <c r="H979" s="28">
        <f t="shared" ref="H979:H1042" si="392">G979/F979</f>
        <v>2.9290617848970253E-2</v>
      </c>
      <c r="I979" s="20">
        <f t="shared" ref="I979:I1042" si="393">F979*$I$6</f>
        <v>64.534225865393125</v>
      </c>
      <c r="J979" s="20">
        <f t="shared" ref="J979:J1042" si="394">G979-I979</f>
        <v>63.465774134606875</v>
      </c>
      <c r="K979" s="26">
        <f t="shared" ref="K979:K1042" si="395">-J979*$K$5</f>
        <v>-31732.887067303436</v>
      </c>
      <c r="L979" s="15">
        <f>Daten!G979</f>
        <v>713</v>
      </c>
      <c r="M979" s="15">
        <f>Daten!H979</f>
        <v>2882</v>
      </c>
      <c r="N979" s="15">
        <f>Daten!I979</f>
        <v>903</v>
      </c>
      <c r="O979" s="27">
        <f t="shared" ref="O979:O1042" si="396">(L979+N979)/M979</f>
        <v>0.56072172102706452</v>
      </c>
      <c r="P979" s="15">
        <f t="shared" ref="P979:P1042" si="397">M979*$P$6</f>
        <v>1671.6559863587188</v>
      </c>
      <c r="Q979" s="20">
        <f t="shared" ref="Q979:Q1042" si="398">L979+N979-P979</f>
        <v>-55.655986358718792</v>
      </c>
      <c r="R979" s="26">
        <f t="shared" ref="R979:R1042" si="399">Q979*$R$5</f>
        <v>-11131.197271743758</v>
      </c>
      <c r="S979" s="8">
        <f>Daten!K979</f>
        <v>11618.73</v>
      </c>
      <c r="T979" s="8">
        <f>Daten!L979</f>
        <v>286410.39</v>
      </c>
      <c r="U979" s="8">
        <f>Daten!M979</f>
        <v>1068812.3600000001</v>
      </c>
      <c r="V979" s="8">
        <f>Daten!N979</f>
        <v>500</v>
      </c>
      <c r="W979" s="8">
        <f>Daten!O979</f>
        <v>500</v>
      </c>
      <c r="X979" s="22">
        <f t="shared" ref="X979:X1042" si="400">S979/V979*500+T979/W979*500+U979</f>
        <v>1366841.48</v>
      </c>
      <c r="Y979" s="8">
        <f t="shared" ref="Y979:Y1042" si="401">E979*$Y$6</f>
        <v>1949827.2195256504</v>
      </c>
      <c r="Z979" s="20">
        <f t="shared" ref="Z979:Z1042" si="402">X979-Y979</f>
        <v>-582985.7395256504</v>
      </c>
      <c r="AA979" s="26">
        <f t="shared" ref="AA979:AA1042" si="403">-Z979*$AA$5</f>
        <v>58298.573952565042</v>
      </c>
      <c r="AB979" s="31">
        <f t="shared" ref="AB979:AB1042" si="404">K979+R979+AA979</f>
        <v>15434.48961351785</v>
      </c>
      <c r="AC979" s="30">
        <f t="shared" ref="AC979:AC1042" si="405">MAX(0,AB979)</f>
        <v>15434.48961351785</v>
      </c>
      <c r="AG979" s="25">
        <f t="shared" ref="AG979:AG1042" si="406">IF(AB979&gt;0,K979,0)</f>
        <v>-31732.887067303436</v>
      </c>
      <c r="AH979" s="25">
        <f t="shared" ref="AH979:AH1042" si="407">IF(AB979&gt;0,AA979,0)</f>
        <v>58298.573952565042</v>
      </c>
      <c r="AI979" s="25">
        <f t="shared" ref="AI979:AI1042" si="408">AG979+AH979</f>
        <v>26565.686885261606</v>
      </c>
      <c r="AJ979" s="25">
        <f t="shared" ref="AJ979:AJ1042" si="409">IF(AND(V979=500,W979=500),1,0)</f>
        <v>1</v>
      </c>
      <c r="AK979" s="25">
        <f t="shared" ref="AK979:AK1042" si="410">IF(AND(AJ979=1,AI979&gt;=E979*$AK$5),AI979,0)</f>
        <v>26565.686885261606</v>
      </c>
      <c r="AL979" s="25">
        <f t="shared" ref="AL979:AL1042" ca="1" si="411">IF(OFFSET($AK$6,C979,0)=0,0,ROUND(AK979*OFFSET($AF$6,C979,0)/OFFSET($AK$6,C979,0),0))</f>
        <v>51343</v>
      </c>
      <c r="AM979" s="25">
        <f t="shared" ref="AM979:AM1042" ca="1" si="412">IF(AL979&gt;0,C979*10+1,0)</f>
        <v>41</v>
      </c>
      <c r="AN979" s="25">
        <f ca="1">IF(AM979=0,0,COUNTIF($AM$19:AM979,C979*10+1))</f>
        <v>42</v>
      </c>
      <c r="AO979" s="20">
        <f t="shared" ref="AO979:AO1042" ca="1" si="413">IF(AN979=1,OFFSET($AF$6,C979,0)-OFFSET($AL$6,C979,0),0)</f>
        <v>0</v>
      </c>
      <c r="AP979" s="32">
        <f t="shared" ref="AP979:AP1042" ca="1" si="414">AL979+AO979</f>
        <v>51343</v>
      </c>
    </row>
    <row r="980" spans="1:42" x14ac:dyDescent="0.2">
      <c r="A980" s="14">
        <f>Daten!A980</f>
        <v>40625</v>
      </c>
      <c r="B980" s="7" t="str">
        <f>Daten!B980</f>
        <v>Weitersfelden</v>
      </c>
      <c r="C980" s="14">
        <f t="shared" si="390"/>
        <v>4</v>
      </c>
      <c r="D980" s="9">
        <f>Daten!D980</f>
        <v>0</v>
      </c>
      <c r="E980" s="8">
        <f>Daten!E980</f>
        <v>1025</v>
      </c>
      <c r="F980" s="8">
        <f>Daten!F980</f>
        <v>1056</v>
      </c>
      <c r="G980" s="26">
        <f t="shared" si="391"/>
        <v>-31</v>
      </c>
      <c r="H980" s="28">
        <f t="shared" si="392"/>
        <v>-2.9356060606060608E-2</v>
      </c>
      <c r="I980" s="20">
        <f t="shared" si="393"/>
        <v>15.594540621019483</v>
      </c>
      <c r="J980" s="20">
        <f t="shared" si="394"/>
        <v>-46.594540621019483</v>
      </c>
      <c r="K980" s="26">
        <f t="shared" si="395"/>
        <v>23297.270310509743</v>
      </c>
      <c r="L980" s="15">
        <f>Daten!G980</f>
        <v>182</v>
      </c>
      <c r="M980" s="15">
        <f>Daten!H980</f>
        <v>640</v>
      </c>
      <c r="N980" s="15">
        <f>Daten!I980</f>
        <v>203</v>
      </c>
      <c r="O980" s="27">
        <f t="shared" si="396"/>
        <v>0.6015625</v>
      </c>
      <c r="P980" s="15">
        <f t="shared" si="397"/>
        <v>371.22131549950728</v>
      </c>
      <c r="Q980" s="20">
        <f t="shared" si="398"/>
        <v>13.778684500492716</v>
      </c>
      <c r="R980" s="26">
        <f t="shared" si="399"/>
        <v>2755.7369000985432</v>
      </c>
      <c r="S980" s="8">
        <f>Daten!K980</f>
        <v>12576.49</v>
      </c>
      <c r="T980" s="8">
        <f>Daten!L980</f>
        <v>60704.02</v>
      </c>
      <c r="U980" s="8">
        <f>Daten!M980</f>
        <v>121031.8</v>
      </c>
      <c r="V980" s="8">
        <f>Daten!N980</f>
        <v>500</v>
      </c>
      <c r="W980" s="8">
        <f>Daten!O980</f>
        <v>500</v>
      </c>
      <c r="X980" s="22">
        <f t="shared" si="400"/>
        <v>194312.31</v>
      </c>
      <c r="Y980" s="8">
        <f t="shared" si="401"/>
        <v>444324.78879808617</v>
      </c>
      <c r="Z980" s="20">
        <f t="shared" si="402"/>
        <v>-250012.47879808617</v>
      </c>
      <c r="AA980" s="26">
        <f t="shared" si="403"/>
        <v>25001.247879808619</v>
      </c>
      <c r="AB980" s="31">
        <f t="shared" si="404"/>
        <v>51054.255090416904</v>
      </c>
      <c r="AC980" s="30">
        <f t="shared" si="405"/>
        <v>51054.255090416904</v>
      </c>
      <c r="AG980" s="25">
        <f t="shared" si="406"/>
        <v>23297.270310509743</v>
      </c>
      <c r="AH980" s="25">
        <f t="shared" si="407"/>
        <v>25001.247879808619</v>
      </c>
      <c r="AI980" s="25">
        <f t="shared" si="408"/>
        <v>48298.518190318362</v>
      </c>
      <c r="AJ980" s="25">
        <f t="shared" si="409"/>
        <v>1</v>
      </c>
      <c r="AK980" s="25">
        <f t="shared" si="410"/>
        <v>48298.518190318362</v>
      </c>
      <c r="AL980" s="25">
        <f t="shared" ca="1" si="411"/>
        <v>93345</v>
      </c>
      <c r="AM980" s="25">
        <f t="shared" ca="1" si="412"/>
        <v>41</v>
      </c>
      <c r="AN980" s="25">
        <f ca="1">IF(AM980=0,0,COUNTIF($AM$19:AM980,C980*10+1))</f>
        <v>43</v>
      </c>
      <c r="AO980" s="20">
        <f t="shared" ca="1" si="413"/>
        <v>0</v>
      </c>
      <c r="AP980" s="32">
        <f t="shared" ca="1" si="414"/>
        <v>93345</v>
      </c>
    </row>
    <row r="981" spans="1:42" x14ac:dyDescent="0.2">
      <c r="A981" s="14">
        <f>Daten!A981</f>
        <v>40626</v>
      </c>
      <c r="B981" s="7" t="str">
        <f>Daten!B981</f>
        <v>Windhaag bei Freistadt</v>
      </c>
      <c r="C981" s="14">
        <f t="shared" si="390"/>
        <v>4</v>
      </c>
      <c r="D981" s="9">
        <f>Daten!D981</f>
        <v>0</v>
      </c>
      <c r="E981" s="8">
        <f>Daten!E981</f>
        <v>1583</v>
      </c>
      <c r="F981" s="8">
        <f>Daten!F981</f>
        <v>1567</v>
      </c>
      <c r="G981" s="26">
        <f t="shared" si="391"/>
        <v>16</v>
      </c>
      <c r="H981" s="28">
        <f t="shared" si="392"/>
        <v>1.021059349074665E-2</v>
      </c>
      <c r="I981" s="20">
        <f t="shared" si="393"/>
        <v>23.14076245562266</v>
      </c>
      <c r="J981" s="20">
        <f t="shared" si="394"/>
        <v>-7.1407624556226601</v>
      </c>
      <c r="K981" s="26">
        <f t="shared" si="395"/>
        <v>3570.3812278113301</v>
      </c>
      <c r="L981" s="15">
        <f>Daten!G981</f>
        <v>238</v>
      </c>
      <c r="M981" s="15">
        <f>Daten!H981</f>
        <v>1013</v>
      </c>
      <c r="N981" s="15">
        <f>Daten!I981</f>
        <v>332</v>
      </c>
      <c r="O981" s="27">
        <f t="shared" si="396"/>
        <v>0.56268509378084897</v>
      </c>
      <c r="P981" s="15">
        <f t="shared" si="397"/>
        <v>587.57373843906385</v>
      </c>
      <c r="Q981" s="20">
        <f t="shared" si="398"/>
        <v>-17.573738439063845</v>
      </c>
      <c r="R981" s="26">
        <f t="shared" si="399"/>
        <v>-3514.7476878127691</v>
      </c>
      <c r="S981" s="8">
        <f>Daten!K981</f>
        <v>14661.02</v>
      </c>
      <c r="T981" s="8">
        <f>Daten!L981</f>
        <v>85725.16</v>
      </c>
      <c r="U981" s="8">
        <f>Daten!M981</f>
        <v>158479.82</v>
      </c>
      <c r="V981" s="8">
        <f>Daten!N981</f>
        <v>500</v>
      </c>
      <c r="W981" s="8">
        <f>Daten!O981</f>
        <v>500</v>
      </c>
      <c r="X981" s="22">
        <f t="shared" si="400"/>
        <v>258866</v>
      </c>
      <c r="Y981" s="8">
        <f t="shared" si="401"/>
        <v>686210.868943776</v>
      </c>
      <c r="Z981" s="20">
        <f t="shared" si="402"/>
        <v>-427344.868943776</v>
      </c>
      <c r="AA981" s="26">
        <f t="shared" si="403"/>
        <v>42734.486894377602</v>
      </c>
      <c r="AB981" s="31">
        <f t="shared" si="404"/>
        <v>42790.120434376164</v>
      </c>
      <c r="AC981" s="30">
        <f t="shared" si="405"/>
        <v>42790.120434376164</v>
      </c>
      <c r="AG981" s="25">
        <f t="shared" si="406"/>
        <v>3570.3812278113301</v>
      </c>
      <c r="AH981" s="25">
        <f t="shared" si="407"/>
        <v>42734.486894377602</v>
      </c>
      <c r="AI981" s="25">
        <f t="shared" si="408"/>
        <v>46304.868122188935</v>
      </c>
      <c r="AJ981" s="25">
        <f t="shared" si="409"/>
        <v>1</v>
      </c>
      <c r="AK981" s="25">
        <f t="shared" si="410"/>
        <v>46304.868122188935</v>
      </c>
      <c r="AL981" s="25">
        <f t="shared" ca="1" si="411"/>
        <v>89492</v>
      </c>
      <c r="AM981" s="25">
        <f t="shared" ca="1" si="412"/>
        <v>41</v>
      </c>
      <c r="AN981" s="25">
        <f ca="1">IF(AM981=0,0,COUNTIF($AM$19:AM981,C981*10+1))</f>
        <v>44</v>
      </c>
      <c r="AO981" s="20">
        <f t="shared" ca="1" si="413"/>
        <v>0</v>
      </c>
      <c r="AP981" s="32">
        <f t="shared" ca="1" si="414"/>
        <v>89492</v>
      </c>
    </row>
    <row r="982" spans="1:42" x14ac:dyDescent="0.2">
      <c r="A982" s="14">
        <f>Daten!A982</f>
        <v>40627</v>
      </c>
      <c r="B982" s="7" t="str">
        <f>Daten!B982</f>
        <v>Bad Zell</v>
      </c>
      <c r="C982" s="14">
        <f t="shared" si="390"/>
        <v>4</v>
      </c>
      <c r="D982" s="9">
        <f>Daten!D982</f>
        <v>0</v>
      </c>
      <c r="E982" s="8">
        <f>Daten!E982</f>
        <v>2969</v>
      </c>
      <c r="F982" s="8">
        <f>Daten!F982</f>
        <v>2927</v>
      </c>
      <c r="G982" s="26">
        <f t="shared" si="391"/>
        <v>42</v>
      </c>
      <c r="H982" s="28">
        <f t="shared" si="392"/>
        <v>1.434916296549368E-2</v>
      </c>
      <c r="I982" s="20">
        <f t="shared" si="393"/>
        <v>43.224640528147752</v>
      </c>
      <c r="J982" s="20">
        <f t="shared" si="394"/>
        <v>-1.2246405281477521</v>
      </c>
      <c r="K982" s="26">
        <f t="shared" si="395"/>
        <v>612.32026407387605</v>
      </c>
      <c r="L982" s="15">
        <f>Daten!G982</f>
        <v>508</v>
      </c>
      <c r="M982" s="15">
        <f>Daten!H982</f>
        <v>1881</v>
      </c>
      <c r="N982" s="15">
        <f>Daten!I982</f>
        <v>580</v>
      </c>
      <c r="O982" s="27">
        <f t="shared" si="396"/>
        <v>0.57841573631047316</v>
      </c>
      <c r="P982" s="15">
        <f t="shared" si="397"/>
        <v>1091.0426475852707</v>
      </c>
      <c r="Q982" s="20">
        <f t="shared" si="398"/>
        <v>-3.0426475852707426</v>
      </c>
      <c r="R982" s="26">
        <f t="shared" si="399"/>
        <v>-608.52951705414853</v>
      </c>
      <c r="S982" s="8">
        <f>Daten!K982</f>
        <v>15659.53</v>
      </c>
      <c r="T982" s="8">
        <f>Daten!L982</f>
        <v>218443.08</v>
      </c>
      <c r="U982" s="8">
        <f>Daten!M982</f>
        <v>634707.06000000006</v>
      </c>
      <c r="V982" s="8">
        <f>Daten!N982</f>
        <v>500</v>
      </c>
      <c r="W982" s="8">
        <f>Daten!O982</f>
        <v>500</v>
      </c>
      <c r="X982" s="22">
        <f t="shared" si="400"/>
        <v>868809.67</v>
      </c>
      <c r="Y982" s="8">
        <f t="shared" si="401"/>
        <v>1287024.6809185541</v>
      </c>
      <c r="Z982" s="20">
        <f t="shared" si="402"/>
        <v>-418215.01091855404</v>
      </c>
      <c r="AA982" s="26">
        <f t="shared" si="403"/>
        <v>41821.501091855404</v>
      </c>
      <c r="AB982" s="31">
        <f t="shared" si="404"/>
        <v>41825.291838875128</v>
      </c>
      <c r="AC982" s="30">
        <f t="shared" si="405"/>
        <v>41825.291838875128</v>
      </c>
      <c r="AG982" s="25">
        <f t="shared" si="406"/>
        <v>612.32026407387605</v>
      </c>
      <c r="AH982" s="25">
        <f t="shared" si="407"/>
        <v>41821.501091855404</v>
      </c>
      <c r="AI982" s="25">
        <f t="shared" si="408"/>
        <v>42433.821355929278</v>
      </c>
      <c r="AJ982" s="25">
        <f t="shared" si="409"/>
        <v>1</v>
      </c>
      <c r="AK982" s="25">
        <f t="shared" si="410"/>
        <v>42433.821355929278</v>
      </c>
      <c r="AL982" s="25">
        <f t="shared" ca="1" si="411"/>
        <v>82011</v>
      </c>
      <c r="AM982" s="25">
        <f t="shared" ca="1" si="412"/>
        <v>41</v>
      </c>
      <c r="AN982" s="25">
        <f ca="1">IF(AM982=0,0,COUNTIF($AM$19:AM982,C982*10+1))</f>
        <v>45</v>
      </c>
      <c r="AO982" s="20">
        <f t="shared" ca="1" si="413"/>
        <v>0</v>
      </c>
      <c r="AP982" s="32">
        <f t="shared" ca="1" si="414"/>
        <v>82011</v>
      </c>
    </row>
    <row r="983" spans="1:42" x14ac:dyDescent="0.2">
      <c r="A983" s="14">
        <f>Daten!A983</f>
        <v>40701</v>
      </c>
      <c r="B983" s="7" t="str">
        <f>Daten!B983</f>
        <v>Altmünster</v>
      </c>
      <c r="C983" s="14">
        <f t="shared" si="390"/>
        <v>4</v>
      </c>
      <c r="D983" s="9">
        <f>Daten!D983</f>
        <v>0</v>
      </c>
      <c r="E983" s="8">
        <f>Daten!E983</f>
        <v>9984</v>
      </c>
      <c r="F983" s="8">
        <f>Daten!F983</f>
        <v>9872</v>
      </c>
      <c r="G983" s="26">
        <f t="shared" si="391"/>
        <v>112</v>
      </c>
      <c r="H983" s="28">
        <f t="shared" si="392"/>
        <v>1.1345218800648298E-2</v>
      </c>
      <c r="I983" s="20">
        <f t="shared" si="393"/>
        <v>145.78532671468213</v>
      </c>
      <c r="J983" s="20">
        <f t="shared" si="394"/>
        <v>-33.785326714682128</v>
      </c>
      <c r="K983" s="26">
        <f t="shared" si="395"/>
        <v>16892.663357341065</v>
      </c>
      <c r="L983" s="15">
        <f>Daten!G983</f>
        <v>1423</v>
      </c>
      <c r="M983" s="15">
        <f>Daten!H983</f>
        <v>6209</v>
      </c>
      <c r="N983" s="15">
        <f>Daten!I983</f>
        <v>2352</v>
      </c>
      <c r="O983" s="27">
        <f t="shared" si="396"/>
        <v>0.60798840392977938</v>
      </c>
      <c r="P983" s="15">
        <f t="shared" si="397"/>
        <v>3601.426793650689</v>
      </c>
      <c r="Q983" s="20">
        <f t="shared" si="398"/>
        <v>173.57320634931102</v>
      </c>
      <c r="R983" s="26">
        <f t="shared" si="399"/>
        <v>34714.641269862201</v>
      </c>
      <c r="S983" s="8">
        <f>Daten!K983</f>
        <v>22990.82</v>
      </c>
      <c r="T983" s="8">
        <f>Daten!L983</f>
        <v>1226083.6200000001</v>
      </c>
      <c r="U983" s="8">
        <f>Daten!M983</f>
        <v>2196124.7799999998</v>
      </c>
      <c r="V983" s="8">
        <f>Daten!N983</f>
        <v>500</v>
      </c>
      <c r="W983" s="8">
        <f>Daten!O983</f>
        <v>500</v>
      </c>
      <c r="X983" s="22">
        <f t="shared" si="400"/>
        <v>3445199.2199999997</v>
      </c>
      <c r="Y983" s="8">
        <f t="shared" si="401"/>
        <v>4327940.1866927734</v>
      </c>
      <c r="Z983" s="20">
        <f t="shared" si="402"/>
        <v>-882740.96669277363</v>
      </c>
      <c r="AA983" s="26">
        <f t="shared" si="403"/>
        <v>88274.096669277365</v>
      </c>
      <c r="AB983" s="31">
        <f t="shared" si="404"/>
        <v>139881.40129648062</v>
      </c>
      <c r="AC983" s="30">
        <f t="shared" si="405"/>
        <v>139881.40129648062</v>
      </c>
      <c r="AG983" s="25">
        <f t="shared" si="406"/>
        <v>16892.663357341065</v>
      </c>
      <c r="AH983" s="25">
        <f t="shared" si="407"/>
        <v>88274.096669277365</v>
      </c>
      <c r="AI983" s="25">
        <f t="shared" si="408"/>
        <v>105166.76002661843</v>
      </c>
      <c r="AJ983" s="25">
        <f t="shared" si="409"/>
        <v>1</v>
      </c>
      <c r="AK983" s="25">
        <f t="shared" si="410"/>
        <v>105166.76002661843</v>
      </c>
      <c r="AL983" s="25">
        <f t="shared" ca="1" si="411"/>
        <v>203253</v>
      </c>
      <c r="AM983" s="25">
        <f t="shared" ca="1" si="412"/>
        <v>41</v>
      </c>
      <c r="AN983" s="25">
        <f ca="1">IF(AM983=0,0,COUNTIF($AM$19:AM983,C983*10+1))</f>
        <v>46</v>
      </c>
      <c r="AO983" s="20">
        <f t="shared" ca="1" si="413"/>
        <v>0</v>
      </c>
      <c r="AP983" s="32">
        <f t="shared" ca="1" si="414"/>
        <v>203253</v>
      </c>
    </row>
    <row r="984" spans="1:42" x14ac:dyDescent="0.2">
      <c r="A984" s="14">
        <f>Daten!A984</f>
        <v>40702</v>
      </c>
      <c r="B984" s="7" t="str">
        <f>Daten!B984</f>
        <v>Bad Goisern am Hallstättersee</v>
      </c>
      <c r="C984" s="14">
        <f t="shared" si="390"/>
        <v>4</v>
      </c>
      <c r="D984" s="9">
        <f>Daten!D984</f>
        <v>0</v>
      </c>
      <c r="E984" s="8">
        <f>Daten!E984</f>
        <v>7598</v>
      </c>
      <c r="F984" s="8">
        <f>Daten!F984</f>
        <v>7544</v>
      </c>
      <c r="G984" s="26">
        <f t="shared" si="391"/>
        <v>54</v>
      </c>
      <c r="H984" s="28">
        <f t="shared" si="392"/>
        <v>7.1580063626723225E-3</v>
      </c>
      <c r="I984" s="20">
        <f t="shared" si="393"/>
        <v>111.40645307288919</v>
      </c>
      <c r="J984" s="20">
        <f t="shared" si="394"/>
        <v>-57.406453072889192</v>
      </c>
      <c r="K984" s="26">
        <f t="shared" si="395"/>
        <v>28703.226536444596</v>
      </c>
      <c r="L984" s="15">
        <f>Daten!G984</f>
        <v>965</v>
      </c>
      <c r="M984" s="15">
        <f>Daten!H984</f>
        <v>4757</v>
      </c>
      <c r="N984" s="15">
        <f>Daten!I984</f>
        <v>1876</v>
      </c>
      <c r="O984" s="27">
        <f t="shared" si="396"/>
        <v>0.59722514189615306</v>
      </c>
      <c r="P984" s="15">
        <f t="shared" si="397"/>
        <v>2759.2184341111815</v>
      </c>
      <c r="Q984" s="20">
        <f t="shared" si="398"/>
        <v>81.781565888818477</v>
      </c>
      <c r="R984" s="26">
        <f t="shared" si="399"/>
        <v>16356.313177763695</v>
      </c>
      <c r="S984" s="8">
        <f>Daten!K984</f>
        <v>17363.11</v>
      </c>
      <c r="T984" s="8">
        <f>Daten!L984</f>
        <v>778826.01</v>
      </c>
      <c r="U984" s="8">
        <f>Daten!M984</f>
        <v>2985311.93</v>
      </c>
      <c r="V984" s="8">
        <f>Daten!N984</f>
        <v>500</v>
      </c>
      <c r="W984" s="8">
        <f>Daten!O984</f>
        <v>500</v>
      </c>
      <c r="X984" s="22">
        <f t="shared" si="400"/>
        <v>3781501.0500000003</v>
      </c>
      <c r="Y984" s="8">
        <f t="shared" si="401"/>
        <v>3293638.7758905939</v>
      </c>
      <c r="Z984" s="20">
        <f t="shared" si="402"/>
        <v>487862.2741094064</v>
      </c>
      <c r="AA984" s="26">
        <f t="shared" si="403"/>
        <v>-48786.227410940643</v>
      </c>
      <c r="AB984" s="31">
        <f t="shared" si="404"/>
        <v>-3726.6876967323478</v>
      </c>
      <c r="AC984" s="30">
        <f t="shared" si="405"/>
        <v>0</v>
      </c>
      <c r="AG984" s="25">
        <f t="shared" si="406"/>
        <v>0</v>
      </c>
      <c r="AH984" s="25">
        <f t="shared" si="407"/>
        <v>0</v>
      </c>
      <c r="AI984" s="25">
        <f t="shared" si="408"/>
        <v>0</v>
      </c>
      <c r="AJ984" s="25">
        <f t="shared" si="409"/>
        <v>1</v>
      </c>
      <c r="AK984" s="25">
        <f t="shared" si="410"/>
        <v>0</v>
      </c>
      <c r="AL984" s="25">
        <f t="shared" ca="1" si="411"/>
        <v>0</v>
      </c>
      <c r="AM984" s="25">
        <f t="shared" ca="1" si="412"/>
        <v>0</v>
      </c>
      <c r="AN984" s="25">
        <f ca="1">IF(AM984=0,0,COUNTIF($AM$19:AM984,C984*10+1))</f>
        <v>0</v>
      </c>
      <c r="AO984" s="20">
        <f t="shared" ca="1" si="413"/>
        <v>0</v>
      </c>
      <c r="AP984" s="32">
        <f t="shared" ca="1" si="414"/>
        <v>0</v>
      </c>
    </row>
    <row r="985" spans="1:42" x14ac:dyDescent="0.2">
      <c r="A985" s="14">
        <f>Daten!A985</f>
        <v>40703</v>
      </c>
      <c r="B985" s="7" t="str">
        <f>Daten!B985</f>
        <v>Bad Ischl</v>
      </c>
      <c r="C985" s="14">
        <f t="shared" si="390"/>
        <v>4</v>
      </c>
      <c r="D985" s="9">
        <f>Daten!D985</f>
        <v>0</v>
      </c>
      <c r="E985" s="8">
        <f>Daten!E985</f>
        <v>14129</v>
      </c>
      <c r="F985" s="8">
        <f>Daten!F985</f>
        <v>14131</v>
      </c>
      <c r="G985" s="26">
        <f t="shared" si="391"/>
        <v>-2</v>
      </c>
      <c r="H985" s="28">
        <f t="shared" si="392"/>
        <v>-1.4153280022645247E-4</v>
      </c>
      <c r="I985" s="20">
        <f t="shared" si="393"/>
        <v>208.68035370797946</v>
      </c>
      <c r="J985" s="20">
        <f t="shared" si="394"/>
        <v>-210.68035370797946</v>
      </c>
      <c r="K985" s="26">
        <f t="shared" si="395"/>
        <v>105340.17685398973</v>
      </c>
      <c r="L985" s="15">
        <f>Daten!G985</f>
        <v>1815</v>
      </c>
      <c r="M985" s="15">
        <f>Daten!H985</f>
        <v>8641</v>
      </c>
      <c r="N985" s="15">
        <f>Daten!I985</f>
        <v>3673</v>
      </c>
      <c r="O985" s="27">
        <f t="shared" si="396"/>
        <v>0.63511167688924897</v>
      </c>
      <c r="P985" s="15">
        <f t="shared" si="397"/>
        <v>5012.0677925488162</v>
      </c>
      <c r="Q985" s="20">
        <f t="shared" si="398"/>
        <v>475.93220745118379</v>
      </c>
      <c r="R985" s="26">
        <f t="shared" si="399"/>
        <v>95186.441490236757</v>
      </c>
      <c r="S985" s="8">
        <f>Daten!K985</f>
        <v>25137.9</v>
      </c>
      <c r="T985" s="8">
        <f>Daten!L985</f>
        <v>1560563.44</v>
      </c>
      <c r="U985" s="8">
        <f>Daten!M985</f>
        <v>4570195.34</v>
      </c>
      <c r="V985" s="8">
        <f>Daten!N985</f>
        <v>500</v>
      </c>
      <c r="W985" s="8">
        <f>Daten!O985</f>
        <v>500</v>
      </c>
      <c r="X985" s="22">
        <f t="shared" si="400"/>
        <v>6155896.6799999997</v>
      </c>
      <c r="Y985" s="8">
        <f t="shared" si="401"/>
        <v>6124746.2838323507</v>
      </c>
      <c r="Z985" s="20">
        <f t="shared" si="402"/>
        <v>31150.396167648956</v>
      </c>
      <c r="AA985" s="26">
        <f t="shared" si="403"/>
        <v>-3115.039616764896</v>
      </c>
      <c r="AB985" s="31">
        <f t="shared" si="404"/>
        <v>197411.5787274616</v>
      </c>
      <c r="AC985" s="30">
        <f t="shared" si="405"/>
        <v>197411.5787274616</v>
      </c>
      <c r="AG985" s="25">
        <f t="shared" si="406"/>
        <v>105340.17685398973</v>
      </c>
      <c r="AH985" s="25">
        <f t="shared" si="407"/>
        <v>-3115.039616764896</v>
      </c>
      <c r="AI985" s="25">
        <f t="shared" si="408"/>
        <v>102225.13723722483</v>
      </c>
      <c r="AJ985" s="25">
        <f t="shared" si="409"/>
        <v>1</v>
      </c>
      <c r="AK985" s="25">
        <f t="shared" si="410"/>
        <v>102225.13723722483</v>
      </c>
      <c r="AL985" s="25">
        <f t="shared" ca="1" si="411"/>
        <v>197568</v>
      </c>
      <c r="AM985" s="25">
        <f t="shared" ca="1" si="412"/>
        <v>41</v>
      </c>
      <c r="AN985" s="25">
        <f ca="1">IF(AM985=0,0,COUNTIF($AM$19:AM985,C985*10+1))</f>
        <v>47</v>
      </c>
      <c r="AO985" s="20">
        <f t="shared" ca="1" si="413"/>
        <v>0</v>
      </c>
      <c r="AP985" s="32">
        <f t="shared" ca="1" si="414"/>
        <v>197568</v>
      </c>
    </row>
    <row r="986" spans="1:42" x14ac:dyDescent="0.2">
      <c r="A986" s="14">
        <f>Daten!A986</f>
        <v>40704</v>
      </c>
      <c r="B986" s="7" t="str">
        <f>Daten!B986</f>
        <v>Ebensee am Traunsee</v>
      </c>
      <c r="C986" s="14">
        <f t="shared" si="390"/>
        <v>4</v>
      </c>
      <c r="D986" s="9">
        <f>Daten!D986</f>
        <v>0</v>
      </c>
      <c r="E986" s="8">
        <f>Daten!E986</f>
        <v>7469</v>
      </c>
      <c r="F986" s="8">
        <f>Daten!F986</f>
        <v>7612</v>
      </c>
      <c r="G986" s="26">
        <f t="shared" si="391"/>
        <v>-143</v>
      </c>
      <c r="H986" s="28">
        <f t="shared" si="392"/>
        <v>-1.8786127167630059E-2</v>
      </c>
      <c r="I986" s="20">
        <f t="shared" si="393"/>
        <v>112.41064697651544</v>
      </c>
      <c r="J986" s="20">
        <f t="shared" si="394"/>
        <v>-255.41064697651544</v>
      </c>
      <c r="K986" s="26">
        <f t="shared" si="395"/>
        <v>127705.32348825772</v>
      </c>
      <c r="L986" s="15">
        <f>Daten!G986</f>
        <v>924</v>
      </c>
      <c r="M986" s="15">
        <f>Daten!H986</f>
        <v>4618</v>
      </c>
      <c r="N986" s="15">
        <f>Daten!I986</f>
        <v>1927</v>
      </c>
      <c r="O986" s="27">
        <f t="shared" si="396"/>
        <v>0.61736682546556954</v>
      </c>
      <c r="P986" s="15">
        <f t="shared" si="397"/>
        <v>2678.5938046511324</v>
      </c>
      <c r="Q986" s="20">
        <f t="shared" si="398"/>
        <v>172.40619534886764</v>
      </c>
      <c r="R986" s="26">
        <f t="shared" si="399"/>
        <v>34481.239069773525</v>
      </c>
      <c r="S986" s="8">
        <f>Daten!K986</f>
        <v>49242.94</v>
      </c>
      <c r="T986" s="8">
        <f>Daten!L986</f>
        <v>716421.57</v>
      </c>
      <c r="U986" s="8">
        <f>Daten!M986</f>
        <v>2235776.6800000002</v>
      </c>
      <c r="V986" s="8">
        <f>Daten!N986</f>
        <v>500</v>
      </c>
      <c r="W986" s="8">
        <f>Daten!O986</f>
        <v>500</v>
      </c>
      <c r="X986" s="22">
        <f t="shared" si="400"/>
        <v>3001441.1900000004</v>
      </c>
      <c r="Y986" s="8">
        <f t="shared" si="401"/>
        <v>3237718.8756418591</v>
      </c>
      <c r="Z986" s="20">
        <f t="shared" si="402"/>
        <v>-236277.68564185873</v>
      </c>
      <c r="AA986" s="26">
        <f t="shared" si="403"/>
        <v>23627.768564185873</v>
      </c>
      <c r="AB986" s="31">
        <f t="shared" si="404"/>
        <v>185814.33112221712</v>
      </c>
      <c r="AC986" s="30">
        <f t="shared" si="405"/>
        <v>185814.33112221712</v>
      </c>
      <c r="AG986" s="25">
        <f t="shared" si="406"/>
        <v>127705.32348825772</v>
      </c>
      <c r="AH986" s="25">
        <f t="shared" si="407"/>
        <v>23627.768564185873</v>
      </c>
      <c r="AI986" s="25">
        <f t="shared" si="408"/>
        <v>151333.09205244359</v>
      </c>
      <c r="AJ986" s="25">
        <f t="shared" si="409"/>
        <v>1</v>
      </c>
      <c r="AK986" s="25">
        <f t="shared" si="410"/>
        <v>151333.09205244359</v>
      </c>
      <c r="AL986" s="25">
        <f t="shared" ca="1" si="411"/>
        <v>292477</v>
      </c>
      <c r="AM986" s="25">
        <f t="shared" ca="1" si="412"/>
        <v>41</v>
      </c>
      <c r="AN986" s="25">
        <f ca="1">IF(AM986=0,0,COUNTIF($AM$19:AM986,C986*10+1))</f>
        <v>48</v>
      </c>
      <c r="AO986" s="20">
        <f t="shared" ca="1" si="413"/>
        <v>0</v>
      </c>
      <c r="AP986" s="32">
        <f t="shared" ca="1" si="414"/>
        <v>292477</v>
      </c>
    </row>
    <row r="987" spans="1:42" x14ac:dyDescent="0.2">
      <c r="A987" s="14">
        <f>Daten!A987</f>
        <v>40705</v>
      </c>
      <c r="B987" s="7" t="str">
        <f>Daten!B987</f>
        <v>Gmunden</v>
      </c>
      <c r="C987" s="14">
        <f t="shared" si="390"/>
        <v>4</v>
      </c>
      <c r="D987" s="9">
        <f>Daten!D987</f>
        <v>0</v>
      </c>
      <c r="E987" s="8">
        <f>Daten!E987</f>
        <v>13255</v>
      </c>
      <c r="F987" s="8">
        <f>Daten!F987</f>
        <v>13207</v>
      </c>
      <c r="G987" s="26">
        <f t="shared" si="391"/>
        <v>48</v>
      </c>
      <c r="H987" s="28">
        <f t="shared" si="392"/>
        <v>3.6344362837888999E-3</v>
      </c>
      <c r="I987" s="20">
        <f t="shared" si="393"/>
        <v>195.03513066458743</v>
      </c>
      <c r="J987" s="20">
        <f t="shared" si="394"/>
        <v>-147.03513066458743</v>
      </c>
      <c r="K987" s="26">
        <f t="shared" si="395"/>
        <v>73517.565332293714</v>
      </c>
      <c r="L987" s="15">
        <f>Daten!G987</f>
        <v>1602</v>
      </c>
      <c r="M987" s="15">
        <f>Daten!H987</f>
        <v>8216</v>
      </c>
      <c r="N987" s="15">
        <f>Daten!I987</f>
        <v>3437</v>
      </c>
      <c r="O987" s="27">
        <f t="shared" si="396"/>
        <v>0.61331548198636809</v>
      </c>
      <c r="P987" s="15">
        <f t="shared" si="397"/>
        <v>4765.5536377249246</v>
      </c>
      <c r="Q987" s="20">
        <f t="shared" si="398"/>
        <v>273.44636227507544</v>
      </c>
      <c r="R987" s="26">
        <f t="shared" si="399"/>
        <v>54689.272455015089</v>
      </c>
      <c r="S987" s="8">
        <f>Daten!K987</f>
        <v>15922.91</v>
      </c>
      <c r="T987" s="8">
        <f>Daten!L987</f>
        <v>1879355.95</v>
      </c>
      <c r="U987" s="8">
        <f>Daten!M987</f>
        <v>9137564.4000000004</v>
      </c>
      <c r="V987" s="8">
        <f>Daten!N987</f>
        <v>500</v>
      </c>
      <c r="W987" s="8">
        <f>Daten!O987</f>
        <v>500</v>
      </c>
      <c r="X987" s="22">
        <f t="shared" si="400"/>
        <v>11032843.26</v>
      </c>
      <c r="Y987" s="8">
        <f t="shared" si="401"/>
        <v>5745878.1224572025</v>
      </c>
      <c r="Z987" s="20">
        <f t="shared" si="402"/>
        <v>5286965.1375427973</v>
      </c>
      <c r="AA987" s="26">
        <f t="shared" si="403"/>
        <v>-528696.5137542797</v>
      </c>
      <c r="AB987" s="31">
        <f t="shared" si="404"/>
        <v>-400489.67596697091</v>
      </c>
      <c r="AC987" s="30">
        <f t="shared" si="405"/>
        <v>0</v>
      </c>
      <c r="AG987" s="25">
        <f t="shared" si="406"/>
        <v>0</v>
      </c>
      <c r="AH987" s="25">
        <f t="shared" si="407"/>
        <v>0</v>
      </c>
      <c r="AI987" s="25">
        <f t="shared" si="408"/>
        <v>0</v>
      </c>
      <c r="AJ987" s="25">
        <f t="shared" si="409"/>
        <v>1</v>
      </c>
      <c r="AK987" s="25">
        <f t="shared" si="410"/>
        <v>0</v>
      </c>
      <c r="AL987" s="25">
        <f t="shared" ca="1" si="411"/>
        <v>0</v>
      </c>
      <c r="AM987" s="25">
        <f t="shared" ca="1" si="412"/>
        <v>0</v>
      </c>
      <c r="AN987" s="25">
        <f ca="1">IF(AM987=0,0,COUNTIF($AM$19:AM987,C987*10+1))</f>
        <v>0</v>
      </c>
      <c r="AO987" s="20">
        <f t="shared" ca="1" si="413"/>
        <v>0</v>
      </c>
      <c r="AP987" s="32">
        <f t="shared" ca="1" si="414"/>
        <v>0</v>
      </c>
    </row>
    <row r="988" spans="1:42" x14ac:dyDescent="0.2">
      <c r="A988" s="14">
        <f>Daten!A988</f>
        <v>40706</v>
      </c>
      <c r="B988" s="7" t="str">
        <f>Daten!B988</f>
        <v>Gosau</v>
      </c>
      <c r="C988" s="14">
        <f t="shared" si="390"/>
        <v>4</v>
      </c>
      <c r="D988" s="9">
        <f>Daten!D988</f>
        <v>0</v>
      </c>
      <c r="E988" s="8">
        <f>Daten!E988</f>
        <v>1850</v>
      </c>
      <c r="F988" s="8">
        <f>Daten!F988</f>
        <v>1821</v>
      </c>
      <c r="G988" s="26">
        <f t="shared" si="391"/>
        <v>29</v>
      </c>
      <c r="H988" s="28">
        <f t="shared" si="392"/>
        <v>1.5925315760571115E-2</v>
      </c>
      <c r="I988" s="20">
        <f t="shared" si="393"/>
        <v>26.891722036814848</v>
      </c>
      <c r="J988" s="20">
        <f t="shared" si="394"/>
        <v>2.1082779631851523</v>
      </c>
      <c r="K988" s="26">
        <f t="shared" si="395"/>
        <v>-1054.1389815925761</v>
      </c>
      <c r="L988" s="15">
        <f>Daten!G988</f>
        <v>243</v>
      </c>
      <c r="M988" s="15">
        <f>Daten!H988</f>
        <v>1160</v>
      </c>
      <c r="N988" s="15">
        <f>Daten!I988</f>
        <v>447</v>
      </c>
      <c r="O988" s="27">
        <f t="shared" si="396"/>
        <v>0.59482758620689657</v>
      </c>
      <c r="P988" s="15">
        <f t="shared" si="397"/>
        <v>672.83863434285695</v>
      </c>
      <c r="Q988" s="20">
        <f t="shared" si="398"/>
        <v>17.161365657143051</v>
      </c>
      <c r="R988" s="26">
        <f t="shared" si="399"/>
        <v>3432.2731314286102</v>
      </c>
      <c r="S988" s="8">
        <f>Daten!K988</f>
        <v>16843.560000000001</v>
      </c>
      <c r="T988" s="8">
        <f>Daten!L988</f>
        <v>253236.09</v>
      </c>
      <c r="U988" s="8">
        <f>Daten!M988</f>
        <v>640192.54</v>
      </c>
      <c r="V988" s="8">
        <f>Daten!N988</f>
        <v>500</v>
      </c>
      <c r="W988" s="8">
        <f>Daten!O988</f>
        <v>500</v>
      </c>
      <c r="X988" s="22">
        <f t="shared" si="400"/>
        <v>910272.19000000006</v>
      </c>
      <c r="Y988" s="8">
        <f t="shared" si="401"/>
        <v>801952.05783069215</v>
      </c>
      <c r="Z988" s="20">
        <f t="shared" si="402"/>
        <v>108320.13216930791</v>
      </c>
      <c r="AA988" s="26">
        <f t="shared" si="403"/>
        <v>-10832.013216930791</v>
      </c>
      <c r="AB988" s="31">
        <f t="shared" si="404"/>
        <v>-8453.8790670947565</v>
      </c>
      <c r="AC988" s="30">
        <f t="shared" si="405"/>
        <v>0</v>
      </c>
      <c r="AG988" s="25">
        <f t="shared" si="406"/>
        <v>0</v>
      </c>
      <c r="AH988" s="25">
        <f t="shared" si="407"/>
        <v>0</v>
      </c>
      <c r="AI988" s="25">
        <f t="shared" si="408"/>
        <v>0</v>
      </c>
      <c r="AJ988" s="25">
        <f t="shared" si="409"/>
        <v>1</v>
      </c>
      <c r="AK988" s="25">
        <f t="shared" si="410"/>
        <v>0</v>
      </c>
      <c r="AL988" s="25">
        <f t="shared" ca="1" si="411"/>
        <v>0</v>
      </c>
      <c r="AM988" s="25">
        <f t="shared" ca="1" si="412"/>
        <v>0</v>
      </c>
      <c r="AN988" s="25">
        <f ca="1">IF(AM988=0,0,COUNTIF($AM$19:AM988,C988*10+1))</f>
        <v>0</v>
      </c>
      <c r="AO988" s="20">
        <f t="shared" ca="1" si="413"/>
        <v>0</v>
      </c>
      <c r="AP988" s="32">
        <f t="shared" ca="1" si="414"/>
        <v>0</v>
      </c>
    </row>
    <row r="989" spans="1:42" x14ac:dyDescent="0.2">
      <c r="A989" s="14">
        <f>Daten!A989</f>
        <v>40707</v>
      </c>
      <c r="B989" s="7" t="str">
        <f>Daten!B989</f>
        <v>Grünau im Almtal</v>
      </c>
      <c r="C989" s="14">
        <f t="shared" si="390"/>
        <v>4</v>
      </c>
      <c r="D989" s="9">
        <f>Daten!D989</f>
        <v>0</v>
      </c>
      <c r="E989" s="8">
        <f>Daten!E989</f>
        <v>2040</v>
      </c>
      <c r="F989" s="8">
        <f>Daten!F989</f>
        <v>2040</v>
      </c>
      <c r="G989" s="26">
        <f t="shared" si="391"/>
        <v>0</v>
      </c>
      <c r="H989" s="28">
        <f t="shared" si="392"/>
        <v>0</v>
      </c>
      <c r="I989" s="20">
        <f t="shared" si="393"/>
        <v>30.125817108787636</v>
      </c>
      <c r="J989" s="20">
        <f t="shared" si="394"/>
        <v>-30.125817108787636</v>
      </c>
      <c r="K989" s="26">
        <f t="shared" si="395"/>
        <v>15062.908554393818</v>
      </c>
      <c r="L989" s="15">
        <f>Daten!G989</f>
        <v>263</v>
      </c>
      <c r="M989" s="15">
        <f>Daten!H989</f>
        <v>1272</v>
      </c>
      <c r="N989" s="15">
        <f>Daten!I989</f>
        <v>505</v>
      </c>
      <c r="O989" s="27">
        <f t="shared" si="396"/>
        <v>0.60377358490566035</v>
      </c>
      <c r="P989" s="15">
        <f t="shared" si="397"/>
        <v>737.80236455527074</v>
      </c>
      <c r="Q989" s="20">
        <f t="shared" si="398"/>
        <v>30.197635444729258</v>
      </c>
      <c r="R989" s="26">
        <f t="shared" si="399"/>
        <v>6039.5270889458516</v>
      </c>
      <c r="S989" s="8">
        <f>Daten!K989</f>
        <v>23521.97</v>
      </c>
      <c r="T989" s="8">
        <f>Daten!L989</f>
        <v>249120.6</v>
      </c>
      <c r="U989" s="8">
        <f>Daten!M989</f>
        <v>407411.69</v>
      </c>
      <c r="V989" s="8">
        <f>Daten!N989</f>
        <v>500</v>
      </c>
      <c r="W989" s="8">
        <f>Daten!O989</f>
        <v>500</v>
      </c>
      <c r="X989" s="22">
        <f t="shared" si="400"/>
        <v>680054.26</v>
      </c>
      <c r="Y989" s="8">
        <f t="shared" si="401"/>
        <v>884314.70160789834</v>
      </c>
      <c r="Z989" s="20">
        <f t="shared" si="402"/>
        <v>-204260.44160789833</v>
      </c>
      <c r="AA989" s="26">
        <f t="shared" si="403"/>
        <v>20426.044160789836</v>
      </c>
      <c r="AB989" s="31">
        <f t="shared" si="404"/>
        <v>41528.4798041295</v>
      </c>
      <c r="AC989" s="30">
        <f t="shared" si="405"/>
        <v>41528.4798041295</v>
      </c>
      <c r="AG989" s="25">
        <f t="shared" si="406"/>
        <v>15062.908554393818</v>
      </c>
      <c r="AH989" s="25">
        <f t="shared" si="407"/>
        <v>20426.044160789836</v>
      </c>
      <c r="AI989" s="25">
        <f t="shared" si="408"/>
        <v>35488.952715183652</v>
      </c>
      <c r="AJ989" s="25">
        <f t="shared" si="409"/>
        <v>1</v>
      </c>
      <c r="AK989" s="25">
        <f t="shared" si="410"/>
        <v>35488.952715183652</v>
      </c>
      <c r="AL989" s="25">
        <f t="shared" ca="1" si="411"/>
        <v>68588</v>
      </c>
      <c r="AM989" s="25">
        <f t="shared" ca="1" si="412"/>
        <v>41</v>
      </c>
      <c r="AN989" s="25">
        <f ca="1">IF(AM989=0,0,COUNTIF($AM$19:AM989,C989*10+1))</f>
        <v>49</v>
      </c>
      <c r="AO989" s="20">
        <f t="shared" ca="1" si="413"/>
        <v>0</v>
      </c>
      <c r="AP989" s="32">
        <f t="shared" ca="1" si="414"/>
        <v>68588</v>
      </c>
    </row>
    <row r="990" spans="1:42" x14ac:dyDescent="0.2">
      <c r="A990" s="14">
        <f>Daten!A990</f>
        <v>40708</v>
      </c>
      <c r="B990" s="7" t="str">
        <f>Daten!B990</f>
        <v>Gschwandt</v>
      </c>
      <c r="C990" s="14">
        <f t="shared" si="390"/>
        <v>4</v>
      </c>
      <c r="D990" s="9">
        <f>Daten!D990</f>
        <v>0</v>
      </c>
      <c r="E990" s="8">
        <f>Daten!E990</f>
        <v>2991</v>
      </c>
      <c r="F990" s="8">
        <f>Daten!F990</f>
        <v>2875</v>
      </c>
      <c r="G990" s="26">
        <f t="shared" si="391"/>
        <v>116</v>
      </c>
      <c r="H990" s="28">
        <f t="shared" si="392"/>
        <v>4.0347826086956522E-2</v>
      </c>
      <c r="I990" s="20">
        <f t="shared" si="393"/>
        <v>42.456727543021792</v>
      </c>
      <c r="J990" s="20">
        <f t="shared" si="394"/>
        <v>73.543272456978201</v>
      </c>
      <c r="K990" s="26">
        <f t="shared" si="395"/>
        <v>-36771.6362284891</v>
      </c>
      <c r="L990" s="15">
        <f>Daten!G990</f>
        <v>480</v>
      </c>
      <c r="M990" s="15">
        <f>Daten!H990</f>
        <v>1964</v>
      </c>
      <c r="N990" s="15">
        <f>Daten!I990</f>
        <v>547</v>
      </c>
      <c r="O990" s="27">
        <f t="shared" si="396"/>
        <v>0.52291242362525459</v>
      </c>
      <c r="P990" s="15">
        <f t="shared" si="397"/>
        <v>1139.185411939113</v>
      </c>
      <c r="Q990" s="20">
        <f t="shared" si="398"/>
        <v>-112.18541193911301</v>
      </c>
      <c r="R990" s="26">
        <f t="shared" si="399"/>
        <v>-22437.0823878226</v>
      </c>
      <c r="S990" s="8">
        <f>Daten!K990</f>
        <v>10714.84</v>
      </c>
      <c r="T990" s="8">
        <f>Daten!L990</f>
        <v>324206.88</v>
      </c>
      <c r="U990" s="8">
        <f>Daten!M990</f>
        <v>1038586.87</v>
      </c>
      <c r="V990" s="8">
        <f>Daten!N990</f>
        <v>500</v>
      </c>
      <c r="W990" s="8">
        <f>Daten!O990</f>
        <v>500</v>
      </c>
      <c r="X990" s="22">
        <f t="shared" si="400"/>
        <v>1373508.59</v>
      </c>
      <c r="Y990" s="8">
        <f t="shared" si="401"/>
        <v>1296561.4080927568</v>
      </c>
      <c r="Z990" s="20">
        <f t="shared" si="402"/>
        <v>76947.181907243328</v>
      </c>
      <c r="AA990" s="26">
        <f t="shared" si="403"/>
        <v>-7694.718190724333</v>
      </c>
      <c r="AB990" s="31">
        <f t="shared" si="404"/>
        <v>-66903.436807036036</v>
      </c>
      <c r="AC990" s="30">
        <f t="shared" si="405"/>
        <v>0</v>
      </c>
      <c r="AG990" s="25">
        <f t="shared" si="406"/>
        <v>0</v>
      </c>
      <c r="AH990" s="25">
        <f t="shared" si="407"/>
        <v>0</v>
      </c>
      <c r="AI990" s="25">
        <f t="shared" si="408"/>
        <v>0</v>
      </c>
      <c r="AJ990" s="25">
        <f t="shared" si="409"/>
        <v>1</v>
      </c>
      <c r="AK990" s="25">
        <f t="shared" si="410"/>
        <v>0</v>
      </c>
      <c r="AL990" s="25">
        <f t="shared" ca="1" si="411"/>
        <v>0</v>
      </c>
      <c r="AM990" s="25">
        <f t="shared" ca="1" si="412"/>
        <v>0</v>
      </c>
      <c r="AN990" s="25">
        <f ca="1">IF(AM990=0,0,COUNTIF($AM$19:AM990,C990*10+1))</f>
        <v>0</v>
      </c>
      <c r="AO990" s="20">
        <f t="shared" ca="1" si="413"/>
        <v>0</v>
      </c>
      <c r="AP990" s="32">
        <f t="shared" ca="1" si="414"/>
        <v>0</v>
      </c>
    </row>
    <row r="991" spans="1:42" x14ac:dyDescent="0.2">
      <c r="A991" s="14">
        <f>Daten!A991</f>
        <v>40709</v>
      </c>
      <c r="B991" s="7" t="str">
        <f>Daten!B991</f>
        <v>Hallstatt</v>
      </c>
      <c r="C991" s="14">
        <f t="shared" si="390"/>
        <v>4</v>
      </c>
      <c r="D991" s="9">
        <f>Daten!D991</f>
        <v>0</v>
      </c>
      <c r="E991" s="8">
        <f>Daten!E991</f>
        <v>741</v>
      </c>
      <c r="F991" s="8">
        <f>Daten!F991</f>
        <v>748</v>
      </c>
      <c r="G991" s="26">
        <f t="shared" si="391"/>
        <v>-7</v>
      </c>
      <c r="H991" s="28">
        <f t="shared" si="392"/>
        <v>-9.3582887700534752E-3</v>
      </c>
      <c r="I991" s="20">
        <f t="shared" si="393"/>
        <v>11.0461329398888</v>
      </c>
      <c r="J991" s="20">
        <f t="shared" si="394"/>
        <v>-18.0461329398888</v>
      </c>
      <c r="K991" s="26">
        <f t="shared" si="395"/>
        <v>9023.0664699444005</v>
      </c>
      <c r="L991" s="15">
        <f>Daten!G991</f>
        <v>76</v>
      </c>
      <c r="M991" s="15">
        <f>Daten!H991</f>
        <v>455</v>
      </c>
      <c r="N991" s="15">
        <f>Daten!I991</f>
        <v>210</v>
      </c>
      <c r="O991" s="27">
        <f t="shared" si="396"/>
        <v>0.62857142857142856</v>
      </c>
      <c r="P991" s="15">
        <f t="shared" si="397"/>
        <v>263.91515398793098</v>
      </c>
      <c r="Q991" s="20">
        <f t="shared" si="398"/>
        <v>22.084846012069022</v>
      </c>
      <c r="R991" s="26">
        <f t="shared" si="399"/>
        <v>4416.9692024138039</v>
      </c>
      <c r="S991" s="8">
        <f>Daten!K991</f>
        <v>8461.7999999999993</v>
      </c>
      <c r="T991" s="8">
        <f>Daten!L991</f>
        <v>78819.94</v>
      </c>
      <c r="U991" s="8">
        <f>Daten!M991</f>
        <v>478080.45</v>
      </c>
      <c r="V991" s="8">
        <f>Daten!N991</f>
        <v>500</v>
      </c>
      <c r="W991" s="8">
        <f>Daten!O991</f>
        <v>500</v>
      </c>
      <c r="X991" s="22">
        <f t="shared" si="400"/>
        <v>565362.19000000006</v>
      </c>
      <c r="Y991" s="8">
        <f t="shared" si="401"/>
        <v>321214.31073110423</v>
      </c>
      <c r="Z991" s="20">
        <f t="shared" si="402"/>
        <v>244147.87926889583</v>
      </c>
      <c r="AA991" s="26">
        <f t="shared" si="403"/>
        <v>-24414.787926889585</v>
      </c>
      <c r="AB991" s="31">
        <f t="shared" si="404"/>
        <v>-10974.75225453138</v>
      </c>
      <c r="AC991" s="30">
        <f t="shared" si="405"/>
        <v>0</v>
      </c>
      <c r="AG991" s="25">
        <f t="shared" si="406"/>
        <v>0</v>
      </c>
      <c r="AH991" s="25">
        <f t="shared" si="407"/>
        <v>0</v>
      </c>
      <c r="AI991" s="25">
        <f t="shared" si="408"/>
        <v>0</v>
      </c>
      <c r="AJ991" s="25">
        <f t="shared" si="409"/>
        <v>1</v>
      </c>
      <c r="AK991" s="25">
        <f t="shared" si="410"/>
        <v>0</v>
      </c>
      <c r="AL991" s="25">
        <f t="shared" ca="1" si="411"/>
        <v>0</v>
      </c>
      <c r="AM991" s="25">
        <f t="shared" ca="1" si="412"/>
        <v>0</v>
      </c>
      <c r="AN991" s="25">
        <f ca="1">IF(AM991=0,0,COUNTIF($AM$19:AM991,C991*10+1))</f>
        <v>0</v>
      </c>
      <c r="AO991" s="20">
        <f t="shared" ca="1" si="413"/>
        <v>0</v>
      </c>
      <c r="AP991" s="32">
        <f t="shared" ca="1" si="414"/>
        <v>0</v>
      </c>
    </row>
    <row r="992" spans="1:42" x14ac:dyDescent="0.2">
      <c r="A992" s="14">
        <f>Daten!A992</f>
        <v>40710</v>
      </c>
      <c r="B992" s="7" t="str">
        <f>Daten!B992</f>
        <v>Kirchham</v>
      </c>
      <c r="C992" s="14">
        <f t="shared" si="390"/>
        <v>4</v>
      </c>
      <c r="D992" s="9">
        <f>Daten!D992</f>
        <v>0</v>
      </c>
      <c r="E992" s="8">
        <f>Daten!E992</f>
        <v>2256</v>
      </c>
      <c r="F992" s="8">
        <f>Daten!F992</f>
        <v>2239</v>
      </c>
      <c r="G992" s="26">
        <f t="shared" si="391"/>
        <v>17</v>
      </c>
      <c r="H992" s="28">
        <f t="shared" si="392"/>
        <v>7.592675301473872E-3</v>
      </c>
      <c r="I992" s="20">
        <f t="shared" si="393"/>
        <v>33.064561032635062</v>
      </c>
      <c r="J992" s="20">
        <f t="shared" si="394"/>
        <v>-16.064561032635062</v>
      </c>
      <c r="K992" s="26">
        <f t="shared" si="395"/>
        <v>8032.2805163175308</v>
      </c>
      <c r="L992" s="15">
        <f>Daten!G992</f>
        <v>402</v>
      </c>
      <c r="M992" s="15">
        <f>Daten!H992</f>
        <v>1452</v>
      </c>
      <c r="N992" s="15">
        <f>Daten!I992</f>
        <v>402</v>
      </c>
      <c r="O992" s="27">
        <f t="shared" si="396"/>
        <v>0.55371900826446285</v>
      </c>
      <c r="P992" s="15">
        <f t="shared" si="397"/>
        <v>842.20835953950723</v>
      </c>
      <c r="Q992" s="20">
        <f t="shared" si="398"/>
        <v>-38.208359539507228</v>
      </c>
      <c r="R992" s="26">
        <f t="shared" si="399"/>
        <v>-7641.6719079014456</v>
      </c>
      <c r="S992" s="8">
        <f>Daten!K992</f>
        <v>15035.79</v>
      </c>
      <c r="T992" s="8">
        <f>Daten!L992</f>
        <v>194797.06</v>
      </c>
      <c r="U992" s="8">
        <f>Daten!M992</f>
        <v>907804.69</v>
      </c>
      <c r="V992" s="8">
        <f>Daten!N992</f>
        <v>500</v>
      </c>
      <c r="W992" s="8">
        <f>Daten!O992</f>
        <v>500</v>
      </c>
      <c r="X992" s="22">
        <f t="shared" si="400"/>
        <v>1117637.54</v>
      </c>
      <c r="Y992" s="8">
        <f t="shared" si="401"/>
        <v>977948.02295461693</v>
      </c>
      <c r="Z992" s="20">
        <f t="shared" si="402"/>
        <v>139689.51704538311</v>
      </c>
      <c r="AA992" s="26">
        <f t="shared" si="403"/>
        <v>-13968.951704538311</v>
      </c>
      <c r="AB992" s="31">
        <f t="shared" si="404"/>
        <v>-13578.343096122226</v>
      </c>
      <c r="AC992" s="30">
        <f t="shared" si="405"/>
        <v>0</v>
      </c>
      <c r="AG992" s="25">
        <f t="shared" si="406"/>
        <v>0</v>
      </c>
      <c r="AH992" s="25">
        <f t="shared" si="407"/>
        <v>0</v>
      </c>
      <c r="AI992" s="25">
        <f t="shared" si="408"/>
        <v>0</v>
      </c>
      <c r="AJ992" s="25">
        <f t="shared" si="409"/>
        <v>1</v>
      </c>
      <c r="AK992" s="25">
        <f t="shared" si="410"/>
        <v>0</v>
      </c>
      <c r="AL992" s="25">
        <f t="shared" ca="1" si="411"/>
        <v>0</v>
      </c>
      <c r="AM992" s="25">
        <f t="shared" ca="1" si="412"/>
        <v>0</v>
      </c>
      <c r="AN992" s="25">
        <f ca="1">IF(AM992=0,0,COUNTIF($AM$19:AM992,C992*10+1))</f>
        <v>0</v>
      </c>
      <c r="AO992" s="20">
        <f t="shared" ca="1" si="413"/>
        <v>0</v>
      </c>
      <c r="AP992" s="32">
        <f t="shared" ca="1" si="414"/>
        <v>0</v>
      </c>
    </row>
    <row r="993" spans="1:42" x14ac:dyDescent="0.2">
      <c r="A993" s="14">
        <f>Daten!A993</f>
        <v>40711</v>
      </c>
      <c r="B993" s="7" t="str">
        <f>Daten!B993</f>
        <v>Laakirchen</v>
      </c>
      <c r="C993" s="14">
        <f t="shared" si="390"/>
        <v>4</v>
      </c>
      <c r="D993" s="9">
        <f>Daten!D993</f>
        <v>0</v>
      </c>
      <c r="E993" s="8">
        <f>Daten!E993</f>
        <v>9724</v>
      </c>
      <c r="F993" s="8">
        <f>Daten!F993</f>
        <v>9771</v>
      </c>
      <c r="G993" s="26">
        <f t="shared" si="391"/>
        <v>-47</v>
      </c>
      <c r="H993" s="28">
        <f t="shared" si="392"/>
        <v>-4.8101524920683659E-3</v>
      </c>
      <c r="I993" s="20">
        <f t="shared" si="393"/>
        <v>144.29380341664901</v>
      </c>
      <c r="J993" s="20">
        <f t="shared" si="394"/>
        <v>-191.29380341664901</v>
      </c>
      <c r="K993" s="26">
        <f t="shared" si="395"/>
        <v>95646.901708324513</v>
      </c>
      <c r="L993" s="15">
        <f>Daten!G993</f>
        <v>1468</v>
      </c>
      <c r="M993" s="15">
        <f>Daten!H993</f>
        <v>6325</v>
      </c>
      <c r="N993" s="15">
        <f>Daten!I993</f>
        <v>1931</v>
      </c>
      <c r="O993" s="27">
        <f t="shared" si="396"/>
        <v>0.53739130434782612</v>
      </c>
      <c r="P993" s="15">
        <f t="shared" si="397"/>
        <v>3668.7106570849746</v>
      </c>
      <c r="Q993" s="20">
        <f t="shared" si="398"/>
        <v>-269.71065708497463</v>
      </c>
      <c r="R993" s="26">
        <f t="shared" si="399"/>
        <v>-53942.131416994926</v>
      </c>
      <c r="S993" s="8">
        <f>Daten!K993</f>
        <v>23080.48</v>
      </c>
      <c r="T993" s="8">
        <f>Daten!L993</f>
        <v>1174886.8899999999</v>
      </c>
      <c r="U993" s="8">
        <f>Daten!M993</f>
        <v>8664507.6600000001</v>
      </c>
      <c r="V993" s="8">
        <f>Daten!N993</f>
        <v>500</v>
      </c>
      <c r="W993" s="8">
        <f>Daten!O993</f>
        <v>500</v>
      </c>
      <c r="X993" s="22">
        <f t="shared" si="400"/>
        <v>9862475.0299999993</v>
      </c>
      <c r="Y993" s="8">
        <f t="shared" si="401"/>
        <v>4215233.4109976487</v>
      </c>
      <c r="Z993" s="20">
        <f t="shared" si="402"/>
        <v>5647241.6190023506</v>
      </c>
      <c r="AA993" s="26">
        <f t="shared" si="403"/>
        <v>-564724.16190023511</v>
      </c>
      <c r="AB993" s="31">
        <f t="shared" si="404"/>
        <v>-523019.39160890551</v>
      </c>
      <c r="AC993" s="30">
        <f t="shared" si="405"/>
        <v>0</v>
      </c>
      <c r="AG993" s="25">
        <f t="shared" si="406"/>
        <v>0</v>
      </c>
      <c r="AH993" s="25">
        <f t="shared" si="407"/>
        <v>0</v>
      </c>
      <c r="AI993" s="25">
        <f t="shared" si="408"/>
        <v>0</v>
      </c>
      <c r="AJ993" s="25">
        <f t="shared" si="409"/>
        <v>1</v>
      </c>
      <c r="AK993" s="25">
        <f t="shared" si="410"/>
        <v>0</v>
      </c>
      <c r="AL993" s="25">
        <f t="shared" ca="1" si="411"/>
        <v>0</v>
      </c>
      <c r="AM993" s="25">
        <f t="shared" ca="1" si="412"/>
        <v>0</v>
      </c>
      <c r="AN993" s="25">
        <f ca="1">IF(AM993=0,0,COUNTIF($AM$19:AM993,C993*10+1))</f>
        <v>0</v>
      </c>
      <c r="AO993" s="20">
        <f t="shared" ca="1" si="413"/>
        <v>0</v>
      </c>
      <c r="AP993" s="32">
        <f t="shared" ca="1" si="414"/>
        <v>0</v>
      </c>
    </row>
    <row r="994" spans="1:42" x14ac:dyDescent="0.2">
      <c r="A994" s="14">
        <f>Daten!A994</f>
        <v>40712</v>
      </c>
      <c r="B994" s="7" t="str">
        <f>Daten!B994</f>
        <v>Obertraun</v>
      </c>
      <c r="C994" s="14">
        <f t="shared" si="390"/>
        <v>4</v>
      </c>
      <c r="D994" s="9">
        <f>Daten!D994</f>
        <v>0</v>
      </c>
      <c r="E994" s="8">
        <f>Daten!E994</f>
        <v>735</v>
      </c>
      <c r="F994" s="8">
        <f>Daten!F994</f>
        <v>747</v>
      </c>
      <c r="G994" s="26">
        <f t="shared" si="391"/>
        <v>-12</v>
      </c>
      <c r="H994" s="28">
        <f t="shared" si="392"/>
        <v>-1.6064257028112448E-2</v>
      </c>
      <c r="I994" s="20">
        <f t="shared" si="393"/>
        <v>11.031365382482532</v>
      </c>
      <c r="J994" s="20">
        <f t="shared" si="394"/>
        <v>-23.031365382482534</v>
      </c>
      <c r="K994" s="26">
        <f t="shared" si="395"/>
        <v>11515.682691241267</v>
      </c>
      <c r="L994" s="15">
        <f>Daten!G994</f>
        <v>76</v>
      </c>
      <c r="M994" s="15">
        <f>Daten!H994</f>
        <v>469</v>
      </c>
      <c r="N994" s="15">
        <f>Daten!I994</f>
        <v>190</v>
      </c>
      <c r="O994" s="27">
        <f t="shared" si="396"/>
        <v>0.56716417910447758</v>
      </c>
      <c r="P994" s="15">
        <f t="shared" si="397"/>
        <v>272.0356202644827</v>
      </c>
      <c r="Q994" s="20">
        <f t="shared" si="398"/>
        <v>-6.0356202644827022</v>
      </c>
      <c r="R994" s="26">
        <f t="shared" si="399"/>
        <v>-1207.1240528965404</v>
      </c>
      <c r="S994" s="8">
        <f>Daten!K994</f>
        <v>10014.89</v>
      </c>
      <c r="T994" s="8">
        <f>Daten!L994</f>
        <v>95689.05</v>
      </c>
      <c r="U994" s="8">
        <f>Daten!M994</f>
        <v>284646.02</v>
      </c>
      <c r="V994" s="8">
        <f>Daten!N994</f>
        <v>500</v>
      </c>
      <c r="W994" s="8">
        <f>Daten!O994</f>
        <v>500</v>
      </c>
      <c r="X994" s="22">
        <f t="shared" si="400"/>
        <v>390349.96</v>
      </c>
      <c r="Y994" s="8">
        <f t="shared" si="401"/>
        <v>318613.38513813983</v>
      </c>
      <c r="Z994" s="20">
        <f t="shared" si="402"/>
        <v>71736.574861860194</v>
      </c>
      <c r="AA994" s="26">
        <f t="shared" si="403"/>
        <v>-7173.6574861860199</v>
      </c>
      <c r="AB994" s="31">
        <f t="shared" si="404"/>
        <v>3134.9011521587063</v>
      </c>
      <c r="AC994" s="30">
        <f t="shared" si="405"/>
        <v>3134.9011521587063</v>
      </c>
      <c r="AG994" s="25">
        <f t="shared" si="406"/>
        <v>11515.682691241267</v>
      </c>
      <c r="AH994" s="25">
        <f t="shared" si="407"/>
        <v>-7173.6574861860199</v>
      </c>
      <c r="AI994" s="25">
        <f t="shared" si="408"/>
        <v>4342.0252050552472</v>
      </c>
      <c r="AJ994" s="25">
        <f t="shared" si="409"/>
        <v>1</v>
      </c>
      <c r="AK994" s="25">
        <f t="shared" si="410"/>
        <v>4342.0252050552472</v>
      </c>
      <c r="AL994" s="25">
        <f t="shared" ca="1" si="411"/>
        <v>8392</v>
      </c>
      <c r="AM994" s="25">
        <f t="shared" ca="1" si="412"/>
        <v>41</v>
      </c>
      <c r="AN994" s="25">
        <f ca="1">IF(AM994=0,0,COUNTIF($AM$19:AM994,C994*10+1))</f>
        <v>50</v>
      </c>
      <c r="AO994" s="20">
        <f t="shared" ca="1" si="413"/>
        <v>0</v>
      </c>
      <c r="AP994" s="32">
        <f t="shared" ca="1" si="414"/>
        <v>8392</v>
      </c>
    </row>
    <row r="995" spans="1:42" x14ac:dyDescent="0.2">
      <c r="A995" s="14">
        <f>Daten!A995</f>
        <v>40713</v>
      </c>
      <c r="B995" s="7" t="str">
        <f>Daten!B995</f>
        <v>Ohlsdorf</v>
      </c>
      <c r="C995" s="14">
        <f t="shared" si="390"/>
        <v>4</v>
      </c>
      <c r="D995" s="9">
        <f>Daten!D995</f>
        <v>0</v>
      </c>
      <c r="E995" s="8">
        <f>Daten!E995</f>
        <v>5355</v>
      </c>
      <c r="F995" s="8">
        <f>Daten!F995</f>
        <v>5282</v>
      </c>
      <c r="G995" s="26">
        <f t="shared" si="391"/>
        <v>73</v>
      </c>
      <c r="H995" s="28">
        <f t="shared" si="392"/>
        <v>1.3820522529344945E-2</v>
      </c>
      <c r="I995" s="20">
        <f t="shared" si="393"/>
        <v>78.002238219909955</v>
      </c>
      <c r="J995" s="20">
        <f t="shared" si="394"/>
        <v>-5.0022382199099553</v>
      </c>
      <c r="K995" s="26">
        <f t="shared" si="395"/>
        <v>2501.1191099549778</v>
      </c>
      <c r="L995" s="15">
        <f>Daten!G995</f>
        <v>847</v>
      </c>
      <c r="M995" s="15">
        <f>Daten!H995</f>
        <v>3446</v>
      </c>
      <c r="N995" s="15">
        <f>Daten!I995</f>
        <v>1062</v>
      </c>
      <c r="O995" s="27">
        <f t="shared" si="396"/>
        <v>0.55397562391178179</v>
      </c>
      <c r="P995" s="15">
        <f t="shared" si="397"/>
        <v>1998.7947706426596</v>
      </c>
      <c r="Q995" s="20">
        <f t="shared" si="398"/>
        <v>-89.794770642659614</v>
      </c>
      <c r="R995" s="26">
        <f t="shared" si="399"/>
        <v>-17958.954128531921</v>
      </c>
      <c r="S995" s="8">
        <f>Daten!K995</f>
        <v>19449.34</v>
      </c>
      <c r="T995" s="8">
        <f>Daten!L995</f>
        <v>585534.5</v>
      </c>
      <c r="U995" s="8">
        <f>Daten!M995</f>
        <v>2578954.0499999998</v>
      </c>
      <c r="V995" s="8">
        <f>Daten!N995</f>
        <v>500</v>
      </c>
      <c r="W995" s="8">
        <f>Daten!O995</f>
        <v>500</v>
      </c>
      <c r="X995" s="22">
        <f t="shared" si="400"/>
        <v>3183937.8899999997</v>
      </c>
      <c r="Y995" s="8">
        <f t="shared" si="401"/>
        <v>2321326.0917207333</v>
      </c>
      <c r="Z995" s="20">
        <f t="shared" si="402"/>
        <v>862611.79827926634</v>
      </c>
      <c r="AA995" s="26">
        <f t="shared" si="403"/>
        <v>-86261.179827926637</v>
      </c>
      <c r="AB995" s="31">
        <f t="shared" si="404"/>
        <v>-101719.01484650357</v>
      </c>
      <c r="AC995" s="30">
        <f t="shared" si="405"/>
        <v>0</v>
      </c>
      <c r="AG995" s="25">
        <f t="shared" si="406"/>
        <v>0</v>
      </c>
      <c r="AH995" s="25">
        <f t="shared" si="407"/>
        <v>0</v>
      </c>
      <c r="AI995" s="25">
        <f t="shared" si="408"/>
        <v>0</v>
      </c>
      <c r="AJ995" s="25">
        <f t="shared" si="409"/>
        <v>1</v>
      </c>
      <c r="AK995" s="25">
        <f t="shared" si="410"/>
        <v>0</v>
      </c>
      <c r="AL995" s="25">
        <f t="shared" ca="1" si="411"/>
        <v>0</v>
      </c>
      <c r="AM995" s="25">
        <f t="shared" ca="1" si="412"/>
        <v>0</v>
      </c>
      <c r="AN995" s="25">
        <f ca="1">IF(AM995=0,0,COUNTIF($AM$19:AM995,C995*10+1))</f>
        <v>0</v>
      </c>
      <c r="AO995" s="20">
        <f t="shared" ca="1" si="413"/>
        <v>0</v>
      </c>
      <c r="AP995" s="32">
        <f t="shared" ca="1" si="414"/>
        <v>0</v>
      </c>
    </row>
    <row r="996" spans="1:42" x14ac:dyDescent="0.2">
      <c r="A996" s="14">
        <f>Daten!A996</f>
        <v>40714</v>
      </c>
      <c r="B996" s="7" t="str">
        <f>Daten!B996</f>
        <v>Pinsdorf</v>
      </c>
      <c r="C996" s="14">
        <f t="shared" si="390"/>
        <v>4</v>
      </c>
      <c r="D996" s="9">
        <f>Daten!D996</f>
        <v>0</v>
      </c>
      <c r="E996" s="8">
        <f>Daten!E996</f>
        <v>4432</v>
      </c>
      <c r="F996" s="8">
        <f>Daten!F996</f>
        <v>4063</v>
      </c>
      <c r="G996" s="26">
        <f t="shared" si="391"/>
        <v>369</v>
      </c>
      <c r="H996" s="28">
        <f t="shared" si="392"/>
        <v>9.0819591434900315E-2</v>
      </c>
      <c r="I996" s="20">
        <f t="shared" si="393"/>
        <v>60.000585741668715</v>
      </c>
      <c r="J996" s="20">
        <f t="shared" si="394"/>
        <v>308.99941425833129</v>
      </c>
      <c r="K996" s="26">
        <f t="shared" si="395"/>
        <v>-154499.70712916565</v>
      </c>
      <c r="L996" s="15">
        <f>Daten!G996</f>
        <v>723</v>
      </c>
      <c r="M996" s="15">
        <f>Daten!H996</f>
        <v>2888</v>
      </c>
      <c r="N996" s="15">
        <f>Daten!I996</f>
        <v>821</v>
      </c>
      <c r="O996" s="27">
        <f t="shared" si="396"/>
        <v>0.53462603878116344</v>
      </c>
      <c r="P996" s="15">
        <f t="shared" si="397"/>
        <v>1675.1361861915266</v>
      </c>
      <c r="Q996" s="20">
        <f t="shared" si="398"/>
        <v>-131.13618619152658</v>
      </c>
      <c r="R996" s="26">
        <f t="shared" si="399"/>
        <v>-26227.237238305315</v>
      </c>
      <c r="S996" s="8">
        <f>Daten!K996</f>
        <v>4289.05</v>
      </c>
      <c r="T996" s="8">
        <f>Daten!L996</f>
        <v>387723.41</v>
      </c>
      <c r="U996" s="8">
        <f>Daten!M996</f>
        <v>1374510.2</v>
      </c>
      <c r="V996" s="8">
        <f>Daten!N996</f>
        <v>500</v>
      </c>
      <c r="W996" s="8">
        <f>Daten!O996</f>
        <v>500</v>
      </c>
      <c r="X996" s="22">
        <f t="shared" si="400"/>
        <v>1766522.66</v>
      </c>
      <c r="Y996" s="8">
        <f t="shared" si="401"/>
        <v>1921217.0380030419</v>
      </c>
      <c r="Z996" s="20">
        <f t="shared" si="402"/>
        <v>-154694.37800304196</v>
      </c>
      <c r="AA996" s="26">
        <f t="shared" si="403"/>
        <v>15469.437800304197</v>
      </c>
      <c r="AB996" s="31">
        <f t="shared" si="404"/>
        <v>-165257.50656716677</v>
      </c>
      <c r="AC996" s="30">
        <f t="shared" si="405"/>
        <v>0</v>
      </c>
      <c r="AG996" s="25">
        <f t="shared" si="406"/>
        <v>0</v>
      </c>
      <c r="AH996" s="25">
        <f t="shared" si="407"/>
        <v>0</v>
      </c>
      <c r="AI996" s="25">
        <f t="shared" si="408"/>
        <v>0</v>
      </c>
      <c r="AJ996" s="25">
        <f t="shared" si="409"/>
        <v>1</v>
      </c>
      <c r="AK996" s="25">
        <f t="shared" si="410"/>
        <v>0</v>
      </c>
      <c r="AL996" s="25">
        <f t="shared" ca="1" si="411"/>
        <v>0</v>
      </c>
      <c r="AM996" s="25">
        <f t="shared" ca="1" si="412"/>
        <v>0</v>
      </c>
      <c r="AN996" s="25">
        <f ca="1">IF(AM996=0,0,COUNTIF($AM$19:AM996,C996*10+1))</f>
        <v>0</v>
      </c>
      <c r="AO996" s="20">
        <f t="shared" ca="1" si="413"/>
        <v>0</v>
      </c>
      <c r="AP996" s="32">
        <f t="shared" ca="1" si="414"/>
        <v>0</v>
      </c>
    </row>
    <row r="997" spans="1:42" x14ac:dyDescent="0.2">
      <c r="A997" s="14">
        <f>Daten!A997</f>
        <v>40715</v>
      </c>
      <c r="B997" s="7" t="str">
        <f>Daten!B997</f>
        <v>Roitham am Traunfall</v>
      </c>
      <c r="C997" s="14">
        <f t="shared" si="390"/>
        <v>4</v>
      </c>
      <c r="D997" s="9">
        <f>Daten!D997</f>
        <v>0</v>
      </c>
      <c r="E997" s="8">
        <f>Daten!E997</f>
        <v>2139</v>
      </c>
      <c r="F997" s="8">
        <f>Daten!F997</f>
        <v>2038</v>
      </c>
      <c r="G997" s="26">
        <f t="shared" si="391"/>
        <v>101</v>
      </c>
      <c r="H997" s="28">
        <f t="shared" si="392"/>
        <v>4.9558390578999016E-2</v>
      </c>
      <c r="I997" s="20">
        <f t="shared" si="393"/>
        <v>30.096281993975101</v>
      </c>
      <c r="J997" s="20">
        <f t="shared" si="394"/>
        <v>70.903718006024903</v>
      </c>
      <c r="K997" s="26">
        <f t="shared" si="395"/>
        <v>-35451.859003012454</v>
      </c>
      <c r="L997" s="15">
        <f>Daten!G997</f>
        <v>328</v>
      </c>
      <c r="M997" s="15">
        <f>Daten!H997</f>
        <v>1412</v>
      </c>
      <c r="N997" s="15">
        <f>Daten!I997</f>
        <v>399</v>
      </c>
      <c r="O997" s="27">
        <f t="shared" si="396"/>
        <v>0.51487252124645888</v>
      </c>
      <c r="P997" s="15">
        <f t="shared" si="397"/>
        <v>819.00702732078798</v>
      </c>
      <c r="Q997" s="20">
        <f t="shared" si="398"/>
        <v>-92.007027320787984</v>
      </c>
      <c r="R997" s="26">
        <f t="shared" si="399"/>
        <v>-18401.405464157597</v>
      </c>
      <c r="S997" s="8">
        <f>Daten!K997</f>
        <v>22412.27</v>
      </c>
      <c r="T997" s="8">
        <f>Daten!L997</f>
        <v>221609.95</v>
      </c>
      <c r="U997" s="8">
        <f>Daten!M997</f>
        <v>1671802.73</v>
      </c>
      <c r="V997" s="8">
        <f>Daten!N997</f>
        <v>500</v>
      </c>
      <c r="W997" s="8">
        <f>Daten!O997</f>
        <v>500</v>
      </c>
      <c r="X997" s="22">
        <f t="shared" si="400"/>
        <v>1915824.95</v>
      </c>
      <c r="Y997" s="8">
        <f t="shared" si="401"/>
        <v>927229.9738918111</v>
      </c>
      <c r="Z997" s="20">
        <f t="shared" si="402"/>
        <v>988594.97610818886</v>
      </c>
      <c r="AA997" s="26">
        <f t="shared" si="403"/>
        <v>-98859.497610818886</v>
      </c>
      <c r="AB997" s="31">
        <f t="shared" si="404"/>
        <v>-152712.76207798894</v>
      </c>
      <c r="AC997" s="30">
        <f t="shared" si="405"/>
        <v>0</v>
      </c>
      <c r="AG997" s="25">
        <f t="shared" si="406"/>
        <v>0</v>
      </c>
      <c r="AH997" s="25">
        <f t="shared" si="407"/>
        <v>0</v>
      </c>
      <c r="AI997" s="25">
        <f t="shared" si="408"/>
        <v>0</v>
      </c>
      <c r="AJ997" s="25">
        <f t="shared" si="409"/>
        <v>1</v>
      </c>
      <c r="AK997" s="25">
        <f t="shared" si="410"/>
        <v>0</v>
      </c>
      <c r="AL997" s="25">
        <f t="shared" ca="1" si="411"/>
        <v>0</v>
      </c>
      <c r="AM997" s="25">
        <f t="shared" ca="1" si="412"/>
        <v>0</v>
      </c>
      <c r="AN997" s="25">
        <f ca="1">IF(AM997=0,0,COUNTIF($AM$19:AM997,C997*10+1))</f>
        <v>0</v>
      </c>
      <c r="AO997" s="20">
        <f t="shared" ca="1" si="413"/>
        <v>0</v>
      </c>
      <c r="AP997" s="32">
        <f t="shared" ca="1" si="414"/>
        <v>0</v>
      </c>
    </row>
    <row r="998" spans="1:42" x14ac:dyDescent="0.2">
      <c r="A998" s="14">
        <f>Daten!A998</f>
        <v>40716</v>
      </c>
      <c r="B998" s="7" t="str">
        <f>Daten!B998</f>
        <v>St. Konrad</v>
      </c>
      <c r="C998" s="14">
        <f t="shared" si="390"/>
        <v>4</v>
      </c>
      <c r="D998" s="9">
        <f>Daten!D998</f>
        <v>0</v>
      </c>
      <c r="E998" s="8">
        <f>Daten!E998</f>
        <v>1160</v>
      </c>
      <c r="F998" s="8">
        <f>Daten!F998</f>
        <v>1152</v>
      </c>
      <c r="G998" s="26">
        <f t="shared" si="391"/>
        <v>8</v>
      </c>
      <c r="H998" s="28">
        <f t="shared" si="392"/>
        <v>6.9444444444444441E-3</v>
      </c>
      <c r="I998" s="20">
        <f t="shared" si="393"/>
        <v>17.012226132021254</v>
      </c>
      <c r="J998" s="20">
        <f t="shared" si="394"/>
        <v>-9.0122261320212544</v>
      </c>
      <c r="K998" s="26">
        <f t="shared" si="395"/>
        <v>4506.1130660106273</v>
      </c>
      <c r="L998" s="15">
        <f>Daten!G998</f>
        <v>192</v>
      </c>
      <c r="M998" s="15">
        <f>Daten!H998</f>
        <v>724</v>
      </c>
      <c r="N998" s="15">
        <f>Daten!I998</f>
        <v>244</v>
      </c>
      <c r="O998" s="27">
        <f t="shared" si="396"/>
        <v>0.60220994475138123</v>
      </c>
      <c r="P998" s="15">
        <f t="shared" si="397"/>
        <v>419.94411315881763</v>
      </c>
      <c r="Q998" s="20">
        <f t="shared" si="398"/>
        <v>16.055886841182371</v>
      </c>
      <c r="R998" s="26">
        <f t="shared" si="399"/>
        <v>3211.1773682364742</v>
      </c>
      <c r="S998" s="8">
        <f>Daten!K998</f>
        <v>6564.27</v>
      </c>
      <c r="T998" s="8">
        <f>Daten!L998</f>
        <v>78561.22</v>
      </c>
      <c r="U998" s="8">
        <f>Daten!M998</f>
        <v>187557.32</v>
      </c>
      <c r="V998" s="8">
        <f>Daten!N998</f>
        <v>500</v>
      </c>
      <c r="W998" s="8">
        <f>Daten!O998</f>
        <v>500</v>
      </c>
      <c r="X998" s="22">
        <f t="shared" si="400"/>
        <v>272682.81</v>
      </c>
      <c r="Y998" s="8">
        <f t="shared" si="401"/>
        <v>502845.61463978532</v>
      </c>
      <c r="Z998" s="20">
        <f t="shared" si="402"/>
        <v>-230162.80463978532</v>
      </c>
      <c r="AA998" s="26">
        <f t="shared" si="403"/>
        <v>23016.280463978532</v>
      </c>
      <c r="AB998" s="31">
        <f t="shared" si="404"/>
        <v>30733.570898225633</v>
      </c>
      <c r="AC998" s="30">
        <f t="shared" si="405"/>
        <v>30733.570898225633</v>
      </c>
      <c r="AG998" s="25">
        <f t="shared" si="406"/>
        <v>4506.1130660106273</v>
      </c>
      <c r="AH998" s="25">
        <f t="shared" si="407"/>
        <v>23016.280463978532</v>
      </c>
      <c r="AI998" s="25">
        <f t="shared" si="408"/>
        <v>27522.39352998916</v>
      </c>
      <c r="AJ998" s="25">
        <f t="shared" si="409"/>
        <v>1</v>
      </c>
      <c r="AK998" s="25">
        <f t="shared" si="410"/>
        <v>27522.39352998916</v>
      </c>
      <c r="AL998" s="25">
        <f t="shared" ca="1" si="411"/>
        <v>53192</v>
      </c>
      <c r="AM998" s="25">
        <f t="shared" ca="1" si="412"/>
        <v>41</v>
      </c>
      <c r="AN998" s="25">
        <f ca="1">IF(AM998=0,0,COUNTIF($AM$19:AM998,C998*10+1))</f>
        <v>51</v>
      </c>
      <c r="AO998" s="20">
        <f t="shared" ca="1" si="413"/>
        <v>0</v>
      </c>
      <c r="AP998" s="32">
        <f t="shared" ca="1" si="414"/>
        <v>53192</v>
      </c>
    </row>
    <row r="999" spans="1:42" x14ac:dyDescent="0.2">
      <c r="A999" s="14">
        <f>Daten!A999</f>
        <v>40717</v>
      </c>
      <c r="B999" s="7" t="str">
        <f>Daten!B999</f>
        <v>St. Wolfgang im Salzkammergut</v>
      </c>
      <c r="C999" s="14">
        <f t="shared" si="390"/>
        <v>4</v>
      </c>
      <c r="D999" s="9">
        <f>Daten!D999</f>
        <v>0</v>
      </c>
      <c r="E999" s="8">
        <f>Daten!E999</f>
        <v>2876</v>
      </c>
      <c r="F999" s="8">
        <f>Daten!F999</f>
        <v>2834</v>
      </c>
      <c r="G999" s="26">
        <f t="shared" si="391"/>
        <v>42</v>
      </c>
      <c r="H999" s="28">
        <f t="shared" si="392"/>
        <v>1.4820042342978124E-2</v>
      </c>
      <c r="I999" s="20">
        <f t="shared" si="393"/>
        <v>41.851257689364786</v>
      </c>
      <c r="J999" s="20">
        <f t="shared" si="394"/>
        <v>0.14874231063521393</v>
      </c>
      <c r="K999" s="26">
        <f t="shared" si="395"/>
        <v>-74.371155317606963</v>
      </c>
      <c r="L999" s="15">
        <f>Daten!G999</f>
        <v>396</v>
      </c>
      <c r="M999" s="15">
        <f>Daten!H999</f>
        <v>1824</v>
      </c>
      <c r="N999" s="15">
        <f>Daten!I999</f>
        <v>656</v>
      </c>
      <c r="O999" s="27">
        <f t="shared" si="396"/>
        <v>0.57675438596491224</v>
      </c>
      <c r="P999" s="15">
        <f t="shared" si="397"/>
        <v>1057.9807491735958</v>
      </c>
      <c r="Q999" s="20">
        <f t="shared" si="398"/>
        <v>-5.9807491735957683</v>
      </c>
      <c r="R999" s="26">
        <f t="shared" si="399"/>
        <v>-1196.1498347191537</v>
      </c>
      <c r="S999" s="8">
        <f>Daten!K999</f>
        <v>10969.57</v>
      </c>
      <c r="T999" s="8">
        <f>Daten!L999</f>
        <v>406297.68</v>
      </c>
      <c r="U999" s="8">
        <f>Daten!M999</f>
        <v>1099587.29</v>
      </c>
      <c r="V999" s="8">
        <f>Daten!N999</f>
        <v>500</v>
      </c>
      <c r="W999" s="8">
        <f>Daten!O999</f>
        <v>500</v>
      </c>
      <c r="X999" s="22">
        <f t="shared" si="400"/>
        <v>1516854.54</v>
      </c>
      <c r="Y999" s="8">
        <f t="shared" si="401"/>
        <v>1246710.3342276057</v>
      </c>
      <c r="Z999" s="20">
        <f t="shared" si="402"/>
        <v>270144.20577239431</v>
      </c>
      <c r="AA999" s="26">
        <f t="shared" si="403"/>
        <v>-27014.420577239434</v>
      </c>
      <c r="AB999" s="31">
        <f t="shared" si="404"/>
        <v>-28284.941567276193</v>
      </c>
      <c r="AC999" s="30">
        <f t="shared" si="405"/>
        <v>0</v>
      </c>
      <c r="AG999" s="25">
        <f t="shared" si="406"/>
        <v>0</v>
      </c>
      <c r="AH999" s="25">
        <f t="shared" si="407"/>
        <v>0</v>
      </c>
      <c r="AI999" s="25">
        <f t="shared" si="408"/>
        <v>0</v>
      </c>
      <c r="AJ999" s="25">
        <f t="shared" si="409"/>
        <v>1</v>
      </c>
      <c r="AK999" s="25">
        <f t="shared" si="410"/>
        <v>0</v>
      </c>
      <c r="AL999" s="25">
        <f t="shared" ca="1" si="411"/>
        <v>0</v>
      </c>
      <c r="AM999" s="25">
        <f t="shared" ca="1" si="412"/>
        <v>0</v>
      </c>
      <c r="AN999" s="25">
        <f ca="1">IF(AM999=0,0,COUNTIF($AM$19:AM999,C999*10+1))</f>
        <v>0</v>
      </c>
      <c r="AO999" s="20">
        <f t="shared" ca="1" si="413"/>
        <v>0</v>
      </c>
      <c r="AP999" s="32">
        <f t="shared" ca="1" si="414"/>
        <v>0</v>
      </c>
    </row>
    <row r="1000" spans="1:42" x14ac:dyDescent="0.2">
      <c r="A1000" s="14">
        <f>Daten!A1000</f>
        <v>40718</v>
      </c>
      <c r="B1000" s="7" t="str">
        <f>Daten!B1000</f>
        <v>Traunkirchen</v>
      </c>
      <c r="C1000" s="14">
        <f t="shared" si="390"/>
        <v>4</v>
      </c>
      <c r="D1000" s="9">
        <f>Daten!D1000</f>
        <v>0</v>
      </c>
      <c r="E1000" s="8">
        <f>Daten!E1000</f>
        <v>1716</v>
      </c>
      <c r="F1000" s="8">
        <f>Daten!F1000</f>
        <v>1649</v>
      </c>
      <c r="G1000" s="26">
        <f t="shared" si="391"/>
        <v>67</v>
      </c>
      <c r="H1000" s="28">
        <f t="shared" si="392"/>
        <v>4.0630685263796242E-2</v>
      </c>
      <c r="I1000" s="20">
        <f t="shared" si="393"/>
        <v>24.351702162936675</v>
      </c>
      <c r="J1000" s="20">
        <f t="shared" si="394"/>
        <v>42.648297837063325</v>
      </c>
      <c r="K1000" s="26">
        <f t="shared" si="395"/>
        <v>-21324.148918531664</v>
      </c>
      <c r="L1000" s="15">
        <f>Daten!G1000</f>
        <v>234</v>
      </c>
      <c r="M1000" s="15">
        <f>Daten!H1000</f>
        <v>1041</v>
      </c>
      <c r="N1000" s="15">
        <f>Daten!I1000</f>
        <v>441</v>
      </c>
      <c r="O1000" s="27">
        <f t="shared" si="396"/>
        <v>0.64841498559077815</v>
      </c>
      <c r="P1000" s="15">
        <f t="shared" si="397"/>
        <v>603.81467099216729</v>
      </c>
      <c r="Q1000" s="20">
        <f t="shared" si="398"/>
        <v>71.185329007832706</v>
      </c>
      <c r="R1000" s="26">
        <f t="shared" si="399"/>
        <v>14237.065801566541</v>
      </c>
      <c r="S1000" s="8">
        <f>Daten!K1000</f>
        <v>5113.22</v>
      </c>
      <c r="T1000" s="8">
        <f>Daten!L1000</f>
        <v>234734.33</v>
      </c>
      <c r="U1000" s="8">
        <f>Daten!M1000</f>
        <v>411628.38</v>
      </c>
      <c r="V1000" s="8">
        <f>Daten!N1000</f>
        <v>500</v>
      </c>
      <c r="W1000" s="8">
        <f>Daten!O1000</f>
        <v>500</v>
      </c>
      <c r="X1000" s="22">
        <f t="shared" si="400"/>
        <v>651475.92999999993</v>
      </c>
      <c r="Y1000" s="8">
        <f t="shared" si="401"/>
        <v>743864.71958782035</v>
      </c>
      <c r="Z1000" s="20">
        <f t="shared" si="402"/>
        <v>-92388.789587820414</v>
      </c>
      <c r="AA1000" s="26">
        <f t="shared" si="403"/>
        <v>9238.8789587820411</v>
      </c>
      <c r="AB1000" s="31">
        <f t="shared" si="404"/>
        <v>2151.7958418169183</v>
      </c>
      <c r="AC1000" s="30">
        <f t="shared" si="405"/>
        <v>2151.7958418169183</v>
      </c>
      <c r="AG1000" s="25">
        <f t="shared" si="406"/>
        <v>-21324.148918531664</v>
      </c>
      <c r="AH1000" s="25">
        <f t="shared" si="407"/>
        <v>9238.8789587820411</v>
      </c>
      <c r="AI1000" s="25">
        <f t="shared" si="408"/>
        <v>-12085.269959749623</v>
      </c>
      <c r="AJ1000" s="25">
        <f t="shared" si="409"/>
        <v>1</v>
      </c>
      <c r="AK1000" s="25">
        <f t="shared" si="410"/>
        <v>0</v>
      </c>
      <c r="AL1000" s="25">
        <f t="shared" ca="1" si="411"/>
        <v>0</v>
      </c>
      <c r="AM1000" s="25">
        <f t="shared" ca="1" si="412"/>
        <v>0</v>
      </c>
      <c r="AN1000" s="25">
        <f ca="1">IF(AM1000=0,0,COUNTIF($AM$19:AM1000,C1000*10+1))</f>
        <v>0</v>
      </c>
      <c r="AO1000" s="20">
        <f t="shared" ca="1" si="413"/>
        <v>0</v>
      </c>
      <c r="AP1000" s="32">
        <f t="shared" ca="1" si="414"/>
        <v>0</v>
      </c>
    </row>
    <row r="1001" spans="1:42" x14ac:dyDescent="0.2">
      <c r="A1001" s="14">
        <f>Daten!A1001</f>
        <v>40719</v>
      </c>
      <c r="B1001" s="7" t="str">
        <f>Daten!B1001</f>
        <v>Scharnstein</v>
      </c>
      <c r="C1001" s="14">
        <f t="shared" si="390"/>
        <v>4</v>
      </c>
      <c r="D1001" s="9">
        <f>Daten!D1001</f>
        <v>0</v>
      </c>
      <c r="E1001" s="8">
        <f>Daten!E1001</f>
        <v>4881</v>
      </c>
      <c r="F1001" s="8">
        <f>Daten!F1001</f>
        <v>4942</v>
      </c>
      <c r="G1001" s="26">
        <f t="shared" si="391"/>
        <v>-61</v>
      </c>
      <c r="H1001" s="28">
        <f t="shared" si="392"/>
        <v>-1.2343180898421692E-2</v>
      </c>
      <c r="I1001" s="20">
        <f t="shared" si="393"/>
        <v>72.981268701778674</v>
      </c>
      <c r="J1001" s="20">
        <f t="shared" si="394"/>
        <v>-133.98126870177867</v>
      </c>
      <c r="K1001" s="26">
        <f t="shared" si="395"/>
        <v>66990.634350889333</v>
      </c>
      <c r="L1001" s="15">
        <f>Daten!G1001</f>
        <v>742</v>
      </c>
      <c r="M1001" s="15">
        <f>Daten!H1001</f>
        <v>3027</v>
      </c>
      <c r="N1001" s="15">
        <f>Daten!I1001</f>
        <v>1112</v>
      </c>
      <c r="O1001" s="27">
        <f t="shared" si="396"/>
        <v>0.61248761149653119</v>
      </c>
      <c r="P1001" s="15">
        <f t="shared" si="397"/>
        <v>1755.760815651576</v>
      </c>
      <c r="Q1001" s="20">
        <f t="shared" si="398"/>
        <v>98.239184348424033</v>
      </c>
      <c r="R1001" s="26">
        <f t="shared" si="399"/>
        <v>19647.836869684805</v>
      </c>
      <c r="S1001" s="8">
        <f>Daten!K1001</f>
        <v>15214.89</v>
      </c>
      <c r="T1001" s="8">
        <f>Daten!L1001</f>
        <v>452912.96</v>
      </c>
      <c r="U1001" s="8">
        <f>Daten!M1001</f>
        <v>2668099.2400000002</v>
      </c>
      <c r="V1001" s="8">
        <f>Daten!N1001</f>
        <v>500</v>
      </c>
      <c r="W1001" s="8">
        <f>Daten!O1001</f>
        <v>500</v>
      </c>
      <c r="X1001" s="22">
        <f t="shared" si="400"/>
        <v>3136227.0900000003</v>
      </c>
      <c r="Y1001" s="8">
        <f t="shared" si="401"/>
        <v>2115852.969876545</v>
      </c>
      <c r="Z1001" s="20">
        <f t="shared" si="402"/>
        <v>1020374.1201234553</v>
      </c>
      <c r="AA1001" s="26">
        <f t="shared" si="403"/>
        <v>-102037.41201234554</v>
      </c>
      <c r="AB1001" s="31">
        <f t="shared" si="404"/>
        <v>-15398.940791771398</v>
      </c>
      <c r="AC1001" s="30">
        <f t="shared" si="405"/>
        <v>0</v>
      </c>
      <c r="AG1001" s="25">
        <f t="shared" si="406"/>
        <v>0</v>
      </c>
      <c r="AH1001" s="25">
        <f t="shared" si="407"/>
        <v>0</v>
      </c>
      <c r="AI1001" s="25">
        <f t="shared" si="408"/>
        <v>0</v>
      </c>
      <c r="AJ1001" s="25">
        <f t="shared" si="409"/>
        <v>1</v>
      </c>
      <c r="AK1001" s="25">
        <f t="shared" si="410"/>
        <v>0</v>
      </c>
      <c r="AL1001" s="25">
        <f t="shared" ca="1" si="411"/>
        <v>0</v>
      </c>
      <c r="AM1001" s="25">
        <f t="shared" ca="1" si="412"/>
        <v>0</v>
      </c>
      <c r="AN1001" s="25">
        <f ca="1">IF(AM1001=0,0,COUNTIF($AM$19:AM1001,C1001*10+1))</f>
        <v>0</v>
      </c>
      <c r="AO1001" s="20">
        <f t="shared" ca="1" si="413"/>
        <v>0</v>
      </c>
      <c r="AP1001" s="32">
        <f t="shared" ca="1" si="414"/>
        <v>0</v>
      </c>
    </row>
    <row r="1002" spans="1:42" x14ac:dyDescent="0.2">
      <c r="A1002" s="14">
        <f>Daten!A1002</f>
        <v>40720</v>
      </c>
      <c r="B1002" s="7" t="str">
        <f>Daten!B1002</f>
        <v>Vorchdorf</v>
      </c>
      <c r="C1002" s="14">
        <f t="shared" si="390"/>
        <v>4</v>
      </c>
      <c r="D1002" s="9">
        <f>Daten!D1002</f>
        <v>0</v>
      </c>
      <c r="E1002" s="8">
        <f>Daten!E1002</f>
        <v>7845</v>
      </c>
      <c r="F1002" s="8">
        <f>Daten!F1002</f>
        <v>7589</v>
      </c>
      <c r="G1002" s="26">
        <f t="shared" si="391"/>
        <v>256</v>
      </c>
      <c r="H1002" s="28">
        <f t="shared" si="392"/>
        <v>3.3733034655422323E-2</v>
      </c>
      <c r="I1002" s="20">
        <f t="shared" si="393"/>
        <v>112.07099315617127</v>
      </c>
      <c r="J1002" s="20">
        <f t="shared" si="394"/>
        <v>143.92900684382874</v>
      </c>
      <c r="K1002" s="26">
        <f t="shared" si="395"/>
        <v>-71964.503421914371</v>
      </c>
      <c r="L1002" s="15">
        <f>Daten!G1002</f>
        <v>1223</v>
      </c>
      <c r="M1002" s="15">
        <f>Daten!H1002</f>
        <v>5090</v>
      </c>
      <c r="N1002" s="15">
        <f>Daten!I1002</f>
        <v>1532</v>
      </c>
      <c r="O1002" s="27">
        <f t="shared" si="396"/>
        <v>0.54125736738703345</v>
      </c>
      <c r="P1002" s="15">
        <f t="shared" si="397"/>
        <v>2952.3695248320191</v>
      </c>
      <c r="Q1002" s="20">
        <f t="shared" si="398"/>
        <v>-197.36952483201912</v>
      </c>
      <c r="R1002" s="26">
        <f t="shared" si="399"/>
        <v>-39473.904966403825</v>
      </c>
      <c r="S1002" s="8">
        <f>Daten!K1002</f>
        <v>36065.56</v>
      </c>
      <c r="T1002" s="8">
        <f>Daten!L1002</f>
        <v>700458.28</v>
      </c>
      <c r="U1002" s="8">
        <f>Daten!M1002</f>
        <v>4951891.18</v>
      </c>
      <c r="V1002" s="8">
        <f>Daten!N1002</f>
        <v>500</v>
      </c>
      <c r="W1002" s="8">
        <f>Daten!O1002</f>
        <v>500</v>
      </c>
      <c r="X1002" s="22">
        <f t="shared" si="400"/>
        <v>5688415.0199999996</v>
      </c>
      <c r="Y1002" s="8">
        <f t="shared" si="401"/>
        <v>3400710.2128009619</v>
      </c>
      <c r="Z1002" s="20">
        <f t="shared" si="402"/>
        <v>2287704.8071990376</v>
      </c>
      <c r="AA1002" s="26">
        <f t="shared" si="403"/>
        <v>-228770.48071990378</v>
      </c>
      <c r="AB1002" s="31">
        <f t="shared" si="404"/>
        <v>-340208.88910822198</v>
      </c>
      <c r="AC1002" s="30">
        <f t="shared" si="405"/>
        <v>0</v>
      </c>
      <c r="AG1002" s="25">
        <f t="shared" si="406"/>
        <v>0</v>
      </c>
      <c r="AH1002" s="25">
        <f t="shared" si="407"/>
        <v>0</v>
      </c>
      <c r="AI1002" s="25">
        <f t="shared" si="408"/>
        <v>0</v>
      </c>
      <c r="AJ1002" s="25">
        <f t="shared" si="409"/>
        <v>1</v>
      </c>
      <c r="AK1002" s="25">
        <f t="shared" si="410"/>
        <v>0</v>
      </c>
      <c r="AL1002" s="25">
        <f t="shared" ca="1" si="411"/>
        <v>0</v>
      </c>
      <c r="AM1002" s="25">
        <f t="shared" ca="1" si="412"/>
        <v>0</v>
      </c>
      <c r="AN1002" s="25">
        <f ca="1">IF(AM1002=0,0,COUNTIF($AM$19:AM1002,C1002*10+1))</f>
        <v>0</v>
      </c>
      <c r="AO1002" s="20">
        <f t="shared" ca="1" si="413"/>
        <v>0</v>
      </c>
      <c r="AP1002" s="32">
        <f t="shared" ca="1" si="414"/>
        <v>0</v>
      </c>
    </row>
    <row r="1003" spans="1:42" x14ac:dyDescent="0.2">
      <c r="A1003" s="14">
        <f>Daten!A1003</f>
        <v>40801</v>
      </c>
      <c r="B1003" s="7" t="str">
        <f>Daten!B1003</f>
        <v>Aistersheim</v>
      </c>
      <c r="C1003" s="14">
        <f t="shared" si="390"/>
        <v>4</v>
      </c>
      <c r="D1003" s="9">
        <f>Daten!D1003</f>
        <v>0</v>
      </c>
      <c r="E1003" s="8">
        <f>Daten!E1003</f>
        <v>1008</v>
      </c>
      <c r="F1003" s="8">
        <f>Daten!F1003</f>
        <v>951</v>
      </c>
      <c r="G1003" s="26">
        <f t="shared" si="391"/>
        <v>57</v>
      </c>
      <c r="H1003" s="28">
        <f t="shared" si="392"/>
        <v>5.993690851735016E-2</v>
      </c>
      <c r="I1003" s="20">
        <f t="shared" si="393"/>
        <v>14.043947093361297</v>
      </c>
      <c r="J1003" s="20">
        <f t="shared" si="394"/>
        <v>42.956052906638703</v>
      </c>
      <c r="K1003" s="26">
        <f t="shared" si="395"/>
        <v>-21478.026453319351</v>
      </c>
      <c r="L1003" s="15">
        <f>Daten!G1003</f>
        <v>167</v>
      </c>
      <c r="M1003" s="15">
        <f>Daten!H1003</f>
        <v>674</v>
      </c>
      <c r="N1003" s="15">
        <f>Daten!I1003</f>
        <v>167</v>
      </c>
      <c r="O1003" s="27">
        <f t="shared" si="396"/>
        <v>0.49554896142433236</v>
      </c>
      <c r="P1003" s="15">
        <f t="shared" si="397"/>
        <v>390.94244788541863</v>
      </c>
      <c r="Q1003" s="20">
        <f t="shared" si="398"/>
        <v>-56.94244788541863</v>
      </c>
      <c r="R1003" s="26">
        <f t="shared" si="399"/>
        <v>-11388.489577083727</v>
      </c>
      <c r="S1003" s="8">
        <f>Daten!K1003</f>
        <v>7687.78</v>
      </c>
      <c r="T1003" s="8">
        <f>Daten!L1003</f>
        <v>78346.44</v>
      </c>
      <c r="U1003" s="8">
        <f>Daten!M1003</f>
        <v>133549.66</v>
      </c>
      <c r="V1003" s="8">
        <f>Daten!N1003</f>
        <v>500</v>
      </c>
      <c r="W1003" s="8">
        <f>Daten!O1003</f>
        <v>500</v>
      </c>
      <c r="X1003" s="22">
        <f t="shared" si="400"/>
        <v>219583.88</v>
      </c>
      <c r="Y1003" s="8">
        <f t="shared" si="401"/>
        <v>436955.49961802037</v>
      </c>
      <c r="Z1003" s="20">
        <f t="shared" si="402"/>
        <v>-217371.61961802037</v>
      </c>
      <c r="AA1003" s="26">
        <f t="shared" si="403"/>
        <v>21737.161961802038</v>
      </c>
      <c r="AB1003" s="31">
        <f t="shared" si="404"/>
        <v>-11129.354068601042</v>
      </c>
      <c r="AC1003" s="30">
        <f t="shared" si="405"/>
        <v>0</v>
      </c>
      <c r="AG1003" s="25">
        <f t="shared" si="406"/>
        <v>0</v>
      </c>
      <c r="AH1003" s="25">
        <f t="shared" si="407"/>
        <v>0</v>
      </c>
      <c r="AI1003" s="25">
        <f t="shared" si="408"/>
        <v>0</v>
      </c>
      <c r="AJ1003" s="25">
        <f t="shared" si="409"/>
        <v>1</v>
      </c>
      <c r="AK1003" s="25">
        <f t="shared" si="410"/>
        <v>0</v>
      </c>
      <c r="AL1003" s="25">
        <f t="shared" ca="1" si="411"/>
        <v>0</v>
      </c>
      <c r="AM1003" s="25">
        <f t="shared" ca="1" si="412"/>
        <v>0</v>
      </c>
      <c r="AN1003" s="25">
        <f ca="1">IF(AM1003=0,0,COUNTIF($AM$19:AM1003,C1003*10+1))</f>
        <v>0</v>
      </c>
      <c r="AO1003" s="20">
        <f t="shared" ca="1" si="413"/>
        <v>0</v>
      </c>
      <c r="AP1003" s="32">
        <f t="shared" ca="1" si="414"/>
        <v>0</v>
      </c>
    </row>
    <row r="1004" spans="1:42" x14ac:dyDescent="0.2">
      <c r="A1004" s="14">
        <f>Daten!A1004</f>
        <v>40802</v>
      </c>
      <c r="B1004" s="7" t="str">
        <f>Daten!B1004</f>
        <v>Bad Schallerbach</v>
      </c>
      <c r="C1004" s="14">
        <f t="shared" si="390"/>
        <v>4</v>
      </c>
      <c r="D1004" s="9">
        <f>Daten!D1004</f>
        <v>0</v>
      </c>
      <c r="E1004" s="8">
        <f>Daten!E1004</f>
        <v>4527</v>
      </c>
      <c r="F1004" s="8">
        <f>Daten!F1004</f>
        <v>4246</v>
      </c>
      <c r="G1004" s="26">
        <f t="shared" si="391"/>
        <v>281</v>
      </c>
      <c r="H1004" s="28">
        <f t="shared" si="392"/>
        <v>6.6179934055581729E-2</v>
      </c>
      <c r="I1004" s="20">
        <f t="shared" si="393"/>
        <v>62.703048747015842</v>
      </c>
      <c r="J1004" s="20">
        <f t="shared" si="394"/>
        <v>218.29695125298417</v>
      </c>
      <c r="K1004" s="26">
        <f t="shared" si="395"/>
        <v>-109148.47562649209</v>
      </c>
      <c r="L1004" s="15">
        <f>Daten!G1004</f>
        <v>669</v>
      </c>
      <c r="M1004" s="15">
        <f>Daten!H1004</f>
        <v>2941</v>
      </c>
      <c r="N1004" s="15">
        <f>Daten!I1004</f>
        <v>917</v>
      </c>
      <c r="O1004" s="27">
        <f t="shared" si="396"/>
        <v>0.53927235634138049</v>
      </c>
      <c r="P1004" s="15">
        <f t="shared" si="397"/>
        <v>1705.8779513813297</v>
      </c>
      <c r="Q1004" s="20">
        <f t="shared" si="398"/>
        <v>-119.87795138132969</v>
      </c>
      <c r="R1004" s="26">
        <f t="shared" si="399"/>
        <v>-23975.590276265939</v>
      </c>
      <c r="S1004" s="8">
        <f>Daten!K1004</f>
        <v>5439.24</v>
      </c>
      <c r="T1004" s="8">
        <f>Daten!L1004</f>
        <v>545044.31999999995</v>
      </c>
      <c r="U1004" s="8">
        <f>Daten!M1004</f>
        <v>982976.16</v>
      </c>
      <c r="V1004" s="8">
        <f>Daten!N1004</f>
        <v>500</v>
      </c>
      <c r="W1004" s="8">
        <f>Daten!O1004</f>
        <v>500</v>
      </c>
      <c r="X1004" s="22">
        <f t="shared" si="400"/>
        <v>1533459.72</v>
      </c>
      <c r="Y1004" s="8">
        <f t="shared" si="401"/>
        <v>1962398.3598916449</v>
      </c>
      <c r="Z1004" s="20">
        <f t="shared" si="402"/>
        <v>-428938.63989164494</v>
      </c>
      <c r="AA1004" s="26">
        <f t="shared" si="403"/>
        <v>42893.8639891645</v>
      </c>
      <c r="AB1004" s="31">
        <f t="shared" si="404"/>
        <v>-90230.201913593541</v>
      </c>
      <c r="AC1004" s="30">
        <f t="shared" si="405"/>
        <v>0</v>
      </c>
      <c r="AG1004" s="25">
        <f t="shared" si="406"/>
        <v>0</v>
      </c>
      <c r="AH1004" s="25">
        <f t="shared" si="407"/>
        <v>0</v>
      </c>
      <c r="AI1004" s="25">
        <f t="shared" si="408"/>
        <v>0</v>
      </c>
      <c r="AJ1004" s="25">
        <f t="shared" si="409"/>
        <v>1</v>
      </c>
      <c r="AK1004" s="25">
        <f t="shared" si="410"/>
        <v>0</v>
      </c>
      <c r="AL1004" s="25">
        <f t="shared" ca="1" si="411"/>
        <v>0</v>
      </c>
      <c r="AM1004" s="25">
        <f t="shared" ca="1" si="412"/>
        <v>0</v>
      </c>
      <c r="AN1004" s="25">
        <f ca="1">IF(AM1004=0,0,COUNTIF($AM$19:AM1004,C1004*10+1))</f>
        <v>0</v>
      </c>
      <c r="AO1004" s="20">
        <f t="shared" ca="1" si="413"/>
        <v>0</v>
      </c>
      <c r="AP1004" s="32">
        <f t="shared" ca="1" si="414"/>
        <v>0</v>
      </c>
    </row>
    <row r="1005" spans="1:42" x14ac:dyDescent="0.2">
      <c r="A1005" s="14">
        <f>Daten!A1005</f>
        <v>40804</v>
      </c>
      <c r="B1005" s="7" t="str">
        <f>Daten!B1005</f>
        <v>Eschenau im Hausruckkreis</v>
      </c>
      <c r="C1005" s="14">
        <f t="shared" si="390"/>
        <v>4</v>
      </c>
      <c r="D1005" s="9">
        <f>Daten!D1005</f>
        <v>0</v>
      </c>
      <c r="E1005" s="8">
        <f>Daten!E1005</f>
        <v>1057</v>
      </c>
      <c r="F1005" s="8">
        <f>Daten!F1005</f>
        <v>1051</v>
      </c>
      <c r="G1005" s="26">
        <f t="shared" si="391"/>
        <v>6</v>
      </c>
      <c r="H1005" s="28">
        <f t="shared" si="392"/>
        <v>5.708848715509039E-3</v>
      </c>
      <c r="I1005" s="20">
        <f t="shared" si="393"/>
        <v>15.520702833988141</v>
      </c>
      <c r="J1005" s="20">
        <f t="shared" si="394"/>
        <v>-9.5207028339881408</v>
      </c>
      <c r="K1005" s="26">
        <f t="shared" si="395"/>
        <v>4760.35141699407</v>
      </c>
      <c r="L1005" s="15">
        <f>Daten!G1005</f>
        <v>165</v>
      </c>
      <c r="M1005" s="15">
        <f>Daten!H1005</f>
        <v>670</v>
      </c>
      <c r="N1005" s="15">
        <f>Daten!I1005</f>
        <v>222</v>
      </c>
      <c r="O1005" s="27">
        <f t="shared" si="396"/>
        <v>0.57761194029850749</v>
      </c>
      <c r="P1005" s="15">
        <f t="shared" si="397"/>
        <v>388.62231466354672</v>
      </c>
      <c r="Q1005" s="20">
        <f t="shared" si="398"/>
        <v>-1.6223146635467174</v>
      </c>
      <c r="R1005" s="26">
        <f t="shared" si="399"/>
        <v>-324.46293270934348</v>
      </c>
      <c r="S1005" s="8">
        <f>Daten!K1005</f>
        <v>8322.43</v>
      </c>
      <c r="T1005" s="8">
        <f>Daten!L1005</f>
        <v>64409.91</v>
      </c>
      <c r="U1005" s="8">
        <f>Daten!M1005</f>
        <v>147215.87</v>
      </c>
      <c r="V1005" s="8">
        <f>Daten!N1005</f>
        <v>500</v>
      </c>
      <c r="W1005" s="8">
        <f>Daten!O1005</f>
        <v>500</v>
      </c>
      <c r="X1005" s="22">
        <f t="shared" si="400"/>
        <v>219948.21</v>
      </c>
      <c r="Y1005" s="8">
        <f t="shared" si="401"/>
        <v>458196.39196056302</v>
      </c>
      <c r="Z1005" s="20">
        <f t="shared" si="402"/>
        <v>-238248.18196056303</v>
      </c>
      <c r="AA1005" s="26">
        <f t="shared" si="403"/>
        <v>23824.818196056305</v>
      </c>
      <c r="AB1005" s="31">
        <f t="shared" si="404"/>
        <v>28260.706680341031</v>
      </c>
      <c r="AC1005" s="30">
        <f t="shared" si="405"/>
        <v>28260.706680341031</v>
      </c>
      <c r="AG1005" s="25">
        <f t="shared" si="406"/>
        <v>4760.35141699407</v>
      </c>
      <c r="AH1005" s="25">
        <f t="shared" si="407"/>
        <v>23824.818196056305</v>
      </c>
      <c r="AI1005" s="25">
        <f t="shared" si="408"/>
        <v>28585.169613050377</v>
      </c>
      <c r="AJ1005" s="25">
        <f t="shared" si="409"/>
        <v>1</v>
      </c>
      <c r="AK1005" s="25">
        <f t="shared" si="410"/>
        <v>28585.169613050377</v>
      </c>
      <c r="AL1005" s="25">
        <f t="shared" ca="1" si="411"/>
        <v>55246</v>
      </c>
      <c r="AM1005" s="25">
        <f t="shared" ca="1" si="412"/>
        <v>41</v>
      </c>
      <c r="AN1005" s="25">
        <f ca="1">IF(AM1005=0,0,COUNTIF($AM$19:AM1005,C1005*10+1))</f>
        <v>52</v>
      </c>
      <c r="AO1005" s="20">
        <f t="shared" ca="1" si="413"/>
        <v>0</v>
      </c>
      <c r="AP1005" s="32">
        <f t="shared" ca="1" si="414"/>
        <v>55246</v>
      </c>
    </row>
    <row r="1006" spans="1:42" x14ac:dyDescent="0.2">
      <c r="A1006" s="14">
        <f>Daten!A1006</f>
        <v>40805</v>
      </c>
      <c r="B1006" s="7" t="str">
        <f>Daten!B1006</f>
        <v>Gallspach</v>
      </c>
      <c r="C1006" s="14">
        <f t="shared" si="390"/>
        <v>4</v>
      </c>
      <c r="D1006" s="9">
        <f>Daten!D1006</f>
        <v>0</v>
      </c>
      <c r="E1006" s="8">
        <f>Daten!E1006</f>
        <v>2843</v>
      </c>
      <c r="F1006" s="8">
        <f>Daten!F1006</f>
        <v>2826</v>
      </c>
      <c r="G1006" s="26">
        <f t="shared" si="391"/>
        <v>17</v>
      </c>
      <c r="H1006" s="28">
        <f t="shared" si="392"/>
        <v>6.0155697098372256E-3</v>
      </c>
      <c r="I1006" s="20">
        <f t="shared" si="393"/>
        <v>41.733117230114637</v>
      </c>
      <c r="J1006" s="20">
        <f t="shared" si="394"/>
        <v>-24.733117230114637</v>
      </c>
      <c r="K1006" s="26">
        <f t="shared" si="395"/>
        <v>12366.558615057318</v>
      </c>
      <c r="L1006" s="15">
        <f>Daten!G1006</f>
        <v>414</v>
      </c>
      <c r="M1006" s="15">
        <f>Daten!H1006</f>
        <v>1863</v>
      </c>
      <c r="N1006" s="15">
        <f>Daten!I1006</f>
        <v>566</v>
      </c>
      <c r="O1006" s="27">
        <f t="shared" si="396"/>
        <v>0.52603327965646807</v>
      </c>
      <c r="P1006" s="15">
        <f t="shared" si="397"/>
        <v>1080.6020480868469</v>
      </c>
      <c r="Q1006" s="20">
        <f t="shared" si="398"/>
        <v>-100.60204808684693</v>
      </c>
      <c r="R1006" s="26">
        <f t="shared" si="399"/>
        <v>-20120.409617369387</v>
      </c>
      <c r="S1006" s="8">
        <f>Daten!K1006</f>
        <v>4367</v>
      </c>
      <c r="T1006" s="8">
        <f>Daten!L1006</f>
        <v>225927.81</v>
      </c>
      <c r="U1006" s="8">
        <f>Daten!M1006</f>
        <v>387064.78</v>
      </c>
      <c r="V1006" s="8">
        <f>Daten!N1006</f>
        <v>500</v>
      </c>
      <c r="W1006" s="8">
        <f>Daten!O1006</f>
        <v>500</v>
      </c>
      <c r="X1006" s="22">
        <f t="shared" si="400"/>
        <v>617359.59000000008</v>
      </c>
      <c r="Y1006" s="8">
        <f t="shared" si="401"/>
        <v>1232405.2434663014</v>
      </c>
      <c r="Z1006" s="20">
        <f t="shared" si="402"/>
        <v>-615045.65346630127</v>
      </c>
      <c r="AA1006" s="26">
        <f t="shared" si="403"/>
        <v>61504.56534663013</v>
      </c>
      <c r="AB1006" s="31">
        <f t="shared" si="404"/>
        <v>53750.714344318061</v>
      </c>
      <c r="AC1006" s="30">
        <f t="shared" si="405"/>
        <v>53750.714344318061</v>
      </c>
      <c r="AG1006" s="25">
        <f t="shared" si="406"/>
        <v>12366.558615057318</v>
      </c>
      <c r="AH1006" s="25">
        <f t="shared" si="407"/>
        <v>61504.56534663013</v>
      </c>
      <c r="AI1006" s="25">
        <f t="shared" si="408"/>
        <v>73871.123961687452</v>
      </c>
      <c r="AJ1006" s="25">
        <f t="shared" si="409"/>
        <v>1</v>
      </c>
      <c r="AK1006" s="25">
        <f t="shared" si="410"/>
        <v>73871.123961687452</v>
      </c>
      <c r="AL1006" s="25">
        <f t="shared" ca="1" si="411"/>
        <v>142769</v>
      </c>
      <c r="AM1006" s="25">
        <f t="shared" ca="1" si="412"/>
        <v>41</v>
      </c>
      <c r="AN1006" s="25">
        <f ca="1">IF(AM1006=0,0,COUNTIF($AM$19:AM1006,C1006*10+1))</f>
        <v>53</v>
      </c>
      <c r="AO1006" s="20">
        <f t="shared" ca="1" si="413"/>
        <v>0</v>
      </c>
      <c r="AP1006" s="32">
        <f t="shared" ca="1" si="414"/>
        <v>142769</v>
      </c>
    </row>
    <row r="1007" spans="1:42" x14ac:dyDescent="0.2">
      <c r="A1007" s="14">
        <f>Daten!A1007</f>
        <v>40806</v>
      </c>
      <c r="B1007" s="7" t="str">
        <f>Daten!B1007</f>
        <v>Gaspoltshofen</v>
      </c>
      <c r="C1007" s="14">
        <f t="shared" si="390"/>
        <v>4</v>
      </c>
      <c r="D1007" s="9">
        <f>Daten!D1007</f>
        <v>0</v>
      </c>
      <c r="E1007" s="8">
        <f>Daten!E1007</f>
        <v>3637</v>
      </c>
      <c r="F1007" s="8">
        <f>Daten!F1007</f>
        <v>3599</v>
      </c>
      <c r="G1007" s="26">
        <f t="shared" si="391"/>
        <v>38</v>
      </c>
      <c r="H1007" s="28">
        <f t="shared" si="392"/>
        <v>1.0558488469019172E-2</v>
      </c>
      <c r="I1007" s="20">
        <f t="shared" si="393"/>
        <v>53.148439105160151</v>
      </c>
      <c r="J1007" s="20">
        <f t="shared" si="394"/>
        <v>-15.148439105160151</v>
      </c>
      <c r="K1007" s="26">
        <f t="shared" si="395"/>
        <v>7574.2195525800753</v>
      </c>
      <c r="L1007" s="15">
        <f>Daten!G1007</f>
        <v>574</v>
      </c>
      <c r="M1007" s="15">
        <f>Daten!H1007</f>
        <v>2241</v>
      </c>
      <c r="N1007" s="15">
        <f>Daten!I1007</f>
        <v>822</v>
      </c>
      <c r="O1007" s="27">
        <f t="shared" si="396"/>
        <v>0.62293618920124949</v>
      </c>
      <c r="P1007" s="15">
        <f t="shared" si="397"/>
        <v>1299.8546375537435</v>
      </c>
      <c r="Q1007" s="20">
        <f t="shared" si="398"/>
        <v>96.145362446256513</v>
      </c>
      <c r="R1007" s="26">
        <f t="shared" si="399"/>
        <v>19229.072489251303</v>
      </c>
      <c r="S1007" s="8">
        <f>Daten!K1007</f>
        <v>31442.92</v>
      </c>
      <c r="T1007" s="8">
        <f>Daten!L1007</f>
        <v>320535.46000000002</v>
      </c>
      <c r="U1007" s="8">
        <f>Daten!M1007</f>
        <v>1497335.54</v>
      </c>
      <c r="V1007" s="8">
        <f>Daten!N1007</f>
        <v>500</v>
      </c>
      <c r="W1007" s="8">
        <f>Daten!O1007</f>
        <v>500</v>
      </c>
      <c r="X1007" s="22">
        <f t="shared" si="400"/>
        <v>1849313.92</v>
      </c>
      <c r="Y1007" s="8">
        <f t="shared" si="401"/>
        <v>1576594.3969352581</v>
      </c>
      <c r="Z1007" s="20">
        <f t="shared" si="402"/>
        <v>272719.52306474186</v>
      </c>
      <c r="AA1007" s="26">
        <f t="shared" si="403"/>
        <v>-27271.952306474188</v>
      </c>
      <c r="AB1007" s="31">
        <f t="shared" si="404"/>
        <v>-468.66026464281094</v>
      </c>
      <c r="AC1007" s="30">
        <f t="shared" si="405"/>
        <v>0</v>
      </c>
      <c r="AG1007" s="25">
        <f t="shared" si="406"/>
        <v>0</v>
      </c>
      <c r="AH1007" s="25">
        <f t="shared" si="407"/>
        <v>0</v>
      </c>
      <c r="AI1007" s="25">
        <f t="shared" si="408"/>
        <v>0</v>
      </c>
      <c r="AJ1007" s="25">
        <f t="shared" si="409"/>
        <v>1</v>
      </c>
      <c r="AK1007" s="25">
        <f t="shared" si="410"/>
        <v>0</v>
      </c>
      <c r="AL1007" s="25">
        <f t="shared" ca="1" si="411"/>
        <v>0</v>
      </c>
      <c r="AM1007" s="25">
        <f t="shared" ca="1" si="412"/>
        <v>0</v>
      </c>
      <c r="AN1007" s="25">
        <f ca="1">IF(AM1007=0,0,COUNTIF($AM$19:AM1007,C1007*10+1))</f>
        <v>0</v>
      </c>
      <c r="AO1007" s="20">
        <f t="shared" ca="1" si="413"/>
        <v>0</v>
      </c>
      <c r="AP1007" s="32">
        <f t="shared" ca="1" si="414"/>
        <v>0</v>
      </c>
    </row>
    <row r="1008" spans="1:42" x14ac:dyDescent="0.2">
      <c r="A1008" s="14">
        <f>Daten!A1008</f>
        <v>40807</v>
      </c>
      <c r="B1008" s="7" t="str">
        <f>Daten!B1008</f>
        <v>Geboltskirchen</v>
      </c>
      <c r="C1008" s="14">
        <f t="shared" si="390"/>
        <v>4</v>
      </c>
      <c r="D1008" s="9">
        <f>Daten!D1008</f>
        <v>0</v>
      </c>
      <c r="E1008" s="8">
        <f>Daten!E1008</f>
        <v>1466</v>
      </c>
      <c r="F1008" s="8">
        <f>Daten!F1008</f>
        <v>1442</v>
      </c>
      <c r="G1008" s="26">
        <f t="shared" si="391"/>
        <v>24</v>
      </c>
      <c r="H1008" s="28">
        <f t="shared" si="392"/>
        <v>1.6643550624133148E-2</v>
      </c>
      <c r="I1008" s="20">
        <f t="shared" si="393"/>
        <v>21.294817779839104</v>
      </c>
      <c r="J1008" s="20">
        <f t="shared" si="394"/>
        <v>2.7051822201608964</v>
      </c>
      <c r="K1008" s="26">
        <f t="shared" si="395"/>
        <v>-1352.5911100804483</v>
      </c>
      <c r="L1008" s="15">
        <f>Daten!G1008</f>
        <v>213</v>
      </c>
      <c r="M1008" s="15">
        <f>Daten!H1008</f>
        <v>944</v>
      </c>
      <c r="N1008" s="15">
        <f>Daten!I1008</f>
        <v>309</v>
      </c>
      <c r="O1008" s="27">
        <f t="shared" si="396"/>
        <v>0.55296610169491522</v>
      </c>
      <c r="P1008" s="15">
        <f t="shared" si="397"/>
        <v>547.5514403617733</v>
      </c>
      <c r="Q1008" s="20">
        <f t="shared" si="398"/>
        <v>-25.551440361773302</v>
      </c>
      <c r="R1008" s="26">
        <f t="shared" si="399"/>
        <v>-5110.2880723546605</v>
      </c>
      <c r="S1008" s="8">
        <f>Daten!K1008</f>
        <v>10477.58</v>
      </c>
      <c r="T1008" s="8">
        <f>Daten!L1008</f>
        <v>110420.87</v>
      </c>
      <c r="U1008" s="8">
        <f>Daten!M1008</f>
        <v>182745.55</v>
      </c>
      <c r="V1008" s="8">
        <f>Daten!N1008</f>
        <v>500</v>
      </c>
      <c r="W1008" s="8">
        <f>Daten!O1008</f>
        <v>500</v>
      </c>
      <c r="X1008" s="22">
        <f t="shared" si="400"/>
        <v>303644</v>
      </c>
      <c r="Y1008" s="8">
        <f t="shared" si="401"/>
        <v>635492.81988097006</v>
      </c>
      <c r="Z1008" s="20">
        <f t="shared" si="402"/>
        <v>-331848.81988097006</v>
      </c>
      <c r="AA1008" s="26">
        <f t="shared" si="403"/>
        <v>33184.881988097004</v>
      </c>
      <c r="AB1008" s="31">
        <f t="shared" si="404"/>
        <v>26722.002805661898</v>
      </c>
      <c r="AC1008" s="30">
        <f t="shared" si="405"/>
        <v>26722.002805661898</v>
      </c>
      <c r="AG1008" s="25">
        <f t="shared" si="406"/>
        <v>-1352.5911100804483</v>
      </c>
      <c r="AH1008" s="25">
        <f t="shared" si="407"/>
        <v>33184.881988097004</v>
      </c>
      <c r="AI1008" s="25">
        <f t="shared" si="408"/>
        <v>31832.290878016556</v>
      </c>
      <c r="AJ1008" s="25">
        <f t="shared" si="409"/>
        <v>1</v>
      </c>
      <c r="AK1008" s="25">
        <f t="shared" si="410"/>
        <v>31832.290878016556</v>
      </c>
      <c r="AL1008" s="25">
        <f t="shared" ca="1" si="411"/>
        <v>61521</v>
      </c>
      <c r="AM1008" s="25">
        <f t="shared" ca="1" si="412"/>
        <v>41</v>
      </c>
      <c r="AN1008" s="25">
        <f ca="1">IF(AM1008=0,0,COUNTIF($AM$19:AM1008,C1008*10+1))</f>
        <v>54</v>
      </c>
      <c r="AO1008" s="20">
        <f t="shared" ca="1" si="413"/>
        <v>0</v>
      </c>
      <c r="AP1008" s="32">
        <f t="shared" ca="1" si="414"/>
        <v>61521</v>
      </c>
    </row>
    <row r="1009" spans="1:42" x14ac:dyDescent="0.2">
      <c r="A1009" s="14">
        <f>Daten!A1009</f>
        <v>40808</v>
      </c>
      <c r="B1009" s="7" t="str">
        <f>Daten!B1009</f>
        <v>Grieskirchen</v>
      </c>
      <c r="C1009" s="14">
        <f t="shared" si="390"/>
        <v>4</v>
      </c>
      <c r="D1009" s="9">
        <f>Daten!D1009</f>
        <v>0</v>
      </c>
      <c r="E1009" s="8">
        <f>Daten!E1009</f>
        <v>5229</v>
      </c>
      <c r="F1009" s="8">
        <f>Daten!F1009</f>
        <v>4996</v>
      </c>
      <c r="G1009" s="26">
        <f t="shared" si="391"/>
        <v>233</v>
      </c>
      <c r="H1009" s="28">
        <f t="shared" si="392"/>
        <v>4.6637309847878304E-2</v>
      </c>
      <c r="I1009" s="20">
        <f t="shared" si="393"/>
        <v>73.778716801717181</v>
      </c>
      <c r="J1009" s="20">
        <f t="shared" si="394"/>
        <v>159.22128319828283</v>
      </c>
      <c r="K1009" s="26">
        <f t="shared" si="395"/>
        <v>-79610.641599141411</v>
      </c>
      <c r="L1009" s="15">
        <f>Daten!G1009</f>
        <v>785</v>
      </c>
      <c r="M1009" s="15">
        <f>Daten!H1009</f>
        <v>3291</v>
      </c>
      <c r="N1009" s="15">
        <f>Daten!I1009</f>
        <v>1153</v>
      </c>
      <c r="O1009" s="27">
        <f t="shared" si="396"/>
        <v>0.58887876025524155</v>
      </c>
      <c r="P1009" s="15">
        <f t="shared" si="397"/>
        <v>1908.8896082951228</v>
      </c>
      <c r="Q1009" s="20">
        <f t="shared" si="398"/>
        <v>29.110391704877202</v>
      </c>
      <c r="R1009" s="26">
        <f t="shared" si="399"/>
        <v>5822.0783409754404</v>
      </c>
      <c r="S1009" s="8">
        <f>Daten!K1009</f>
        <v>8799.32</v>
      </c>
      <c r="T1009" s="8">
        <f>Daten!L1009</f>
        <v>709904.13</v>
      </c>
      <c r="U1009" s="8">
        <f>Daten!M1009</f>
        <v>6751037.9900000002</v>
      </c>
      <c r="V1009" s="8">
        <f>Daten!N1009</f>
        <v>500</v>
      </c>
      <c r="W1009" s="8">
        <f>Daten!O1009</f>
        <v>500</v>
      </c>
      <c r="X1009" s="22">
        <f t="shared" si="400"/>
        <v>7469741.4400000004</v>
      </c>
      <c r="Y1009" s="8">
        <f t="shared" si="401"/>
        <v>2266706.6542684804</v>
      </c>
      <c r="Z1009" s="20">
        <f t="shared" si="402"/>
        <v>5203034.7857315205</v>
      </c>
      <c r="AA1009" s="26">
        <f t="shared" si="403"/>
        <v>-520303.4785731521</v>
      </c>
      <c r="AB1009" s="31">
        <f t="shared" si="404"/>
        <v>-594092.04183131806</v>
      </c>
      <c r="AC1009" s="30">
        <f t="shared" si="405"/>
        <v>0</v>
      </c>
      <c r="AG1009" s="25">
        <f t="shared" si="406"/>
        <v>0</v>
      </c>
      <c r="AH1009" s="25">
        <f t="shared" si="407"/>
        <v>0</v>
      </c>
      <c r="AI1009" s="25">
        <f t="shared" si="408"/>
        <v>0</v>
      </c>
      <c r="AJ1009" s="25">
        <f t="shared" si="409"/>
        <v>1</v>
      </c>
      <c r="AK1009" s="25">
        <f t="shared" si="410"/>
        <v>0</v>
      </c>
      <c r="AL1009" s="25">
        <f t="shared" ca="1" si="411"/>
        <v>0</v>
      </c>
      <c r="AM1009" s="25">
        <f t="shared" ca="1" si="412"/>
        <v>0</v>
      </c>
      <c r="AN1009" s="25">
        <f ca="1">IF(AM1009=0,0,COUNTIF($AM$19:AM1009,C1009*10+1))</f>
        <v>0</v>
      </c>
      <c r="AO1009" s="20">
        <f t="shared" ca="1" si="413"/>
        <v>0</v>
      </c>
      <c r="AP1009" s="32">
        <f t="shared" ca="1" si="414"/>
        <v>0</v>
      </c>
    </row>
    <row r="1010" spans="1:42" x14ac:dyDescent="0.2">
      <c r="A1010" s="14">
        <f>Daten!A1010</f>
        <v>40809</v>
      </c>
      <c r="B1010" s="7" t="str">
        <f>Daten!B1010</f>
        <v>Haag am Hausruck</v>
      </c>
      <c r="C1010" s="14">
        <f t="shared" si="390"/>
        <v>4</v>
      </c>
      <c r="D1010" s="9">
        <f>Daten!D1010</f>
        <v>0</v>
      </c>
      <c r="E1010" s="8">
        <f>Daten!E1010</f>
        <v>2351</v>
      </c>
      <c r="F1010" s="8">
        <f>Daten!F1010</f>
        <v>2203</v>
      </c>
      <c r="G1010" s="26">
        <f t="shared" si="391"/>
        <v>148</v>
      </c>
      <c r="H1010" s="28">
        <f t="shared" si="392"/>
        <v>6.7181116659101231E-2</v>
      </c>
      <c r="I1010" s="20">
        <f t="shared" si="393"/>
        <v>32.532928966009393</v>
      </c>
      <c r="J1010" s="20">
        <f t="shared" si="394"/>
        <v>115.46707103399061</v>
      </c>
      <c r="K1010" s="26">
        <f t="shared" si="395"/>
        <v>-57733.535516995304</v>
      </c>
      <c r="L1010" s="15">
        <f>Daten!G1010</f>
        <v>374</v>
      </c>
      <c r="M1010" s="15">
        <f>Daten!H1010</f>
        <v>1566</v>
      </c>
      <c r="N1010" s="15">
        <f>Daten!I1010</f>
        <v>411</v>
      </c>
      <c r="O1010" s="27">
        <f t="shared" si="396"/>
        <v>0.50127713920817374</v>
      </c>
      <c r="P1010" s="15">
        <f t="shared" si="397"/>
        <v>908.33215636285695</v>
      </c>
      <c r="Q1010" s="20">
        <f t="shared" si="398"/>
        <v>-123.33215636285695</v>
      </c>
      <c r="R1010" s="26">
        <f t="shared" si="399"/>
        <v>-24666.43127257139</v>
      </c>
      <c r="S1010" s="8">
        <f>Daten!K1010</f>
        <v>10462.81</v>
      </c>
      <c r="T1010" s="8">
        <f>Daten!L1010</f>
        <v>264731.21999999997</v>
      </c>
      <c r="U1010" s="8">
        <f>Daten!M1010</f>
        <v>1694420.74</v>
      </c>
      <c r="V1010" s="8">
        <f>Daten!N1010</f>
        <v>500</v>
      </c>
      <c r="W1010" s="8">
        <f>Daten!O1010</f>
        <v>500</v>
      </c>
      <c r="X1010" s="22">
        <f t="shared" si="400"/>
        <v>1969614.77</v>
      </c>
      <c r="Y1010" s="8">
        <f t="shared" si="401"/>
        <v>1019129.3448432201</v>
      </c>
      <c r="Z1010" s="20">
        <f t="shared" si="402"/>
        <v>950485.42515677994</v>
      </c>
      <c r="AA1010" s="26">
        <f t="shared" si="403"/>
        <v>-95048.542515677997</v>
      </c>
      <c r="AB1010" s="31">
        <f t="shared" si="404"/>
        <v>-177448.50930524469</v>
      </c>
      <c r="AC1010" s="30">
        <f t="shared" si="405"/>
        <v>0</v>
      </c>
      <c r="AG1010" s="25">
        <f t="shared" si="406"/>
        <v>0</v>
      </c>
      <c r="AH1010" s="25">
        <f t="shared" si="407"/>
        <v>0</v>
      </c>
      <c r="AI1010" s="25">
        <f t="shared" si="408"/>
        <v>0</v>
      </c>
      <c r="AJ1010" s="25">
        <f t="shared" si="409"/>
        <v>1</v>
      </c>
      <c r="AK1010" s="25">
        <f t="shared" si="410"/>
        <v>0</v>
      </c>
      <c r="AL1010" s="25">
        <f t="shared" ca="1" si="411"/>
        <v>0</v>
      </c>
      <c r="AM1010" s="25">
        <f t="shared" ca="1" si="412"/>
        <v>0</v>
      </c>
      <c r="AN1010" s="25">
        <f ca="1">IF(AM1010=0,0,COUNTIF($AM$19:AM1010,C1010*10+1))</f>
        <v>0</v>
      </c>
      <c r="AO1010" s="20">
        <f t="shared" ca="1" si="413"/>
        <v>0</v>
      </c>
      <c r="AP1010" s="32">
        <f t="shared" ca="1" si="414"/>
        <v>0</v>
      </c>
    </row>
    <row r="1011" spans="1:42" x14ac:dyDescent="0.2">
      <c r="A1011" s="14">
        <f>Daten!A1011</f>
        <v>40810</v>
      </c>
      <c r="B1011" s="7" t="str">
        <f>Daten!B1011</f>
        <v>Heiligenberg</v>
      </c>
      <c r="C1011" s="14">
        <f t="shared" si="390"/>
        <v>4</v>
      </c>
      <c r="D1011" s="9">
        <f>Daten!D1011</f>
        <v>0</v>
      </c>
      <c r="E1011" s="8">
        <f>Daten!E1011</f>
        <v>721</v>
      </c>
      <c r="F1011" s="8">
        <f>Daten!F1011</f>
        <v>705</v>
      </c>
      <c r="G1011" s="26">
        <f t="shared" si="391"/>
        <v>16</v>
      </c>
      <c r="H1011" s="28">
        <f t="shared" si="392"/>
        <v>2.2695035460992909E-2</v>
      </c>
      <c r="I1011" s="20">
        <f t="shared" si="393"/>
        <v>10.411127971419257</v>
      </c>
      <c r="J1011" s="20">
        <f t="shared" si="394"/>
        <v>5.5888720285807434</v>
      </c>
      <c r="K1011" s="26">
        <f t="shared" si="395"/>
        <v>-2794.4360142903715</v>
      </c>
      <c r="L1011" s="15">
        <f>Daten!G1011</f>
        <v>120</v>
      </c>
      <c r="M1011" s="15">
        <f>Daten!H1011</f>
        <v>478</v>
      </c>
      <c r="N1011" s="15">
        <f>Daten!I1011</f>
        <v>123</v>
      </c>
      <c r="O1011" s="27">
        <f t="shared" si="396"/>
        <v>0.50836820083682011</v>
      </c>
      <c r="P1011" s="15">
        <f t="shared" si="397"/>
        <v>277.25592001369449</v>
      </c>
      <c r="Q1011" s="20">
        <f t="shared" si="398"/>
        <v>-34.255920013694492</v>
      </c>
      <c r="R1011" s="26">
        <f t="shared" si="399"/>
        <v>-6851.1840027388989</v>
      </c>
      <c r="S1011" s="8">
        <f>Daten!K1011</f>
        <v>10424.14</v>
      </c>
      <c r="T1011" s="8">
        <f>Daten!L1011</f>
        <v>43867.33</v>
      </c>
      <c r="U1011" s="8">
        <f>Daten!M1011</f>
        <v>45538.69</v>
      </c>
      <c r="V1011" s="8">
        <f>Daten!N1011</f>
        <v>500</v>
      </c>
      <c r="W1011" s="8">
        <f>Daten!O1011</f>
        <v>500</v>
      </c>
      <c r="X1011" s="22">
        <f t="shared" si="400"/>
        <v>99830.16</v>
      </c>
      <c r="Y1011" s="8">
        <f t="shared" si="401"/>
        <v>312544.55875455623</v>
      </c>
      <c r="Z1011" s="20">
        <f t="shared" si="402"/>
        <v>-212714.39875455623</v>
      </c>
      <c r="AA1011" s="26">
        <f t="shared" si="403"/>
        <v>21271.439875455624</v>
      </c>
      <c r="AB1011" s="31">
        <f t="shared" si="404"/>
        <v>11625.819858426354</v>
      </c>
      <c r="AC1011" s="30">
        <f t="shared" si="405"/>
        <v>11625.819858426354</v>
      </c>
      <c r="AG1011" s="25">
        <f t="shared" si="406"/>
        <v>-2794.4360142903715</v>
      </c>
      <c r="AH1011" s="25">
        <f t="shared" si="407"/>
        <v>21271.439875455624</v>
      </c>
      <c r="AI1011" s="25">
        <f t="shared" si="408"/>
        <v>18477.003861165253</v>
      </c>
      <c r="AJ1011" s="25">
        <f t="shared" si="409"/>
        <v>1</v>
      </c>
      <c r="AK1011" s="25">
        <f t="shared" si="410"/>
        <v>18477.003861165253</v>
      </c>
      <c r="AL1011" s="25">
        <f t="shared" ca="1" si="411"/>
        <v>35710</v>
      </c>
      <c r="AM1011" s="25">
        <f t="shared" ca="1" si="412"/>
        <v>41</v>
      </c>
      <c r="AN1011" s="25">
        <f ca="1">IF(AM1011=0,0,COUNTIF($AM$19:AM1011,C1011*10+1))</f>
        <v>55</v>
      </c>
      <c r="AO1011" s="20">
        <f t="shared" ca="1" si="413"/>
        <v>0</v>
      </c>
      <c r="AP1011" s="32">
        <f t="shared" ca="1" si="414"/>
        <v>35710</v>
      </c>
    </row>
    <row r="1012" spans="1:42" x14ac:dyDescent="0.2">
      <c r="A1012" s="14">
        <f>Daten!A1012</f>
        <v>40811</v>
      </c>
      <c r="B1012" s="7" t="str">
        <f>Daten!B1012</f>
        <v>Hofkirchen an der Trattnach</v>
      </c>
      <c r="C1012" s="14">
        <f t="shared" si="390"/>
        <v>4</v>
      </c>
      <c r="D1012" s="9">
        <f>Daten!D1012</f>
        <v>0</v>
      </c>
      <c r="E1012" s="8">
        <f>Daten!E1012</f>
        <v>1714</v>
      </c>
      <c r="F1012" s="8">
        <f>Daten!F1012</f>
        <v>1657</v>
      </c>
      <c r="G1012" s="26">
        <f t="shared" si="391"/>
        <v>57</v>
      </c>
      <c r="H1012" s="28">
        <f t="shared" si="392"/>
        <v>3.4399517199758603E-2</v>
      </c>
      <c r="I1012" s="20">
        <f t="shared" si="393"/>
        <v>24.469842622186821</v>
      </c>
      <c r="J1012" s="20">
        <f t="shared" si="394"/>
        <v>32.530157377813183</v>
      </c>
      <c r="K1012" s="26">
        <f t="shared" si="395"/>
        <v>-16265.078688906591</v>
      </c>
      <c r="L1012" s="15">
        <f>Daten!G1012</f>
        <v>289</v>
      </c>
      <c r="M1012" s="15">
        <f>Daten!H1012</f>
        <v>1122</v>
      </c>
      <c r="N1012" s="15">
        <f>Daten!I1012</f>
        <v>303</v>
      </c>
      <c r="O1012" s="27">
        <f t="shared" si="396"/>
        <v>0.52762923351158642</v>
      </c>
      <c r="P1012" s="15">
        <f t="shared" si="397"/>
        <v>650.79736873507375</v>
      </c>
      <c r="Q1012" s="20">
        <f t="shared" si="398"/>
        <v>-58.797368735073746</v>
      </c>
      <c r="R1012" s="26">
        <f t="shared" si="399"/>
        <v>-11759.473747014748</v>
      </c>
      <c r="S1012" s="8">
        <f>Daten!K1012</f>
        <v>14615.51</v>
      </c>
      <c r="T1012" s="8">
        <f>Daten!L1012</f>
        <v>262760.31</v>
      </c>
      <c r="U1012" s="8">
        <f>Daten!M1012</f>
        <v>1196353.76</v>
      </c>
      <c r="V1012" s="8">
        <f>Daten!N1012</f>
        <v>500</v>
      </c>
      <c r="W1012" s="8">
        <f>Daten!O1012</f>
        <v>500</v>
      </c>
      <c r="X1012" s="22">
        <f t="shared" si="400"/>
        <v>1473729.58</v>
      </c>
      <c r="Y1012" s="8">
        <f t="shared" si="401"/>
        <v>742997.74439016555</v>
      </c>
      <c r="Z1012" s="20">
        <f t="shared" si="402"/>
        <v>730731.83560983452</v>
      </c>
      <c r="AA1012" s="26">
        <f t="shared" si="403"/>
        <v>-73073.183560983452</v>
      </c>
      <c r="AB1012" s="31">
        <f t="shared" si="404"/>
        <v>-101097.73599690478</v>
      </c>
      <c r="AC1012" s="30">
        <f t="shared" si="405"/>
        <v>0</v>
      </c>
      <c r="AG1012" s="25">
        <f t="shared" si="406"/>
        <v>0</v>
      </c>
      <c r="AH1012" s="25">
        <f t="shared" si="407"/>
        <v>0</v>
      </c>
      <c r="AI1012" s="25">
        <f t="shared" si="408"/>
        <v>0</v>
      </c>
      <c r="AJ1012" s="25">
        <f t="shared" si="409"/>
        <v>1</v>
      </c>
      <c r="AK1012" s="25">
        <f t="shared" si="410"/>
        <v>0</v>
      </c>
      <c r="AL1012" s="25">
        <f t="shared" ca="1" si="411"/>
        <v>0</v>
      </c>
      <c r="AM1012" s="25">
        <f t="shared" ca="1" si="412"/>
        <v>0</v>
      </c>
      <c r="AN1012" s="25">
        <f ca="1">IF(AM1012=0,0,COUNTIF($AM$19:AM1012,C1012*10+1))</f>
        <v>0</v>
      </c>
      <c r="AO1012" s="20">
        <f t="shared" ca="1" si="413"/>
        <v>0</v>
      </c>
      <c r="AP1012" s="32">
        <f t="shared" ca="1" si="414"/>
        <v>0</v>
      </c>
    </row>
    <row r="1013" spans="1:42" x14ac:dyDescent="0.2">
      <c r="A1013" s="14">
        <f>Daten!A1013</f>
        <v>40812</v>
      </c>
      <c r="B1013" s="7" t="str">
        <f>Daten!B1013</f>
        <v>Kallham</v>
      </c>
      <c r="C1013" s="14">
        <f t="shared" si="390"/>
        <v>4</v>
      </c>
      <c r="D1013" s="9">
        <f>Daten!D1013</f>
        <v>0</v>
      </c>
      <c r="E1013" s="8">
        <f>Daten!E1013</f>
        <v>2518</v>
      </c>
      <c r="F1013" s="8">
        <f>Daten!F1013</f>
        <v>2503</v>
      </c>
      <c r="G1013" s="26">
        <f t="shared" si="391"/>
        <v>15</v>
      </c>
      <c r="H1013" s="28">
        <f t="shared" si="392"/>
        <v>5.9928086296444265E-3</v>
      </c>
      <c r="I1013" s="20">
        <f t="shared" si="393"/>
        <v>36.963196187889928</v>
      </c>
      <c r="J1013" s="20">
        <f t="shared" si="394"/>
        <v>-21.963196187889928</v>
      </c>
      <c r="K1013" s="26">
        <f t="shared" si="395"/>
        <v>10981.598093944964</v>
      </c>
      <c r="L1013" s="15">
        <f>Daten!G1013</f>
        <v>364</v>
      </c>
      <c r="M1013" s="15">
        <f>Daten!H1013</f>
        <v>1552</v>
      </c>
      <c r="N1013" s="15">
        <f>Daten!I1013</f>
        <v>602</v>
      </c>
      <c r="O1013" s="27">
        <f t="shared" si="396"/>
        <v>0.62242268041237114</v>
      </c>
      <c r="P1013" s="15">
        <f t="shared" si="397"/>
        <v>900.21169008630523</v>
      </c>
      <c r="Q1013" s="20">
        <f t="shared" si="398"/>
        <v>65.788309913694775</v>
      </c>
      <c r="R1013" s="26">
        <f t="shared" si="399"/>
        <v>13157.661982738955</v>
      </c>
      <c r="S1013" s="8">
        <f>Daten!K1013</f>
        <v>22109.49</v>
      </c>
      <c r="T1013" s="8">
        <f>Daten!L1013</f>
        <v>207551.3</v>
      </c>
      <c r="U1013" s="8">
        <f>Daten!M1013</f>
        <v>553027.06000000006</v>
      </c>
      <c r="V1013" s="8">
        <f>Daten!N1013</f>
        <v>500</v>
      </c>
      <c r="W1013" s="8">
        <f>Daten!O1013</f>
        <v>500</v>
      </c>
      <c r="X1013" s="22">
        <f t="shared" si="400"/>
        <v>782687.85000000009</v>
      </c>
      <c r="Y1013" s="8">
        <f t="shared" si="401"/>
        <v>1091521.773847396</v>
      </c>
      <c r="Z1013" s="20">
        <f t="shared" si="402"/>
        <v>-308833.92384739593</v>
      </c>
      <c r="AA1013" s="26">
        <f t="shared" si="403"/>
        <v>30883.392384739593</v>
      </c>
      <c r="AB1013" s="31">
        <f t="shared" si="404"/>
        <v>55022.65246142351</v>
      </c>
      <c r="AC1013" s="30">
        <f t="shared" si="405"/>
        <v>55022.65246142351</v>
      </c>
      <c r="AG1013" s="25">
        <f t="shared" si="406"/>
        <v>10981.598093944964</v>
      </c>
      <c r="AH1013" s="25">
        <f t="shared" si="407"/>
        <v>30883.392384739593</v>
      </c>
      <c r="AI1013" s="25">
        <f t="shared" si="408"/>
        <v>41864.990478684558</v>
      </c>
      <c r="AJ1013" s="25">
        <f t="shared" si="409"/>
        <v>1</v>
      </c>
      <c r="AK1013" s="25">
        <f t="shared" si="410"/>
        <v>41864.990478684558</v>
      </c>
      <c r="AL1013" s="25">
        <f t="shared" ca="1" si="411"/>
        <v>80911</v>
      </c>
      <c r="AM1013" s="25">
        <f t="shared" ca="1" si="412"/>
        <v>41</v>
      </c>
      <c r="AN1013" s="25">
        <f ca="1">IF(AM1013=0,0,COUNTIF($AM$19:AM1013,C1013*10+1))</f>
        <v>56</v>
      </c>
      <c r="AO1013" s="20">
        <f t="shared" ca="1" si="413"/>
        <v>0</v>
      </c>
      <c r="AP1013" s="32">
        <f t="shared" ca="1" si="414"/>
        <v>80911</v>
      </c>
    </row>
    <row r="1014" spans="1:42" x14ac:dyDescent="0.2">
      <c r="A1014" s="14">
        <f>Daten!A1014</f>
        <v>40813</v>
      </c>
      <c r="B1014" s="7" t="str">
        <f>Daten!B1014</f>
        <v>Kematen am Innbach</v>
      </c>
      <c r="C1014" s="14">
        <f t="shared" si="390"/>
        <v>4</v>
      </c>
      <c r="D1014" s="9">
        <f>Daten!D1014</f>
        <v>0</v>
      </c>
      <c r="E1014" s="8">
        <f>Daten!E1014</f>
        <v>1410</v>
      </c>
      <c r="F1014" s="8">
        <f>Daten!F1014</f>
        <v>1432</v>
      </c>
      <c r="G1014" s="26">
        <f t="shared" si="391"/>
        <v>-22</v>
      </c>
      <c r="H1014" s="28">
        <f t="shared" si="392"/>
        <v>-1.5363128491620111E-2</v>
      </c>
      <c r="I1014" s="20">
        <f t="shared" si="393"/>
        <v>21.147142205776419</v>
      </c>
      <c r="J1014" s="20">
        <f t="shared" si="394"/>
        <v>-43.147142205776419</v>
      </c>
      <c r="K1014" s="26">
        <f t="shared" si="395"/>
        <v>21573.571102888211</v>
      </c>
      <c r="L1014" s="15">
        <f>Daten!G1014</f>
        <v>255</v>
      </c>
      <c r="M1014" s="15">
        <f>Daten!H1014</f>
        <v>940</v>
      </c>
      <c r="N1014" s="15">
        <f>Daten!I1014</f>
        <v>215</v>
      </c>
      <c r="O1014" s="27">
        <f t="shared" si="396"/>
        <v>0.5</v>
      </c>
      <c r="P1014" s="15">
        <f t="shared" si="397"/>
        <v>545.23130713990133</v>
      </c>
      <c r="Q1014" s="20">
        <f t="shared" si="398"/>
        <v>-75.231307139901332</v>
      </c>
      <c r="R1014" s="26">
        <f t="shared" si="399"/>
        <v>-15046.261427980266</v>
      </c>
      <c r="S1014" s="8">
        <f>Daten!K1014</f>
        <v>9201.58</v>
      </c>
      <c r="T1014" s="8">
        <f>Daten!L1014</f>
        <v>104402.41</v>
      </c>
      <c r="U1014" s="8">
        <f>Daten!M1014</f>
        <v>167840.58</v>
      </c>
      <c r="V1014" s="8">
        <f>Daten!N1014</f>
        <v>500</v>
      </c>
      <c r="W1014" s="8">
        <f>Daten!O1014</f>
        <v>500</v>
      </c>
      <c r="X1014" s="22">
        <f t="shared" si="400"/>
        <v>281444.57</v>
      </c>
      <c r="Y1014" s="8">
        <f t="shared" si="401"/>
        <v>611217.51434663567</v>
      </c>
      <c r="Z1014" s="20">
        <f t="shared" si="402"/>
        <v>-329772.94434663566</v>
      </c>
      <c r="AA1014" s="26">
        <f t="shared" si="403"/>
        <v>32977.29443466357</v>
      </c>
      <c r="AB1014" s="31">
        <f t="shared" si="404"/>
        <v>39504.604109571519</v>
      </c>
      <c r="AC1014" s="30">
        <f t="shared" si="405"/>
        <v>39504.604109571519</v>
      </c>
      <c r="AG1014" s="25">
        <f t="shared" si="406"/>
        <v>21573.571102888211</v>
      </c>
      <c r="AH1014" s="25">
        <f t="shared" si="407"/>
        <v>32977.29443466357</v>
      </c>
      <c r="AI1014" s="25">
        <f t="shared" si="408"/>
        <v>54550.865537551785</v>
      </c>
      <c r="AJ1014" s="25">
        <f t="shared" si="409"/>
        <v>1</v>
      </c>
      <c r="AK1014" s="25">
        <f t="shared" si="410"/>
        <v>54550.865537551785</v>
      </c>
      <c r="AL1014" s="25">
        <f t="shared" ca="1" si="411"/>
        <v>105429</v>
      </c>
      <c r="AM1014" s="25">
        <f t="shared" ca="1" si="412"/>
        <v>41</v>
      </c>
      <c r="AN1014" s="25">
        <f ca="1">IF(AM1014=0,0,COUNTIF($AM$19:AM1014,C1014*10+1))</f>
        <v>57</v>
      </c>
      <c r="AO1014" s="20">
        <f t="shared" ca="1" si="413"/>
        <v>0</v>
      </c>
      <c r="AP1014" s="32">
        <f t="shared" ca="1" si="414"/>
        <v>105429</v>
      </c>
    </row>
    <row r="1015" spans="1:42" x14ac:dyDescent="0.2">
      <c r="A1015" s="14">
        <f>Daten!A1015</f>
        <v>40814</v>
      </c>
      <c r="B1015" s="7" t="str">
        <f>Daten!B1015</f>
        <v>Meggenhofen</v>
      </c>
      <c r="C1015" s="14">
        <f t="shared" si="390"/>
        <v>4</v>
      </c>
      <c r="D1015" s="9">
        <f>Daten!D1015</f>
        <v>0</v>
      </c>
      <c r="E1015" s="8">
        <f>Daten!E1015</f>
        <v>1539</v>
      </c>
      <c r="F1015" s="8">
        <f>Daten!F1015</f>
        <v>1560</v>
      </c>
      <c r="G1015" s="26">
        <f t="shared" si="391"/>
        <v>-21</v>
      </c>
      <c r="H1015" s="28">
        <f t="shared" si="392"/>
        <v>-1.3461538461538462E-2</v>
      </c>
      <c r="I1015" s="20">
        <f t="shared" si="393"/>
        <v>23.03738955377878</v>
      </c>
      <c r="J1015" s="20">
        <f t="shared" si="394"/>
        <v>-44.03738955377878</v>
      </c>
      <c r="K1015" s="26">
        <f t="shared" si="395"/>
        <v>22018.694776889392</v>
      </c>
      <c r="L1015" s="15">
        <f>Daten!G1015</f>
        <v>249</v>
      </c>
      <c r="M1015" s="15">
        <f>Daten!H1015</f>
        <v>1022</v>
      </c>
      <c r="N1015" s="15">
        <f>Daten!I1015</f>
        <v>268</v>
      </c>
      <c r="O1015" s="27">
        <f t="shared" si="396"/>
        <v>0.5058708414872799</v>
      </c>
      <c r="P1015" s="15">
        <f t="shared" si="397"/>
        <v>592.79403818827575</v>
      </c>
      <c r="Q1015" s="20">
        <f t="shared" si="398"/>
        <v>-75.794038188275749</v>
      </c>
      <c r="R1015" s="26">
        <f t="shared" si="399"/>
        <v>-15158.807637655151</v>
      </c>
      <c r="S1015" s="8">
        <f>Daten!K1015</f>
        <v>12879.45</v>
      </c>
      <c r="T1015" s="8">
        <f>Daten!L1015</f>
        <v>131925.69</v>
      </c>
      <c r="U1015" s="8">
        <f>Daten!M1015</f>
        <v>352800.4</v>
      </c>
      <c r="V1015" s="8">
        <f>Daten!N1015</f>
        <v>500</v>
      </c>
      <c r="W1015" s="8">
        <f>Daten!O1015</f>
        <v>500</v>
      </c>
      <c r="X1015" s="22">
        <f t="shared" si="400"/>
        <v>497605.54000000004</v>
      </c>
      <c r="Y1015" s="8">
        <f t="shared" si="401"/>
        <v>667137.41459537041</v>
      </c>
      <c r="Z1015" s="20">
        <f t="shared" si="402"/>
        <v>-169531.87459537038</v>
      </c>
      <c r="AA1015" s="26">
        <f t="shared" si="403"/>
        <v>16953.187459537039</v>
      </c>
      <c r="AB1015" s="31">
        <f t="shared" si="404"/>
        <v>23813.07459877128</v>
      </c>
      <c r="AC1015" s="30">
        <f t="shared" si="405"/>
        <v>23813.07459877128</v>
      </c>
      <c r="AG1015" s="25">
        <f t="shared" si="406"/>
        <v>22018.694776889392</v>
      </c>
      <c r="AH1015" s="25">
        <f t="shared" si="407"/>
        <v>16953.187459537039</v>
      </c>
      <c r="AI1015" s="25">
        <f t="shared" si="408"/>
        <v>38971.882236426434</v>
      </c>
      <c r="AJ1015" s="25">
        <f t="shared" si="409"/>
        <v>1</v>
      </c>
      <c r="AK1015" s="25">
        <f t="shared" si="410"/>
        <v>38971.882236426434</v>
      </c>
      <c r="AL1015" s="25">
        <f t="shared" ca="1" si="411"/>
        <v>75320</v>
      </c>
      <c r="AM1015" s="25">
        <f t="shared" ca="1" si="412"/>
        <v>41</v>
      </c>
      <c r="AN1015" s="25">
        <f ca="1">IF(AM1015=0,0,COUNTIF($AM$19:AM1015,C1015*10+1))</f>
        <v>58</v>
      </c>
      <c r="AO1015" s="20">
        <f t="shared" ca="1" si="413"/>
        <v>0</v>
      </c>
      <c r="AP1015" s="32">
        <f t="shared" ca="1" si="414"/>
        <v>75320</v>
      </c>
    </row>
    <row r="1016" spans="1:42" x14ac:dyDescent="0.2">
      <c r="A1016" s="14">
        <f>Daten!A1016</f>
        <v>40815</v>
      </c>
      <c r="B1016" s="7" t="str">
        <f>Daten!B1016</f>
        <v>Michaelnbach</v>
      </c>
      <c r="C1016" s="14">
        <f t="shared" si="390"/>
        <v>4</v>
      </c>
      <c r="D1016" s="9">
        <f>Daten!D1016</f>
        <v>0</v>
      </c>
      <c r="E1016" s="8">
        <f>Daten!E1016</f>
        <v>1298</v>
      </c>
      <c r="F1016" s="8">
        <f>Daten!F1016</f>
        <v>1265</v>
      </c>
      <c r="G1016" s="26">
        <f t="shared" si="391"/>
        <v>33</v>
      </c>
      <c r="H1016" s="28">
        <f t="shared" si="392"/>
        <v>2.6086956521739129E-2</v>
      </c>
      <c r="I1016" s="20">
        <f t="shared" si="393"/>
        <v>18.68096011892959</v>
      </c>
      <c r="J1016" s="20">
        <f t="shared" si="394"/>
        <v>14.31903988107041</v>
      </c>
      <c r="K1016" s="26">
        <f t="shared" si="395"/>
        <v>-7159.519940535205</v>
      </c>
      <c r="L1016" s="15">
        <f>Daten!G1016</f>
        <v>202</v>
      </c>
      <c r="M1016" s="15">
        <f>Daten!H1016</f>
        <v>839</v>
      </c>
      <c r="N1016" s="15">
        <f>Daten!I1016</f>
        <v>257</v>
      </c>
      <c r="O1016" s="27">
        <f t="shared" si="396"/>
        <v>0.54707985697258643</v>
      </c>
      <c r="P1016" s="15">
        <f t="shared" si="397"/>
        <v>486.64794328763537</v>
      </c>
      <c r="Q1016" s="20">
        <f t="shared" si="398"/>
        <v>-27.647943287635371</v>
      </c>
      <c r="R1016" s="26">
        <f t="shared" si="399"/>
        <v>-5529.5886575270742</v>
      </c>
      <c r="S1016" s="8">
        <f>Daten!K1016</f>
        <v>24701.73</v>
      </c>
      <c r="T1016" s="8">
        <f>Daten!L1016</f>
        <v>96311.35</v>
      </c>
      <c r="U1016" s="8">
        <f>Daten!M1016</f>
        <v>195884.81</v>
      </c>
      <c r="V1016" s="8">
        <f>Daten!N1016</f>
        <v>500</v>
      </c>
      <c r="W1016" s="8">
        <f>Daten!O1016</f>
        <v>500</v>
      </c>
      <c r="X1016" s="22">
        <f t="shared" si="400"/>
        <v>316897.89</v>
      </c>
      <c r="Y1016" s="8">
        <f t="shared" si="401"/>
        <v>562666.90327796666</v>
      </c>
      <c r="Z1016" s="20">
        <f t="shared" si="402"/>
        <v>-245769.01327796665</v>
      </c>
      <c r="AA1016" s="26">
        <f t="shared" si="403"/>
        <v>24576.901327796666</v>
      </c>
      <c r="AB1016" s="31">
        <f t="shared" si="404"/>
        <v>11887.792729734387</v>
      </c>
      <c r="AC1016" s="30">
        <f t="shared" si="405"/>
        <v>11887.792729734387</v>
      </c>
      <c r="AG1016" s="25">
        <f t="shared" si="406"/>
        <v>-7159.519940535205</v>
      </c>
      <c r="AH1016" s="25">
        <f t="shared" si="407"/>
        <v>24576.901327796666</v>
      </c>
      <c r="AI1016" s="25">
        <f t="shared" si="408"/>
        <v>17417.381387261463</v>
      </c>
      <c r="AJ1016" s="25">
        <f t="shared" si="409"/>
        <v>1</v>
      </c>
      <c r="AK1016" s="25">
        <f t="shared" si="410"/>
        <v>17417.381387261463</v>
      </c>
      <c r="AL1016" s="25">
        <f t="shared" ca="1" si="411"/>
        <v>33662</v>
      </c>
      <c r="AM1016" s="25">
        <f t="shared" ca="1" si="412"/>
        <v>41</v>
      </c>
      <c r="AN1016" s="25">
        <f ca="1">IF(AM1016=0,0,COUNTIF($AM$19:AM1016,C1016*10+1))</f>
        <v>59</v>
      </c>
      <c r="AO1016" s="20">
        <f t="shared" ca="1" si="413"/>
        <v>0</v>
      </c>
      <c r="AP1016" s="32">
        <f t="shared" ca="1" si="414"/>
        <v>33662</v>
      </c>
    </row>
    <row r="1017" spans="1:42" x14ac:dyDescent="0.2">
      <c r="A1017" s="14">
        <f>Daten!A1017</f>
        <v>40816</v>
      </c>
      <c r="B1017" s="7" t="str">
        <f>Daten!B1017</f>
        <v>Natternbach</v>
      </c>
      <c r="C1017" s="14">
        <f t="shared" si="390"/>
        <v>4</v>
      </c>
      <c r="D1017" s="9">
        <f>Daten!D1017</f>
        <v>0</v>
      </c>
      <c r="E1017" s="8">
        <f>Daten!E1017</f>
        <v>2313</v>
      </c>
      <c r="F1017" s="8">
        <f>Daten!F1017</f>
        <v>2305</v>
      </c>
      <c r="G1017" s="26">
        <f t="shared" si="391"/>
        <v>8</v>
      </c>
      <c r="H1017" s="28">
        <f t="shared" si="392"/>
        <v>3.4707158351409977E-3</v>
      </c>
      <c r="I1017" s="20">
        <f t="shared" si="393"/>
        <v>34.039219821448775</v>
      </c>
      <c r="J1017" s="20">
        <f t="shared" si="394"/>
        <v>-26.039219821448775</v>
      </c>
      <c r="K1017" s="26">
        <f t="shared" si="395"/>
        <v>13019.609910724388</v>
      </c>
      <c r="L1017" s="15">
        <f>Daten!G1017</f>
        <v>342</v>
      </c>
      <c r="M1017" s="15">
        <f>Daten!H1017</f>
        <v>1488</v>
      </c>
      <c r="N1017" s="15">
        <f>Daten!I1017</f>
        <v>483</v>
      </c>
      <c r="O1017" s="27">
        <f t="shared" si="396"/>
        <v>0.55443548387096775</v>
      </c>
      <c r="P1017" s="15">
        <f t="shared" si="397"/>
        <v>863.0895585363545</v>
      </c>
      <c r="Q1017" s="20">
        <f t="shared" si="398"/>
        <v>-38.089558536354502</v>
      </c>
      <c r="R1017" s="26">
        <f t="shared" si="399"/>
        <v>-7617.9117072709005</v>
      </c>
      <c r="S1017" s="8">
        <f>Daten!K1017</f>
        <v>22143.31</v>
      </c>
      <c r="T1017" s="8">
        <f>Daten!L1017</f>
        <v>211549.24</v>
      </c>
      <c r="U1017" s="8">
        <f>Daten!M1017</f>
        <v>536572.98</v>
      </c>
      <c r="V1017" s="8">
        <f>Daten!N1017</f>
        <v>500</v>
      </c>
      <c r="W1017" s="8">
        <f>Daten!O1017</f>
        <v>500</v>
      </c>
      <c r="X1017" s="22">
        <f t="shared" si="400"/>
        <v>770265.53</v>
      </c>
      <c r="Y1017" s="8">
        <f t="shared" si="401"/>
        <v>1002656.8160877789</v>
      </c>
      <c r="Z1017" s="20">
        <f t="shared" si="402"/>
        <v>-232391.28608777886</v>
      </c>
      <c r="AA1017" s="26">
        <f t="shared" si="403"/>
        <v>23239.128608777886</v>
      </c>
      <c r="AB1017" s="31">
        <f t="shared" si="404"/>
        <v>28640.826812231375</v>
      </c>
      <c r="AC1017" s="30">
        <f t="shared" si="405"/>
        <v>28640.826812231375</v>
      </c>
      <c r="AG1017" s="25">
        <f t="shared" si="406"/>
        <v>13019.609910724388</v>
      </c>
      <c r="AH1017" s="25">
        <f t="shared" si="407"/>
        <v>23239.128608777886</v>
      </c>
      <c r="AI1017" s="25">
        <f t="shared" si="408"/>
        <v>36258.738519502273</v>
      </c>
      <c r="AJ1017" s="25">
        <f t="shared" si="409"/>
        <v>1</v>
      </c>
      <c r="AK1017" s="25">
        <f t="shared" si="410"/>
        <v>36258.738519502273</v>
      </c>
      <c r="AL1017" s="25">
        <f t="shared" ca="1" si="411"/>
        <v>70076</v>
      </c>
      <c r="AM1017" s="25">
        <f t="shared" ca="1" si="412"/>
        <v>41</v>
      </c>
      <c r="AN1017" s="25">
        <f ca="1">IF(AM1017=0,0,COUNTIF($AM$19:AM1017,C1017*10+1))</f>
        <v>60</v>
      </c>
      <c r="AO1017" s="20">
        <f t="shared" ca="1" si="413"/>
        <v>0</v>
      </c>
      <c r="AP1017" s="32">
        <f t="shared" ca="1" si="414"/>
        <v>70076</v>
      </c>
    </row>
    <row r="1018" spans="1:42" x14ac:dyDescent="0.2">
      <c r="A1018" s="14">
        <f>Daten!A1018</f>
        <v>40817</v>
      </c>
      <c r="B1018" s="7" t="str">
        <f>Daten!B1018</f>
        <v>Neukirchen am Walde</v>
      </c>
      <c r="C1018" s="14">
        <f t="shared" si="390"/>
        <v>4</v>
      </c>
      <c r="D1018" s="9">
        <f>Daten!D1018</f>
        <v>0</v>
      </c>
      <c r="E1018" s="8">
        <f>Daten!E1018</f>
        <v>1641</v>
      </c>
      <c r="F1018" s="8">
        <f>Daten!F1018</f>
        <v>1638</v>
      </c>
      <c r="G1018" s="26">
        <f t="shared" si="391"/>
        <v>3</v>
      </c>
      <c r="H1018" s="28">
        <f t="shared" si="392"/>
        <v>1.8315018315018315E-3</v>
      </c>
      <c r="I1018" s="20">
        <f t="shared" si="393"/>
        <v>24.189259031467721</v>
      </c>
      <c r="J1018" s="20">
        <f t="shared" si="394"/>
        <v>-21.189259031467721</v>
      </c>
      <c r="K1018" s="26">
        <f t="shared" si="395"/>
        <v>10594.629515733861</v>
      </c>
      <c r="L1018" s="15">
        <f>Daten!G1018</f>
        <v>262</v>
      </c>
      <c r="M1018" s="15">
        <f>Daten!H1018</f>
        <v>1048</v>
      </c>
      <c r="N1018" s="15">
        <f>Daten!I1018</f>
        <v>331</v>
      </c>
      <c r="O1018" s="27">
        <f t="shared" si="396"/>
        <v>0.56583969465648853</v>
      </c>
      <c r="P1018" s="15">
        <f t="shared" si="397"/>
        <v>607.87490413044316</v>
      </c>
      <c r="Q1018" s="20">
        <f t="shared" si="398"/>
        <v>-14.874904130443156</v>
      </c>
      <c r="R1018" s="26">
        <f t="shared" si="399"/>
        <v>-2974.9808260886311</v>
      </c>
      <c r="S1018" s="8">
        <f>Daten!K1018</f>
        <v>7814.26</v>
      </c>
      <c r="T1018" s="8">
        <f>Daten!L1018</f>
        <v>160063.87</v>
      </c>
      <c r="U1018" s="8">
        <f>Daten!M1018</f>
        <v>313551.46999999997</v>
      </c>
      <c r="V1018" s="8">
        <f>Daten!N1018</f>
        <v>500</v>
      </c>
      <c r="W1018" s="8">
        <f>Daten!O1018</f>
        <v>500</v>
      </c>
      <c r="X1018" s="22">
        <f t="shared" si="400"/>
        <v>481429.6</v>
      </c>
      <c r="Y1018" s="8">
        <f t="shared" si="401"/>
        <v>711353.14967576531</v>
      </c>
      <c r="Z1018" s="20">
        <f t="shared" si="402"/>
        <v>-229923.54967576533</v>
      </c>
      <c r="AA1018" s="26">
        <f t="shared" si="403"/>
        <v>22992.354967576535</v>
      </c>
      <c r="AB1018" s="31">
        <f t="shared" si="404"/>
        <v>30612.003657221765</v>
      </c>
      <c r="AC1018" s="30">
        <f t="shared" si="405"/>
        <v>30612.003657221765</v>
      </c>
      <c r="AG1018" s="25">
        <f t="shared" si="406"/>
        <v>10594.629515733861</v>
      </c>
      <c r="AH1018" s="25">
        <f t="shared" si="407"/>
        <v>22992.354967576535</v>
      </c>
      <c r="AI1018" s="25">
        <f t="shared" si="408"/>
        <v>33586.9844833104</v>
      </c>
      <c r="AJ1018" s="25">
        <f t="shared" si="409"/>
        <v>1</v>
      </c>
      <c r="AK1018" s="25">
        <f t="shared" si="410"/>
        <v>33586.9844833104</v>
      </c>
      <c r="AL1018" s="25">
        <f t="shared" ca="1" si="411"/>
        <v>64913</v>
      </c>
      <c r="AM1018" s="25">
        <f t="shared" ca="1" si="412"/>
        <v>41</v>
      </c>
      <c r="AN1018" s="25">
        <f ca="1">IF(AM1018=0,0,COUNTIF($AM$19:AM1018,C1018*10+1))</f>
        <v>61</v>
      </c>
      <c r="AO1018" s="20">
        <f t="shared" ca="1" si="413"/>
        <v>0</v>
      </c>
      <c r="AP1018" s="32">
        <f t="shared" ca="1" si="414"/>
        <v>64913</v>
      </c>
    </row>
    <row r="1019" spans="1:42" x14ac:dyDescent="0.2">
      <c r="A1019" s="14">
        <f>Daten!A1019</f>
        <v>40818</v>
      </c>
      <c r="B1019" s="7" t="str">
        <f>Daten!B1019</f>
        <v>Neumarkt im Hausruckkreis</v>
      </c>
      <c r="C1019" s="14">
        <f t="shared" si="390"/>
        <v>4</v>
      </c>
      <c r="D1019" s="9">
        <f>Daten!D1019</f>
        <v>0</v>
      </c>
      <c r="E1019" s="8">
        <f>Daten!E1019</f>
        <v>1518</v>
      </c>
      <c r="F1019" s="8">
        <f>Daten!F1019</f>
        <v>1484</v>
      </c>
      <c r="G1019" s="26">
        <f t="shared" si="391"/>
        <v>34</v>
      </c>
      <c r="H1019" s="28">
        <f t="shared" si="392"/>
        <v>2.2911051212938006E-2</v>
      </c>
      <c r="I1019" s="20">
        <f t="shared" si="393"/>
        <v>21.915055190902379</v>
      </c>
      <c r="J1019" s="20">
        <f t="shared" si="394"/>
        <v>12.084944809097621</v>
      </c>
      <c r="K1019" s="26">
        <f t="shared" si="395"/>
        <v>-6042.4724045488101</v>
      </c>
      <c r="L1019" s="15">
        <f>Daten!G1019</f>
        <v>202</v>
      </c>
      <c r="M1019" s="15">
        <f>Daten!H1019</f>
        <v>994</v>
      </c>
      <c r="N1019" s="15">
        <f>Daten!I1019</f>
        <v>322</v>
      </c>
      <c r="O1019" s="27">
        <f t="shared" si="396"/>
        <v>0.52716297786720323</v>
      </c>
      <c r="P1019" s="15">
        <f t="shared" si="397"/>
        <v>576.5531056351723</v>
      </c>
      <c r="Q1019" s="20">
        <f t="shared" si="398"/>
        <v>-52.553105635172301</v>
      </c>
      <c r="R1019" s="26">
        <f t="shared" si="399"/>
        <v>-10510.621127034461</v>
      </c>
      <c r="S1019" s="8">
        <f>Daten!K1019</f>
        <v>1944.26</v>
      </c>
      <c r="T1019" s="8">
        <f>Daten!L1019</f>
        <v>162868.87</v>
      </c>
      <c r="U1019" s="8">
        <f>Daten!M1019</f>
        <v>821251.67</v>
      </c>
      <c r="V1019" s="8">
        <f>Daten!N1019</f>
        <v>500</v>
      </c>
      <c r="W1019" s="8">
        <f>Daten!O1019</f>
        <v>500</v>
      </c>
      <c r="X1019" s="22">
        <f t="shared" si="400"/>
        <v>986064.8</v>
      </c>
      <c r="Y1019" s="8">
        <f t="shared" si="401"/>
        <v>658034.17501999496</v>
      </c>
      <c r="Z1019" s="20">
        <f t="shared" si="402"/>
        <v>328030.62498000509</v>
      </c>
      <c r="AA1019" s="26">
        <f t="shared" si="403"/>
        <v>-32803.062498000509</v>
      </c>
      <c r="AB1019" s="31">
        <f t="shared" si="404"/>
        <v>-49356.156029583784</v>
      </c>
      <c r="AC1019" s="30">
        <f t="shared" si="405"/>
        <v>0</v>
      </c>
      <c r="AG1019" s="25">
        <f t="shared" si="406"/>
        <v>0</v>
      </c>
      <c r="AH1019" s="25">
        <f t="shared" si="407"/>
        <v>0</v>
      </c>
      <c r="AI1019" s="25">
        <f t="shared" si="408"/>
        <v>0</v>
      </c>
      <c r="AJ1019" s="25">
        <f t="shared" si="409"/>
        <v>1</v>
      </c>
      <c r="AK1019" s="25">
        <f t="shared" si="410"/>
        <v>0</v>
      </c>
      <c r="AL1019" s="25">
        <f t="shared" ca="1" si="411"/>
        <v>0</v>
      </c>
      <c r="AM1019" s="25">
        <f t="shared" ca="1" si="412"/>
        <v>0</v>
      </c>
      <c r="AN1019" s="25">
        <f ca="1">IF(AM1019=0,0,COUNTIF($AM$19:AM1019,C1019*10+1))</f>
        <v>0</v>
      </c>
      <c r="AO1019" s="20">
        <f t="shared" ca="1" si="413"/>
        <v>0</v>
      </c>
      <c r="AP1019" s="32">
        <f t="shared" ca="1" si="414"/>
        <v>0</v>
      </c>
    </row>
    <row r="1020" spans="1:42" x14ac:dyDescent="0.2">
      <c r="A1020" s="14">
        <f>Daten!A1020</f>
        <v>40820</v>
      </c>
      <c r="B1020" s="7" t="str">
        <f>Daten!B1020</f>
        <v>Pötting</v>
      </c>
      <c r="C1020" s="14">
        <f t="shared" si="390"/>
        <v>4</v>
      </c>
      <c r="D1020" s="9">
        <f>Daten!D1020</f>
        <v>0</v>
      </c>
      <c r="E1020" s="8">
        <f>Daten!E1020</f>
        <v>568</v>
      </c>
      <c r="F1020" s="8">
        <f>Daten!F1020</f>
        <v>539</v>
      </c>
      <c r="G1020" s="26">
        <f t="shared" si="391"/>
        <v>29</v>
      </c>
      <c r="H1020" s="28">
        <f t="shared" si="392"/>
        <v>5.3803339517625233E-2</v>
      </c>
      <c r="I1020" s="20">
        <f t="shared" si="393"/>
        <v>7.9597134419786943</v>
      </c>
      <c r="J1020" s="20">
        <f t="shared" si="394"/>
        <v>21.040286558021307</v>
      </c>
      <c r="K1020" s="26">
        <f t="shared" si="395"/>
        <v>-10520.143279010654</v>
      </c>
      <c r="L1020" s="15">
        <f>Daten!G1020</f>
        <v>102</v>
      </c>
      <c r="M1020" s="15">
        <f>Daten!H1020</f>
        <v>346</v>
      </c>
      <c r="N1020" s="15">
        <f>Daten!I1020</f>
        <v>120</v>
      </c>
      <c r="O1020" s="27">
        <f t="shared" si="396"/>
        <v>0.64161849710982655</v>
      </c>
      <c r="P1020" s="15">
        <f t="shared" si="397"/>
        <v>200.69152369192113</v>
      </c>
      <c r="Q1020" s="20">
        <f t="shared" si="398"/>
        <v>21.308476308078866</v>
      </c>
      <c r="R1020" s="26">
        <f t="shared" si="399"/>
        <v>4261.6952616157732</v>
      </c>
      <c r="S1020" s="8">
        <f>Daten!K1020</f>
        <v>7547.7</v>
      </c>
      <c r="T1020" s="8">
        <f>Daten!L1020</f>
        <v>44516.49</v>
      </c>
      <c r="U1020" s="8">
        <f>Daten!M1020</f>
        <v>133068</v>
      </c>
      <c r="V1020" s="8">
        <f>Daten!N1020</f>
        <v>500</v>
      </c>
      <c r="W1020" s="8">
        <f>Daten!O1020</f>
        <v>500</v>
      </c>
      <c r="X1020" s="22">
        <f t="shared" si="400"/>
        <v>185132.19</v>
      </c>
      <c r="Y1020" s="8">
        <f t="shared" si="401"/>
        <v>246220.95613396386</v>
      </c>
      <c r="Z1020" s="20">
        <f t="shared" si="402"/>
        <v>-61088.766133963858</v>
      </c>
      <c r="AA1020" s="26">
        <f t="shared" si="403"/>
        <v>6108.8766133963863</v>
      </c>
      <c r="AB1020" s="31">
        <f t="shared" si="404"/>
        <v>-149.57140399849413</v>
      </c>
      <c r="AC1020" s="30">
        <f t="shared" si="405"/>
        <v>0</v>
      </c>
      <c r="AG1020" s="25">
        <f t="shared" si="406"/>
        <v>0</v>
      </c>
      <c r="AH1020" s="25">
        <f t="shared" si="407"/>
        <v>0</v>
      </c>
      <c r="AI1020" s="25">
        <f t="shared" si="408"/>
        <v>0</v>
      </c>
      <c r="AJ1020" s="25">
        <f t="shared" si="409"/>
        <v>1</v>
      </c>
      <c r="AK1020" s="25">
        <f t="shared" si="410"/>
        <v>0</v>
      </c>
      <c r="AL1020" s="25">
        <f t="shared" ca="1" si="411"/>
        <v>0</v>
      </c>
      <c r="AM1020" s="25">
        <f t="shared" ca="1" si="412"/>
        <v>0</v>
      </c>
      <c r="AN1020" s="25">
        <f ca="1">IF(AM1020=0,0,COUNTIF($AM$19:AM1020,C1020*10+1))</f>
        <v>0</v>
      </c>
      <c r="AO1020" s="20">
        <f t="shared" ca="1" si="413"/>
        <v>0</v>
      </c>
      <c r="AP1020" s="32">
        <f t="shared" ca="1" si="414"/>
        <v>0</v>
      </c>
    </row>
    <row r="1021" spans="1:42" x14ac:dyDescent="0.2">
      <c r="A1021" s="14">
        <f>Daten!A1021</f>
        <v>40821</v>
      </c>
      <c r="B1021" s="7" t="str">
        <f>Daten!B1021</f>
        <v>Pollham</v>
      </c>
      <c r="C1021" s="14">
        <f t="shared" si="390"/>
        <v>4</v>
      </c>
      <c r="D1021" s="9">
        <f>Daten!D1021</f>
        <v>0</v>
      </c>
      <c r="E1021" s="8">
        <f>Daten!E1021</f>
        <v>1035</v>
      </c>
      <c r="F1021" s="8">
        <f>Daten!F1021</f>
        <v>967</v>
      </c>
      <c r="G1021" s="26">
        <f t="shared" si="391"/>
        <v>68</v>
      </c>
      <c r="H1021" s="28">
        <f t="shared" si="392"/>
        <v>7.0320579110651496E-2</v>
      </c>
      <c r="I1021" s="20">
        <f t="shared" si="393"/>
        <v>14.280228011861592</v>
      </c>
      <c r="J1021" s="20">
        <f t="shared" si="394"/>
        <v>53.719771988138405</v>
      </c>
      <c r="K1021" s="26">
        <f t="shared" si="395"/>
        <v>-26859.885994069202</v>
      </c>
      <c r="L1021" s="15">
        <f>Daten!G1021</f>
        <v>172</v>
      </c>
      <c r="M1021" s="15">
        <f>Daten!H1021</f>
        <v>681</v>
      </c>
      <c r="N1021" s="15">
        <f>Daten!I1021</f>
        <v>182</v>
      </c>
      <c r="O1021" s="27">
        <f t="shared" si="396"/>
        <v>0.51982378854625555</v>
      </c>
      <c r="P1021" s="15">
        <f t="shared" si="397"/>
        <v>395.00268102369449</v>
      </c>
      <c r="Q1021" s="20">
        <f t="shared" si="398"/>
        <v>-41.002681023694493</v>
      </c>
      <c r="R1021" s="26">
        <f t="shared" si="399"/>
        <v>-8200.536204738899</v>
      </c>
      <c r="S1021" s="8">
        <f>Daten!K1021</f>
        <v>8713.2199999999993</v>
      </c>
      <c r="T1021" s="8">
        <f>Daten!L1021</f>
        <v>56151.31</v>
      </c>
      <c r="U1021" s="8">
        <f>Daten!M1021</f>
        <v>33614.19</v>
      </c>
      <c r="V1021" s="8">
        <f>Daten!N1021</f>
        <v>500</v>
      </c>
      <c r="W1021" s="8">
        <f>Daten!O1021</f>
        <v>500</v>
      </c>
      <c r="X1021" s="22">
        <f t="shared" si="400"/>
        <v>98478.720000000001</v>
      </c>
      <c r="Y1021" s="8">
        <f t="shared" si="401"/>
        <v>448659.66478636017</v>
      </c>
      <c r="Z1021" s="20">
        <f t="shared" si="402"/>
        <v>-350180.94478636014</v>
      </c>
      <c r="AA1021" s="26">
        <f t="shared" si="403"/>
        <v>35018.094478636012</v>
      </c>
      <c r="AB1021" s="31">
        <f t="shared" si="404"/>
        <v>-42.32772017208481</v>
      </c>
      <c r="AC1021" s="30">
        <f t="shared" si="405"/>
        <v>0</v>
      </c>
      <c r="AG1021" s="25">
        <f t="shared" si="406"/>
        <v>0</v>
      </c>
      <c r="AH1021" s="25">
        <f t="shared" si="407"/>
        <v>0</v>
      </c>
      <c r="AI1021" s="25">
        <f t="shared" si="408"/>
        <v>0</v>
      </c>
      <c r="AJ1021" s="25">
        <f t="shared" si="409"/>
        <v>1</v>
      </c>
      <c r="AK1021" s="25">
        <f t="shared" si="410"/>
        <v>0</v>
      </c>
      <c r="AL1021" s="25">
        <f t="shared" ca="1" si="411"/>
        <v>0</v>
      </c>
      <c r="AM1021" s="25">
        <f t="shared" ca="1" si="412"/>
        <v>0</v>
      </c>
      <c r="AN1021" s="25">
        <f ca="1">IF(AM1021=0,0,COUNTIF($AM$19:AM1021,C1021*10+1))</f>
        <v>0</v>
      </c>
      <c r="AO1021" s="20">
        <f t="shared" ca="1" si="413"/>
        <v>0</v>
      </c>
      <c r="AP1021" s="32">
        <f t="shared" ca="1" si="414"/>
        <v>0</v>
      </c>
    </row>
    <row r="1022" spans="1:42" x14ac:dyDescent="0.2">
      <c r="A1022" s="14">
        <f>Daten!A1022</f>
        <v>40822</v>
      </c>
      <c r="B1022" s="7" t="str">
        <f>Daten!B1022</f>
        <v>Pram</v>
      </c>
      <c r="C1022" s="14">
        <f t="shared" si="390"/>
        <v>4</v>
      </c>
      <c r="D1022" s="9">
        <f>Daten!D1022</f>
        <v>0</v>
      </c>
      <c r="E1022" s="8">
        <f>Daten!E1022</f>
        <v>1749</v>
      </c>
      <c r="F1022" s="8">
        <f>Daten!F1022</f>
        <v>1665</v>
      </c>
      <c r="G1022" s="26">
        <f t="shared" si="391"/>
        <v>84</v>
      </c>
      <c r="H1022" s="28">
        <f t="shared" si="392"/>
        <v>5.0450450450450449E-2</v>
      </c>
      <c r="I1022" s="20">
        <f t="shared" si="393"/>
        <v>24.58798308143697</v>
      </c>
      <c r="J1022" s="20">
        <f t="shared" si="394"/>
        <v>59.412016918563026</v>
      </c>
      <c r="K1022" s="26">
        <f t="shared" si="395"/>
        <v>-29706.008459281515</v>
      </c>
      <c r="L1022" s="15">
        <f>Daten!G1022</f>
        <v>260</v>
      </c>
      <c r="M1022" s="15">
        <f>Daten!H1022</f>
        <v>1114</v>
      </c>
      <c r="N1022" s="15">
        <f>Daten!I1022</f>
        <v>375</v>
      </c>
      <c r="O1022" s="27">
        <f t="shared" si="396"/>
        <v>0.5700179533213644</v>
      </c>
      <c r="P1022" s="15">
        <f t="shared" si="397"/>
        <v>646.15710229132992</v>
      </c>
      <c r="Q1022" s="20">
        <f t="shared" si="398"/>
        <v>-11.15710229132992</v>
      </c>
      <c r="R1022" s="26">
        <f t="shared" si="399"/>
        <v>-2231.4204582659841</v>
      </c>
      <c r="S1022" s="8">
        <f>Daten!K1022</f>
        <v>15874.26</v>
      </c>
      <c r="T1022" s="8">
        <f>Daten!L1022</f>
        <v>133128.37</v>
      </c>
      <c r="U1022" s="8">
        <f>Daten!M1022</f>
        <v>449446.16</v>
      </c>
      <c r="V1022" s="8">
        <f>Daten!N1022</f>
        <v>500</v>
      </c>
      <c r="W1022" s="8">
        <f>Daten!O1022</f>
        <v>500</v>
      </c>
      <c r="X1022" s="22">
        <f t="shared" si="400"/>
        <v>598448.79</v>
      </c>
      <c r="Y1022" s="8">
        <f t="shared" si="401"/>
        <v>758169.8103491246</v>
      </c>
      <c r="Z1022" s="20">
        <f t="shared" si="402"/>
        <v>-159721.02034912456</v>
      </c>
      <c r="AA1022" s="26">
        <f t="shared" si="403"/>
        <v>15972.102034912457</v>
      </c>
      <c r="AB1022" s="31">
        <f t="shared" si="404"/>
        <v>-15965.326882635041</v>
      </c>
      <c r="AC1022" s="30">
        <f t="shared" si="405"/>
        <v>0</v>
      </c>
      <c r="AG1022" s="25">
        <f t="shared" si="406"/>
        <v>0</v>
      </c>
      <c r="AH1022" s="25">
        <f t="shared" si="407"/>
        <v>0</v>
      </c>
      <c r="AI1022" s="25">
        <f t="shared" si="408"/>
        <v>0</v>
      </c>
      <c r="AJ1022" s="25">
        <f t="shared" si="409"/>
        <v>1</v>
      </c>
      <c r="AK1022" s="25">
        <f t="shared" si="410"/>
        <v>0</v>
      </c>
      <c r="AL1022" s="25">
        <f t="shared" ca="1" si="411"/>
        <v>0</v>
      </c>
      <c r="AM1022" s="25">
        <f t="shared" ca="1" si="412"/>
        <v>0</v>
      </c>
      <c r="AN1022" s="25">
        <f ca="1">IF(AM1022=0,0,COUNTIF($AM$19:AM1022,C1022*10+1))</f>
        <v>0</v>
      </c>
      <c r="AO1022" s="20">
        <f t="shared" ca="1" si="413"/>
        <v>0</v>
      </c>
      <c r="AP1022" s="32">
        <f t="shared" ca="1" si="414"/>
        <v>0</v>
      </c>
    </row>
    <row r="1023" spans="1:42" x14ac:dyDescent="0.2">
      <c r="A1023" s="14">
        <f>Daten!A1023</f>
        <v>40823</v>
      </c>
      <c r="B1023" s="7" t="str">
        <f>Daten!B1023</f>
        <v>Rottenbach</v>
      </c>
      <c r="C1023" s="14">
        <f t="shared" si="390"/>
        <v>4</v>
      </c>
      <c r="D1023" s="9">
        <f>Daten!D1023</f>
        <v>0</v>
      </c>
      <c r="E1023" s="8">
        <f>Daten!E1023</f>
        <v>1150</v>
      </c>
      <c r="F1023" s="8">
        <f>Daten!F1023</f>
        <v>1109</v>
      </c>
      <c r="G1023" s="26">
        <f t="shared" si="391"/>
        <v>41</v>
      </c>
      <c r="H1023" s="28">
        <f t="shared" si="392"/>
        <v>3.6970243462578899E-2</v>
      </c>
      <c r="I1023" s="20">
        <f t="shared" si="393"/>
        <v>16.37722116355171</v>
      </c>
      <c r="J1023" s="20">
        <f t="shared" si="394"/>
        <v>24.62277883644829</v>
      </c>
      <c r="K1023" s="26">
        <f t="shared" si="395"/>
        <v>-12311.389418224146</v>
      </c>
      <c r="L1023" s="15">
        <f>Daten!G1023</f>
        <v>184</v>
      </c>
      <c r="M1023" s="15">
        <f>Daten!H1023</f>
        <v>765</v>
      </c>
      <c r="N1023" s="15">
        <f>Daten!I1023</f>
        <v>201</v>
      </c>
      <c r="O1023" s="27">
        <f t="shared" si="396"/>
        <v>0.50326797385620914</v>
      </c>
      <c r="P1023" s="15">
        <f t="shared" si="397"/>
        <v>443.72547868300484</v>
      </c>
      <c r="Q1023" s="20">
        <f t="shared" si="398"/>
        <v>-58.725478683004837</v>
      </c>
      <c r="R1023" s="26">
        <f t="shared" si="399"/>
        <v>-11745.095736600968</v>
      </c>
      <c r="S1023" s="8">
        <f>Daten!K1023</f>
        <v>11893.62</v>
      </c>
      <c r="T1023" s="8">
        <f>Daten!L1023</f>
        <v>91686.47</v>
      </c>
      <c r="U1023" s="8">
        <f>Daten!M1023</f>
        <v>467931.36</v>
      </c>
      <c r="V1023" s="8">
        <f>Daten!N1023</f>
        <v>500</v>
      </c>
      <c r="W1023" s="8">
        <f>Daten!O1023</f>
        <v>500</v>
      </c>
      <c r="X1023" s="22">
        <f t="shared" si="400"/>
        <v>571511.44999999995</v>
      </c>
      <c r="Y1023" s="8">
        <f t="shared" si="401"/>
        <v>498510.73865151132</v>
      </c>
      <c r="Z1023" s="20">
        <f t="shared" si="402"/>
        <v>73000.711348488636</v>
      </c>
      <c r="AA1023" s="26">
        <f t="shared" si="403"/>
        <v>-7300.0711348488639</v>
      </c>
      <c r="AB1023" s="31">
        <f t="shared" si="404"/>
        <v>-31356.556289673979</v>
      </c>
      <c r="AC1023" s="30">
        <f t="shared" si="405"/>
        <v>0</v>
      </c>
      <c r="AG1023" s="25">
        <f t="shared" si="406"/>
        <v>0</v>
      </c>
      <c r="AH1023" s="25">
        <f t="shared" si="407"/>
        <v>0</v>
      </c>
      <c r="AI1023" s="25">
        <f t="shared" si="408"/>
        <v>0</v>
      </c>
      <c r="AJ1023" s="25">
        <f t="shared" si="409"/>
        <v>1</v>
      </c>
      <c r="AK1023" s="25">
        <f t="shared" si="410"/>
        <v>0</v>
      </c>
      <c r="AL1023" s="25">
        <f t="shared" ca="1" si="411"/>
        <v>0</v>
      </c>
      <c r="AM1023" s="25">
        <f t="shared" ca="1" si="412"/>
        <v>0</v>
      </c>
      <c r="AN1023" s="25">
        <f ca="1">IF(AM1023=0,0,COUNTIF($AM$19:AM1023,C1023*10+1))</f>
        <v>0</v>
      </c>
      <c r="AO1023" s="20">
        <f t="shared" ca="1" si="413"/>
        <v>0</v>
      </c>
      <c r="AP1023" s="32">
        <f t="shared" ca="1" si="414"/>
        <v>0</v>
      </c>
    </row>
    <row r="1024" spans="1:42" x14ac:dyDescent="0.2">
      <c r="A1024" s="14">
        <f>Daten!A1024</f>
        <v>40824</v>
      </c>
      <c r="B1024" s="7" t="str">
        <f>Daten!B1024</f>
        <v>St. Agatha</v>
      </c>
      <c r="C1024" s="14">
        <f t="shared" si="390"/>
        <v>4</v>
      </c>
      <c r="D1024" s="9">
        <f>Daten!D1024</f>
        <v>0</v>
      </c>
      <c r="E1024" s="8">
        <f>Daten!E1024</f>
        <v>2187</v>
      </c>
      <c r="F1024" s="8">
        <f>Daten!F1024</f>
        <v>2141</v>
      </c>
      <c r="G1024" s="26">
        <f t="shared" si="391"/>
        <v>46</v>
      </c>
      <c r="H1024" s="28">
        <f t="shared" si="392"/>
        <v>2.1485287248949089E-2</v>
      </c>
      <c r="I1024" s="20">
        <f t="shared" si="393"/>
        <v>31.617340406820752</v>
      </c>
      <c r="J1024" s="20">
        <f t="shared" si="394"/>
        <v>14.382659593179248</v>
      </c>
      <c r="K1024" s="26">
        <f t="shared" si="395"/>
        <v>-7191.3297965896245</v>
      </c>
      <c r="L1024" s="15">
        <f>Daten!G1024</f>
        <v>340</v>
      </c>
      <c r="M1024" s="15">
        <f>Daten!H1024</f>
        <v>1465</v>
      </c>
      <c r="N1024" s="15">
        <f>Daten!I1024</f>
        <v>382</v>
      </c>
      <c r="O1024" s="27">
        <f t="shared" si="396"/>
        <v>0.49283276450511948</v>
      </c>
      <c r="P1024" s="15">
        <f t="shared" si="397"/>
        <v>849.74879251059087</v>
      </c>
      <c r="Q1024" s="20">
        <f t="shared" si="398"/>
        <v>-127.74879251059087</v>
      </c>
      <c r="R1024" s="26">
        <f t="shared" si="399"/>
        <v>-25549.758502118173</v>
      </c>
      <c r="S1024" s="8">
        <f>Daten!K1024</f>
        <v>15462.98</v>
      </c>
      <c r="T1024" s="8">
        <f>Daten!L1024</f>
        <v>165985.69</v>
      </c>
      <c r="U1024" s="8">
        <f>Daten!M1024</f>
        <v>214261.68</v>
      </c>
      <c r="V1024" s="8">
        <f>Daten!N1024</f>
        <v>500</v>
      </c>
      <c r="W1024" s="8">
        <f>Daten!O1024</f>
        <v>500</v>
      </c>
      <c r="X1024" s="22">
        <f t="shared" si="400"/>
        <v>395710.35</v>
      </c>
      <c r="Y1024" s="8">
        <f t="shared" si="401"/>
        <v>948037.37863552629</v>
      </c>
      <c r="Z1024" s="20">
        <f t="shared" si="402"/>
        <v>-552327.02863552631</v>
      </c>
      <c r="AA1024" s="26">
        <f t="shared" si="403"/>
        <v>55232.702863552637</v>
      </c>
      <c r="AB1024" s="31">
        <f t="shared" si="404"/>
        <v>22491.61456484484</v>
      </c>
      <c r="AC1024" s="30">
        <f t="shared" si="405"/>
        <v>22491.61456484484</v>
      </c>
      <c r="AG1024" s="25">
        <f t="shared" si="406"/>
        <v>-7191.3297965896245</v>
      </c>
      <c r="AH1024" s="25">
        <f t="shared" si="407"/>
        <v>55232.702863552637</v>
      </c>
      <c r="AI1024" s="25">
        <f t="shared" si="408"/>
        <v>48041.373066963009</v>
      </c>
      <c r="AJ1024" s="25">
        <f t="shared" si="409"/>
        <v>1</v>
      </c>
      <c r="AK1024" s="25">
        <f t="shared" si="410"/>
        <v>48041.373066963009</v>
      </c>
      <c r="AL1024" s="25">
        <f t="shared" ca="1" si="411"/>
        <v>92848</v>
      </c>
      <c r="AM1024" s="25">
        <f t="shared" ca="1" si="412"/>
        <v>41</v>
      </c>
      <c r="AN1024" s="25">
        <f ca="1">IF(AM1024=0,0,COUNTIF($AM$19:AM1024,C1024*10+1))</f>
        <v>62</v>
      </c>
      <c r="AO1024" s="20">
        <f t="shared" ca="1" si="413"/>
        <v>0</v>
      </c>
      <c r="AP1024" s="32">
        <f t="shared" ca="1" si="414"/>
        <v>92848</v>
      </c>
    </row>
    <row r="1025" spans="1:42" x14ac:dyDescent="0.2">
      <c r="A1025" s="14">
        <f>Daten!A1025</f>
        <v>40825</v>
      </c>
      <c r="B1025" s="7" t="str">
        <f>Daten!B1025</f>
        <v>St. Georgen bei Grieskirchen</v>
      </c>
      <c r="C1025" s="14">
        <f t="shared" si="390"/>
        <v>4</v>
      </c>
      <c r="D1025" s="9">
        <f>Daten!D1025</f>
        <v>0</v>
      </c>
      <c r="E1025" s="8">
        <f>Daten!E1025</f>
        <v>1313</v>
      </c>
      <c r="F1025" s="8">
        <f>Daten!F1025</f>
        <v>1355</v>
      </c>
      <c r="G1025" s="26">
        <f t="shared" si="391"/>
        <v>-42</v>
      </c>
      <c r="H1025" s="28">
        <f t="shared" si="392"/>
        <v>-3.0996309963099631E-2</v>
      </c>
      <c r="I1025" s="20">
        <f t="shared" si="393"/>
        <v>20.010040285493751</v>
      </c>
      <c r="J1025" s="20">
        <f t="shared" si="394"/>
        <v>-62.010040285493751</v>
      </c>
      <c r="K1025" s="26">
        <f t="shared" si="395"/>
        <v>31005.020142746875</v>
      </c>
      <c r="L1025" s="15">
        <f>Daten!G1025</f>
        <v>222</v>
      </c>
      <c r="M1025" s="15">
        <f>Daten!H1025</f>
        <v>895</v>
      </c>
      <c r="N1025" s="15">
        <f>Daten!I1025</f>
        <v>196</v>
      </c>
      <c r="O1025" s="27">
        <f t="shared" si="396"/>
        <v>0.4670391061452514</v>
      </c>
      <c r="P1025" s="15">
        <f t="shared" si="397"/>
        <v>519.12980839384227</v>
      </c>
      <c r="Q1025" s="20">
        <f t="shared" si="398"/>
        <v>-101.12980839384227</v>
      </c>
      <c r="R1025" s="26">
        <f t="shared" si="399"/>
        <v>-20225.961678768454</v>
      </c>
      <c r="S1025" s="8">
        <f>Daten!K1025</f>
        <v>9053.5499999999993</v>
      </c>
      <c r="T1025" s="8">
        <f>Daten!L1025</f>
        <v>180956.72</v>
      </c>
      <c r="U1025" s="8">
        <f>Daten!M1025</f>
        <v>629506.38</v>
      </c>
      <c r="V1025" s="8">
        <f>Daten!N1025</f>
        <v>500</v>
      </c>
      <c r="W1025" s="8">
        <f>Daten!O1025</f>
        <v>500</v>
      </c>
      <c r="X1025" s="22">
        <f t="shared" si="400"/>
        <v>819516.65</v>
      </c>
      <c r="Y1025" s="8">
        <f t="shared" si="401"/>
        <v>569169.21726037771</v>
      </c>
      <c r="Z1025" s="20">
        <f t="shared" si="402"/>
        <v>250347.43273962231</v>
      </c>
      <c r="AA1025" s="26">
        <f t="shared" si="403"/>
        <v>-25034.743273962231</v>
      </c>
      <c r="AB1025" s="31">
        <f t="shared" si="404"/>
        <v>-14255.68480998381</v>
      </c>
      <c r="AC1025" s="30">
        <f t="shared" si="405"/>
        <v>0</v>
      </c>
      <c r="AG1025" s="25">
        <f t="shared" si="406"/>
        <v>0</v>
      </c>
      <c r="AH1025" s="25">
        <f t="shared" si="407"/>
        <v>0</v>
      </c>
      <c r="AI1025" s="25">
        <f t="shared" si="408"/>
        <v>0</v>
      </c>
      <c r="AJ1025" s="25">
        <f t="shared" si="409"/>
        <v>1</v>
      </c>
      <c r="AK1025" s="25">
        <f t="shared" si="410"/>
        <v>0</v>
      </c>
      <c r="AL1025" s="25">
        <f t="shared" ca="1" si="411"/>
        <v>0</v>
      </c>
      <c r="AM1025" s="25">
        <f t="shared" ca="1" si="412"/>
        <v>0</v>
      </c>
      <c r="AN1025" s="25">
        <f ca="1">IF(AM1025=0,0,COUNTIF($AM$19:AM1025,C1025*10+1))</f>
        <v>0</v>
      </c>
      <c r="AO1025" s="20">
        <f t="shared" ca="1" si="413"/>
        <v>0</v>
      </c>
      <c r="AP1025" s="32">
        <f t="shared" ca="1" si="414"/>
        <v>0</v>
      </c>
    </row>
    <row r="1026" spans="1:42" x14ac:dyDescent="0.2">
      <c r="A1026" s="14">
        <f>Daten!A1026</f>
        <v>40826</v>
      </c>
      <c r="B1026" s="7" t="str">
        <f>Daten!B1026</f>
        <v>St. Thomas</v>
      </c>
      <c r="C1026" s="14">
        <f t="shared" si="390"/>
        <v>4</v>
      </c>
      <c r="D1026" s="9">
        <f>Daten!D1026</f>
        <v>0</v>
      </c>
      <c r="E1026" s="8">
        <f>Daten!E1026</f>
        <v>582</v>
      </c>
      <c r="F1026" s="8">
        <f>Daten!F1026</f>
        <v>562</v>
      </c>
      <c r="G1026" s="26">
        <f t="shared" si="391"/>
        <v>20</v>
      </c>
      <c r="H1026" s="28">
        <f t="shared" si="392"/>
        <v>3.5587188612099648E-2</v>
      </c>
      <c r="I1026" s="20">
        <f t="shared" si="393"/>
        <v>8.2993672623228694</v>
      </c>
      <c r="J1026" s="20">
        <f t="shared" si="394"/>
        <v>11.700632737677131</v>
      </c>
      <c r="K1026" s="26">
        <f t="shared" si="395"/>
        <v>-5850.3163688385657</v>
      </c>
      <c r="L1026" s="15">
        <f>Daten!G1026</f>
        <v>118</v>
      </c>
      <c r="M1026" s="15">
        <f>Daten!H1026</f>
        <v>378</v>
      </c>
      <c r="N1026" s="15">
        <f>Daten!I1026</f>
        <v>86</v>
      </c>
      <c r="O1026" s="27">
        <f t="shared" si="396"/>
        <v>0.53968253968253965</v>
      </c>
      <c r="P1026" s="15">
        <f t="shared" si="397"/>
        <v>219.2525894668965</v>
      </c>
      <c r="Q1026" s="20">
        <f t="shared" si="398"/>
        <v>-15.252589466896495</v>
      </c>
      <c r="R1026" s="26">
        <f t="shared" si="399"/>
        <v>-3050.517893379299</v>
      </c>
      <c r="S1026" s="8">
        <f>Daten!K1026</f>
        <v>5714.89</v>
      </c>
      <c r="T1026" s="8">
        <f>Daten!L1026</f>
        <v>36181.71</v>
      </c>
      <c r="U1026" s="8">
        <f>Daten!M1026</f>
        <v>30728.080000000002</v>
      </c>
      <c r="V1026" s="8">
        <f>Daten!N1026</f>
        <v>500</v>
      </c>
      <c r="W1026" s="8">
        <f>Daten!O1026</f>
        <v>500</v>
      </c>
      <c r="X1026" s="22">
        <f t="shared" si="400"/>
        <v>72624.679999999993</v>
      </c>
      <c r="Y1026" s="8">
        <f t="shared" si="401"/>
        <v>252289.78251754746</v>
      </c>
      <c r="Z1026" s="20">
        <f t="shared" si="402"/>
        <v>-179665.10251754746</v>
      </c>
      <c r="AA1026" s="26">
        <f t="shared" si="403"/>
        <v>17966.510251754746</v>
      </c>
      <c r="AB1026" s="31">
        <f t="shared" si="404"/>
        <v>9065.6759895368814</v>
      </c>
      <c r="AC1026" s="30">
        <f t="shared" si="405"/>
        <v>9065.6759895368814</v>
      </c>
      <c r="AG1026" s="25">
        <f t="shared" si="406"/>
        <v>-5850.3163688385657</v>
      </c>
      <c r="AH1026" s="25">
        <f t="shared" si="407"/>
        <v>17966.510251754746</v>
      </c>
      <c r="AI1026" s="25">
        <f t="shared" si="408"/>
        <v>12116.193882916181</v>
      </c>
      <c r="AJ1026" s="25">
        <f t="shared" si="409"/>
        <v>1</v>
      </c>
      <c r="AK1026" s="25">
        <f t="shared" si="410"/>
        <v>12116.193882916181</v>
      </c>
      <c r="AL1026" s="25">
        <f t="shared" ca="1" si="411"/>
        <v>23417</v>
      </c>
      <c r="AM1026" s="25">
        <f t="shared" ca="1" si="412"/>
        <v>41</v>
      </c>
      <c r="AN1026" s="25">
        <f ca="1">IF(AM1026=0,0,COUNTIF($AM$19:AM1026,C1026*10+1))</f>
        <v>63</v>
      </c>
      <c r="AO1026" s="20">
        <f t="shared" ca="1" si="413"/>
        <v>0</v>
      </c>
      <c r="AP1026" s="32">
        <f t="shared" ca="1" si="414"/>
        <v>23417</v>
      </c>
    </row>
    <row r="1027" spans="1:42" x14ac:dyDescent="0.2">
      <c r="A1027" s="14">
        <f>Daten!A1027</f>
        <v>40827</v>
      </c>
      <c r="B1027" s="7" t="str">
        <f>Daten!B1027</f>
        <v>Schlüßlberg</v>
      </c>
      <c r="C1027" s="14">
        <f t="shared" si="390"/>
        <v>4</v>
      </c>
      <c r="D1027" s="9">
        <f>Daten!D1027</f>
        <v>0</v>
      </c>
      <c r="E1027" s="8">
        <f>Daten!E1027</f>
        <v>3049</v>
      </c>
      <c r="F1027" s="8">
        <f>Daten!F1027</f>
        <v>3039</v>
      </c>
      <c r="G1027" s="26">
        <f t="shared" si="391"/>
        <v>10</v>
      </c>
      <c r="H1027" s="28">
        <f t="shared" si="392"/>
        <v>3.290556103981573E-3</v>
      </c>
      <c r="I1027" s="20">
        <f t="shared" si="393"/>
        <v>44.878606957649822</v>
      </c>
      <c r="J1027" s="20">
        <f t="shared" si="394"/>
        <v>-34.878606957649822</v>
      </c>
      <c r="K1027" s="26">
        <f t="shared" si="395"/>
        <v>17439.30347882491</v>
      </c>
      <c r="L1027" s="15">
        <f>Daten!G1027</f>
        <v>445</v>
      </c>
      <c r="M1027" s="15">
        <f>Daten!H1027</f>
        <v>1988</v>
      </c>
      <c r="N1027" s="15">
        <f>Daten!I1027</f>
        <v>616</v>
      </c>
      <c r="O1027" s="27">
        <f t="shared" si="396"/>
        <v>0.53370221327967804</v>
      </c>
      <c r="P1027" s="15">
        <f t="shared" si="397"/>
        <v>1153.1062112703446</v>
      </c>
      <c r="Q1027" s="20">
        <f t="shared" si="398"/>
        <v>-92.106211270344602</v>
      </c>
      <c r="R1027" s="26">
        <f t="shared" si="399"/>
        <v>-18421.242254068922</v>
      </c>
      <c r="S1027" s="8">
        <f>Daten!K1027</f>
        <v>14136.98</v>
      </c>
      <c r="T1027" s="8">
        <f>Daten!L1027</f>
        <v>256835.91</v>
      </c>
      <c r="U1027" s="8">
        <f>Daten!M1027</f>
        <v>841690.95</v>
      </c>
      <c r="V1027" s="8">
        <f>Daten!N1027</f>
        <v>500</v>
      </c>
      <c r="W1027" s="8">
        <f>Daten!O1027</f>
        <v>500</v>
      </c>
      <c r="X1027" s="22">
        <f t="shared" si="400"/>
        <v>1112663.8399999999</v>
      </c>
      <c r="Y1027" s="8">
        <f t="shared" si="401"/>
        <v>1321703.6888247461</v>
      </c>
      <c r="Z1027" s="20">
        <f t="shared" si="402"/>
        <v>-209039.84882474621</v>
      </c>
      <c r="AA1027" s="26">
        <f t="shared" si="403"/>
        <v>20903.984882474622</v>
      </c>
      <c r="AB1027" s="31">
        <f t="shared" si="404"/>
        <v>19922.04610723061</v>
      </c>
      <c r="AC1027" s="30">
        <f t="shared" si="405"/>
        <v>19922.04610723061</v>
      </c>
      <c r="AG1027" s="25">
        <f t="shared" si="406"/>
        <v>17439.30347882491</v>
      </c>
      <c r="AH1027" s="25">
        <f t="shared" si="407"/>
        <v>20903.984882474622</v>
      </c>
      <c r="AI1027" s="25">
        <f t="shared" si="408"/>
        <v>38343.288361299536</v>
      </c>
      <c r="AJ1027" s="25">
        <f t="shared" si="409"/>
        <v>1</v>
      </c>
      <c r="AK1027" s="25">
        <f t="shared" si="410"/>
        <v>38343.288361299536</v>
      </c>
      <c r="AL1027" s="25">
        <f t="shared" ca="1" si="411"/>
        <v>74105</v>
      </c>
      <c r="AM1027" s="25">
        <f t="shared" ca="1" si="412"/>
        <v>41</v>
      </c>
      <c r="AN1027" s="25">
        <f ca="1">IF(AM1027=0,0,COUNTIF($AM$19:AM1027,C1027*10+1))</f>
        <v>64</v>
      </c>
      <c r="AO1027" s="20">
        <f t="shared" ca="1" si="413"/>
        <v>0</v>
      </c>
      <c r="AP1027" s="32">
        <f t="shared" ca="1" si="414"/>
        <v>74105</v>
      </c>
    </row>
    <row r="1028" spans="1:42" x14ac:dyDescent="0.2">
      <c r="A1028" s="14">
        <f>Daten!A1028</f>
        <v>40828</v>
      </c>
      <c r="B1028" s="7" t="str">
        <f>Daten!B1028</f>
        <v>Steegen</v>
      </c>
      <c r="C1028" s="14">
        <f t="shared" si="390"/>
        <v>4</v>
      </c>
      <c r="D1028" s="9">
        <f>Daten!D1028</f>
        <v>0</v>
      </c>
      <c r="E1028" s="8">
        <f>Daten!E1028</f>
        <v>1097</v>
      </c>
      <c r="F1028" s="8">
        <f>Daten!F1028</f>
        <v>1081</v>
      </c>
      <c r="G1028" s="26">
        <f t="shared" si="391"/>
        <v>16</v>
      </c>
      <c r="H1028" s="28">
        <f t="shared" si="392"/>
        <v>1.4801110083256245E-2</v>
      </c>
      <c r="I1028" s="20">
        <f t="shared" si="393"/>
        <v>15.963729556176194</v>
      </c>
      <c r="J1028" s="20">
        <f t="shared" si="394"/>
        <v>3.6270443823806175E-2</v>
      </c>
      <c r="K1028" s="26">
        <f t="shared" si="395"/>
        <v>-18.135221911903088</v>
      </c>
      <c r="L1028" s="15">
        <f>Daten!G1028</f>
        <v>148</v>
      </c>
      <c r="M1028" s="15">
        <f>Daten!H1028</f>
        <v>720</v>
      </c>
      <c r="N1028" s="15">
        <f>Daten!I1028</f>
        <v>229</v>
      </c>
      <c r="O1028" s="27">
        <f t="shared" si="396"/>
        <v>0.52361111111111114</v>
      </c>
      <c r="P1028" s="15">
        <f t="shared" si="397"/>
        <v>417.62397993694572</v>
      </c>
      <c r="Q1028" s="20">
        <f t="shared" si="398"/>
        <v>-40.623979936945716</v>
      </c>
      <c r="R1028" s="26">
        <f t="shared" si="399"/>
        <v>-8124.7959873891432</v>
      </c>
      <c r="S1028" s="8">
        <f>Daten!K1028</f>
        <v>10329.129999999999</v>
      </c>
      <c r="T1028" s="8">
        <f>Daten!L1028</f>
        <v>91166.34</v>
      </c>
      <c r="U1028" s="8">
        <f>Daten!M1028</f>
        <v>622879.35</v>
      </c>
      <c r="V1028" s="8">
        <f>Daten!N1028</f>
        <v>500</v>
      </c>
      <c r="W1028" s="8">
        <f>Daten!O1028</f>
        <v>500</v>
      </c>
      <c r="X1028" s="22">
        <f t="shared" si="400"/>
        <v>724374.82</v>
      </c>
      <c r="Y1028" s="8">
        <f t="shared" si="401"/>
        <v>475535.89591365907</v>
      </c>
      <c r="Z1028" s="20">
        <f t="shared" si="402"/>
        <v>248838.92408634088</v>
      </c>
      <c r="AA1028" s="26">
        <f t="shared" si="403"/>
        <v>-24883.892408634088</v>
      </c>
      <c r="AB1028" s="31">
        <f t="shared" si="404"/>
        <v>-33026.823617935137</v>
      </c>
      <c r="AC1028" s="30">
        <f t="shared" si="405"/>
        <v>0</v>
      </c>
      <c r="AG1028" s="25">
        <f t="shared" si="406"/>
        <v>0</v>
      </c>
      <c r="AH1028" s="25">
        <f t="shared" si="407"/>
        <v>0</v>
      </c>
      <c r="AI1028" s="25">
        <f t="shared" si="408"/>
        <v>0</v>
      </c>
      <c r="AJ1028" s="25">
        <f t="shared" si="409"/>
        <v>1</v>
      </c>
      <c r="AK1028" s="25">
        <f t="shared" si="410"/>
        <v>0</v>
      </c>
      <c r="AL1028" s="25">
        <f t="shared" ca="1" si="411"/>
        <v>0</v>
      </c>
      <c r="AM1028" s="25">
        <f t="shared" ca="1" si="412"/>
        <v>0</v>
      </c>
      <c r="AN1028" s="25">
        <f ca="1">IF(AM1028=0,0,COUNTIF($AM$19:AM1028,C1028*10+1))</f>
        <v>0</v>
      </c>
      <c r="AO1028" s="20">
        <f t="shared" ca="1" si="413"/>
        <v>0</v>
      </c>
      <c r="AP1028" s="32">
        <f t="shared" ca="1" si="414"/>
        <v>0</v>
      </c>
    </row>
    <row r="1029" spans="1:42" x14ac:dyDescent="0.2">
      <c r="A1029" s="14">
        <f>Daten!A1029</f>
        <v>40829</v>
      </c>
      <c r="B1029" s="7" t="str">
        <f>Daten!B1029</f>
        <v>Taufkirchen an der Trattnach</v>
      </c>
      <c r="C1029" s="14">
        <f t="shared" si="390"/>
        <v>4</v>
      </c>
      <c r="D1029" s="9">
        <f>Daten!D1029</f>
        <v>0</v>
      </c>
      <c r="E1029" s="8">
        <f>Daten!E1029</f>
        <v>1960</v>
      </c>
      <c r="F1029" s="8">
        <f>Daten!F1029</f>
        <v>1940</v>
      </c>
      <c r="G1029" s="26">
        <f t="shared" si="391"/>
        <v>20</v>
      </c>
      <c r="H1029" s="28">
        <f t="shared" si="392"/>
        <v>1.0309278350515464E-2</v>
      </c>
      <c r="I1029" s="20">
        <f t="shared" si="393"/>
        <v>28.649061368160794</v>
      </c>
      <c r="J1029" s="20">
        <f t="shared" si="394"/>
        <v>-8.649061368160794</v>
      </c>
      <c r="K1029" s="26">
        <f t="shared" si="395"/>
        <v>4324.5306840803969</v>
      </c>
      <c r="L1029" s="15">
        <f>Daten!G1029</f>
        <v>308</v>
      </c>
      <c r="M1029" s="15">
        <f>Daten!H1029</f>
        <v>1253</v>
      </c>
      <c r="N1029" s="15">
        <f>Daten!I1029</f>
        <v>399</v>
      </c>
      <c r="O1029" s="27">
        <f t="shared" si="396"/>
        <v>0.56424581005586594</v>
      </c>
      <c r="P1029" s="15">
        <f t="shared" si="397"/>
        <v>726.78173175137908</v>
      </c>
      <c r="Q1029" s="20">
        <f t="shared" si="398"/>
        <v>-19.781731751379084</v>
      </c>
      <c r="R1029" s="26">
        <f t="shared" si="399"/>
        <v>-3956.3463502758168</v>
      </c>
      <c r="S1029" s="8">
        <f>Daten!K1029</f>
        <v>18027.47</v>
      </c>
      <c r="T1029" s="8">
        <f>Daten!L1029</f>
        <v>188703.55</v>
      </c>
      <c r="U1029" s="8">
        <f>Daten!M1029</f>
        <v>803766.73</v>
      </c>
      <c r="V1029" s="8">
        <f>Daten!N1029</f>
        <v>500</v>
      </c>
      <c r="W1029" s="8">
        <f>Daten!O1029</f>
        <v>500</v>
      </c>
      <c r="X1029" s="22">
        <f t="shared" si="400"/>
        <v>1010497.75</v>
      </c>
      <c r="Y1029" s="8">
        <f t="shared" si="401"/>
        <v>849635.69370170624</v>
      </c>
      <c r="Z1029" s="20">
        <f t="shared" si="402"/>
        <v>160862.05629829376</v>
      </c>
      <c r="AA1029" s="26">
        <f t="shared" si="403"/>
        <v>-16086.205629829376</v>
      </c>
      <c r="AB1029" s="31">
        <f t="shared" si="404"/>
        <v>-15718.021296024795</v>
      </c>
      <c r="AC1029" s="30">
        <f t="shared" si="405"/>
        <v>0</v>
      </c>
      <c r="AG1029" s="25">
        <f t="shared" si="406"/>
        <v>0</v>
      </c>
      <c r="AH1029" s="25">
        <f t="shared" si="407"/>
        <v>0</v>
      </c>
      <c r="AI1029" s="25">
        <f t="shared" si="408"/>
        <v>0</v>
      </c>
      <c r="AJ1029" s="25">
        <f t="shared" si="409"/>
        <v>1</v>
      </c>
      <c r="AK1029" s="25">
        <f t="shared" si="410"/>
        <v>0</v>
      </c>
      <c r="AL1029" s="25">
        <f t="shared" ca="1" si="411"/>
        <v>0</v>
      </c>
      <c r="AM1029" s="25">
        <f t="shared" ca="1" si="412"/>
        <v>0</v>
      </c>
      <c r="AN1029" s="25">
        <f ca="1">IF(AM1029=0,0,COUNTIF($AM$19:AM1029,C1029*10+1))</f>
        <v>0</v>
      </c>
      <c r="AO1029" s="20">
        <f t="shared" ca="1" si="413"/>
        <v>0</v>
      </c>
      <c r="AP1029" s="32">
        <f t="shared" ca="1" si="414"/>
        <v>0</v>
      </c>
    </row>
    <row r="1030" spans="1:42" x14ac:dyDescent="0.2">
      <c r="A1030" s="14">
        <f>Daten!A1030</f>
        <v>40830</v>
      </c>
      <c r="B1030" s="7" t="str">
        <f>Daten!B1030</f>
        <v>Tollet</v>
      </c>
      <c r="C1030" s="14">
        <f t="shared" si="390"/>
        <v>4</v>
      </c>
      <c r="D1030" s="9">
        <f>Daten!D1030</f>
        <v>0</v>
      </c>
      <c r="E1030" s="8">
        <f>Daten!E1030</f>
        <v>947</v>
      </c>
      <c r="F1030" s="8">
        <f>Daten!F1030</f>
        <v>931</v>
      </c>
      <c r="G1030" s="26">
        <f t="shared" si="391"/>
        <v>16</v>
      </c>
      <c r="H1030" s="28">
        <f t="shared" si="392"/>
        <v>1.7185821697099892E-2</v>
      </c>
      <c r="I1030" s="20">
        <f t="shared" si="393"/>
        <v>13.748595945235927</v>
      </c>
      <c r="J1030" s="20">
        <f t="shared" si="394"/>
        <v>2.2514040547640732</v>
      </c>
      <c r="K1030" s="26">
        <f t="shared" si="395"/>
        <v>-1125.7020273820367</v>
      </c>
      <c r="L1030" s="15">
        <f>Daten!G1030</f>
        <v>146</v>
      </c>
      <c r="M1030" s="15">
        <f>Daten!H1030</f>
        <v>613</v>
      </c>
      <c r="N1030" s="15">
        <f>Daten!I1030</f>
        <v>188</v>
      </c>
      <c r="O1030" s="27">
        <f t="shared" si="396"/>
        <v>0.54486133768352363</v>
      </c>
      <c r="P1030" s="15">
        <f t="shared" si="397"/>
        <v>355.56041625187186</v>
      </c>
      <c r="Q1030" s="20">
        <f t="shared" si="398"/>
        <v>-21.560416251871857</v>
      </c>
      <c r="R1030" s="26">
        <f t="shared" si="399"/>
        <v>-4312.0832503743713</v>
      </c>
      <c r="S1030" s="8">
        <f>Daten!K1030</f>
        <v>8328.09</v>
      </c>
      <c r="T1030" s="8">
        <f>Daten!L1030</f>
        <v>57070.21</v>
      </c>
      <c r="U1030" s="8">
        <f>Daten!M1030</f>
        <v>93995.04</v>
      </c>
      <c r="V1030" s="8">
        <f>Daten!N1030</f>
        <v>500</v>
      </c>
      <c r="W1030" s="8">
        <f>Daten!O1030</f>
        <v>500</v>
      </c>
      <c r="X1030" s="22">
        <f t="shared" si="400"/>
        <v>159393.34</v>
      </c>
      <c r="Y1030" s="8">
        <f t="shared" si="401"/>
        <v>410512.75608954887</v>
      </c>
      <c r="Z1030" s="20">
        <f t="shared" si="402"/>
        <v>-251119.41608954887</v>
      </c>
      <c r="AA1030" s="26">
        <f t="shared" si="403"/>
        <v>25111.94160895489</v>
      </c>
      <c r="AB1030" s="31">
        <f t="shared" si="404"/>
        <v>19674.156331198483</v>
      </c>
      <c r="AC1030" s="30">
        <f t="shared" si="405"/>
        <v>19674.156331198483</v>
      </c>
      <c r="AG1030" s="25">
        <f t="shared" si="406"/>
        <v>-1125.7020273820367</v>
      </c>
      <c r="AH1030" s="25">
        <f t="shared" si="407"/>
        <v>25111.94160895489</v>
      </c>
      <c r="AI1030" s="25">
        <f t="shared" si="408"/>
        <v>23986.239581572852</v>
      </c>
      <c r="AJ1030" s="25">
        <f t="shared" si="409"/>
        <v>1</v>
      </c>
      <c r="AK1030" s="25">
        <f t="shared" si="410"/>
        <v>23986.239581572852</v>
      </c>
      <c r="AL1030" s="25">
        <f t="shared" ca="1" si="411"/>
        <v>46358</v>
      </c>
      <c r="AM1030" s="25">
        <f t="shared" ca="1" si="412"/>
        <v>41</v>
      </c>
      <c r="AN1030" s="25">
        <f ca="1">IF(AM1030=0,0,COUNTIF($AM$19:AM1030,C1030*10+1))</f>
        <v>65</v>
      </c>
      <c r="AO1030" s="20">
        <f t="shared" ca="1" si="413"/>
        <v>0</v>
      </c>
      <c r="AP1030" s="32">
        <f t="shared" ca="1" si="414"/>
        <v>46358</v>
      </c>
    </row>
    <row r="1031" spans="1:42" x14ac:dyDescent="0.2">
      <c r="A1031" s="14">
        <f>Daten!A1031</f>
        <v>40831</v>
      </c>
      <c r="B1031" s="7" t="str">
        <f>Daten!B1031</f>
        <v>Waizenkirchen</v>
      </c>
      <c r="C1031" s="14">
        <f t="shared" si="390"/>
        <v>4</v>
      </c>
      <c r="D1031" s="9">
        <f>Daten!D1031</f>
        <v>0</v>
      </c>
      <c r="E1031" s="8">
        <f>Daten!E1031</f>
        <v>3902</v>
      </c>
      <c r="F1031" s="8">
        <f>Daten!F1031</f>
        <v>3721</v>
      </c>
      <c r="G1031" s="26">
        <f t="shared" si="391"/>
        <v>181</v>
      </c>
      <c r="H1031" s="28">
        <f t="shared" si="392"/>
        <v>4.8642837946788496E-2</v>
      </c>
      <c r="I1031" s="20">
        <f t="shared" si="393"/>
        <v>54.950081108724902</v>
      </c>
      <c r="J1031" s="20">
        <f t="shared" si="394"/>
        <v>126.0499188912751</v>
      </c>
      <c r="K1031" s="26">
        <f t="shared" si="395"/>
        <v>-63024.959445637549</v>
      </c>
      <c r="L1031" s="15">
        <f>Daten!G1031</f>
        <v>612</v>
      </c>
      <c r="M1031" s="15">
        <f>Daten!H1031</f>
        <v>2483</v>
      </c>
      <c r="N1031" s="15">
        <f>Daten!I1031</f>
        <v>807</v>
      </c>
      <c r="O1031" s="27">
        <f t="shared" si="396"/>
        <v>0.57148610551751911</v>
      </c>
      <c r="P1031" s="15">
        <f t="shared" si="397"/>
        <v>1440.2226974769947</v>
      </c>
      <c r="Q1031" s="20">
        <f t="shared" si="398"/>
        <v>-21.222697476994654</v>
      </c>
      <c r="R1031" s="26">
        <f t="shared" si="399"/>
        <v>-4244.5394953989307</v>
      </c>
      <c r="S1031" s="8">
        <f>Daten!K1031</f>
        <v>37195.410000000003</v>
      </c>
      <c r="T1031" s="8">
        <f>Daten!L1031</f>
        <v>313018.09000000003</v>
      </c>
      <c r="U1031" s="8">
        <f>Daten!M1031</f>
        <v>1197485.7</v>
      </c>
      <c r="V1031" s="8">
        <f>Daten!N1031</f>
        <v>500</v>
      </c>
      <c r="W1031" s="8">
        <f>Daten!O1031</f>
        <v>500</v>
      </c>
      <c r="X1031" s="22">
        <f t="shared" si="400"/>
        <v>1547699.2</v>
      </c>
      <c r="Y1031" s="8">
        <f t="shared" si="401"/>
        <v>1691468.6106245192</v>
      </c>
      <c r="Z1031" s="20">
        <f t="shared" si="402"/>
        <v>-143769.41062451922</v>
      </c>
      <c r="AA1031" s="26">
        <f t="shared" si="403"/>
        <v>14376.941062451922</v>
      </c>
      <c r="AB1031" s="31">
        <f t="shared" si="404"/>
        <v>-52892.557878584557</v>
      </c>
      <c r="AC1031" s="30">
        <f t="shared" si="405"/>
        <v>0</v>
      </c>
      <c r="AG1031" s="25">
        <f t="shared" si="406"/>
        <v>0</v>
      </c>
      <c r="AH1031" s="25">
        <f t="shared" si="407"/>
        <v>0</v>
      </c>
      <c r="AI1031" s="25">
        <f t="shared" si="408"/>
        <v>0</v>
      </c>
      <c r="AJ1031" s="25">
        <f t="shared" si="409"/>
        <v>1</v>
      </c>
      <c r="AK1031" s="25">
        <f t="shared" si="410"/>
        <v>0</v>
      </c>
      <c r="AL1031" s="25">
        <f t="shared" ca="1" si="411"/>
        <v>0</v>
      </c>
      <c r="AM1031" s="25">
        <f t="shared" ca="1" si="412"/>
        <v>0</v>
      </c>
      <c r="AN1031" s="25">
        <f ca="1">IF(AM1031=0,0,COUNTIF($AM$19:AM1031,C1031*10+1))</f>
        <v>0</v>
      </c>
      <c r="AO1031" s="20">
        <f t="shared" ca="1" si="413"/>
        <v>0</v>
      </c>
      <c r="AP1031" s="32">
        <f t="shared" ca="1" si="414"/>
        <v>0</v>
      </c>
    </row>
    <row r="1032" spans="1:42" x14ac:dyDescent="0.2">
      <c r="A1032" s="14">
        <f>Daten!A1032</f>
        <v>40832</v>
      </c>
      <c r="B1032" s="7" t="str">
        <f>Daten!B1032</f>
        <v>Wallern an der Trattnach</v>
      </c>
      <c r="C1032" s="14">
        <f t="shared" si="390"/>
        <v>4</v>
      </c>
      <c r="D1032" s="9">
        <f>Daten!D1032</f>
        <v>0</v>
      </c>
      <c r="E1032" s="8">
        <f>Daten!E1032</f>
        <v>3127</v>
      </c>
      <c r="F1032" s="8">
        <f>Daten!F1032</f>
        <v>3079</v>
      </c>
      <c r="G1032" s="26">
        <f t="shared" si="391"/>
        <v>48</v>
      </c>
      <c r="H1032" s="28">
        <f t="shared" si="392"/>
        <v>1.5589477102955504E-2</v>
      </c>
      <c r="I1032" s="20">
        <f t="shared" si="393"/>
        <v>45.469309253900555</v>
      </c>
      <c r="J1032" s="20">
        <f t="shared" si="394"/>
        <v>2.5306907460994452</v>
      </c>
      <c r="K1032" s="26">
        <f t="shared" si="395"/>
        <v>-1265.3453730497226</v>
      </c>
      <c r="L1032" s="15">
        <f>Daten!G1032</f>
        <v>503</v>
      </c>
      <c r="M1032" s="15">
        <f>Daten!H1032</f>
        <v>1952</v>
      </c>
      <c r="N1032" s="15">
        <f>Daten!I1032</f>
        <v>672</v>
      </c>
      <c r="O1032" s="27">
        <f t="shared" si="396"/>
        <v>0.60194672131147542</v>
      </c>
      <c r="P1032" s="15">
        <f t="shared" si="397"/>
        <v>1132.2250122734972</v>
      </c>
      <c r="Q1032" s="20">
        <f t="shared" si="398"/>
        <v>42.774987726502786</v>
      </c>
      <c r="R1032" s="26">
        <f t="shared" si="399"/>
        <v>8554.9975453005572</v>
      </c>
      <c r="S1032" s="8">
        <f>Daten!K1032</f>
        <v>10729.42</v>
      </c>
      <c r="T1032" s="8">
        <f>Daten!L1032</f>
        <v>358141.64</v>
      </c>
      <c r="U1032" s="8">
        <f>Daten!M1032</f>
        <v>2508353.2200000002</v>
      </c>
      <c r="V1032" s="8">
        <f>Daten!N1032</f>
        <v>500</v>
      </c>
      <c r="W1032" s="8">
        <f>Daten!O1032</f>
        <v>500</v>
      </c>
      <c r="X1032" s="22">
        <f t="shared" si="400"/>
        <v>2877224.2800000003</v>
      </c>
      <c r="Y1032" s="8">
        <f t="shared" si="401"/>
        <v>1355515.7215332834</v>
      </c>
      <c r="Z1032" s="20">
        <f t="shared" si="402"/>
        <v>1521708.5584667169</v>
      </c>
      <c r="AA1032" s="26">
        <f t="shared" si="403"/>
        <v>-152170.85584667171</v>
      </c>
      <c r="AB1032" s="31">
        <f t="shared" si="404"/>
        <v>-144881.20367442086</v>
      </c>
      <c r="AC1032" s="30">
        <f t="shared" si="405"/>
        <v>0</v>
      </c>
      <c r="AG1032" s="25">
        <f t="shared" si="406"/>
        <v>0</v>
      </c>
      <c r="AH1032" s="25">
        <f t="shared" si="407"/>
        <v>0</v>
      </c>
      <c r="AI1032" s="25">
        <f t="shared" si="408"/>
        <v>0</v>
      </c>
      <c r="AJ1032" s="25">
        <f t="shared" si="409"/>
        <v>1</v>
      </c>
      <c r="AK1032" s="25">
        <f t="shared" si="410"/>
        <v>0</v>
      </c>
      <c r="AL1032" s="25">
        <f t="shared" ca="1" si="411"/>
        <v>0</v>
      </c>
      <c r="AM1032" s="25">
        <f t="shared" ca="1" si="412"/>
        <v>0</v>
      </c>
      <c r="AN1032" s="25">
        <f ca="1">IF(AM1032=0,0,COUNTIF($AM$19:AM1032,C1032*10+1))</f>
        <v>0</v>
      </c>
      <c r="AO1032" s="20">
        <f t="shared" ca="1" si="413"/>
        <v>0</v>
      </c>
      <c r="AP1032" s="32">
        <f t="shared" ca="1" si="414"/>
        <v>0</v>
      </c>
    </row>
    <row r="1033" spans="1:42" x14ac:dyDescent="0.2">
      <c r="A1033" s="14">
        <f>Daten!A1033</f>
        <v>40833</v>
      </c>
      <c r="B1033" s="7" t="str">
        <f>Daten!B1033</f>
        <v>Weibern</v>
      </c>
      <c r="C1033" s="14">
        <f t="shared" si="390"/>
        <v>4</v>
      </c>
      <c r="D1033" s="9">
        <f>Daten!D1033</f>
        <v>0</v>
      </c>
      <c r="E1033" s="8">
        <f>Daten!E1033</f>
        <v>1681</v>
      </c>
      <c r="F1033" s="8">
        <f>Daten!F1033</f>
        <v>1714</v>
      </c>
      <c r="G1033" s="26">
        <f t="shared" si="391"/>
        <v>-33</v>
      </c>
      <c r="H1033" s="28">
        <f t="shared" si="392"/>
        <v>-1.9253208868144692E-2</v>
      </c>
      <c r="I1033" s="20">
        <f t="shared" si="393"/>
        <v>25.311593394344122</v>
      </c>
      <c r="J1033" s="20">
        <f t="shared" si="394"/>
        <v>-58.311593394344122</v>
      </c>
      <c r="K1033" s="26">
        <f t="shared" si="395"/>
        <v>29155.79669717206</v>
      </c>
      <c r="L1033" s="15">
        <f>Daten!G1033</f>
        <v>255</v>
      </c>
      <c r="M1033" s="15">
        <f>Daten!H1033</f>
        <v>1091</v>
      </c>
      <c r="N1033" s="15">
        <f>Daten!I1033</f>
        <v>335</v>
      </c>
      <c r="O1033" s="27">
        <f t="shared" si="396"/>
        <v>0.54078826764436294</v>
      </c>
      <c r="P1033" s="15">
        <f t="shared" si="397"/>
        <v>632.81633626556629</v>
      </c>
      <c r="Q1033" s="20">
        <f t="shared" si="398"/>
        <v>-42.816336265566292</v>
      </c>
      <c r="R1033" s="26">
        <f t="shared" si="399"/>
        <v>-8563.2672531132594</v>
      </c>
      <c r="S1033" s="8">
        <f>Daten!K1033</f>
        <v>12187.89</v>
      </c>
      <c r="T1033" s="8">
        <f>Daten!L1033</f>
        <v>155227.67000000001</v>
      </c>
      <c r="U1033" s="8">
        <f>Daten!M1033</f>
        <v>958372.64</v>
      </c>
      <c r="V1033" s="8">
        <f>Daten!N1033</f>
        <v>500</v>
      </c>
      <c r="W1033" s="8">
        <f>Daten!O1033</f>
        <v>500</v>
      </c>
      <c r="X1033" s="22">
        <f t="shared" si="400"/>
        <v>1125788.2</v>
      </c>
      <c r="Y1033" s="8">
        <f t="shared" si="401"/>
        <v>728692.6536288613</v>
      </c>
      <c r="Z1033" s="20">
        <f t="shared" si="402"/>
        <v>397095.54637113865</v>
      </c>
      <c r="AA1033" s="26">
        <f t="shared" si="403"/>
        <v>-39709.55463711387</v>
      </c>
      <c r="AB1033" s="31">
        <f t="shared" si="404"/>
        <v>-19117.025193055069</v>
      </c>
      <c r="AC1033" s="30">
        <f t="shared" si="405"/>
        <v>0</v>
      </c>
      <c r="AG1033" s="25">
        <f t="shared" si="406"/>
        <v>0</v>
      </c>
      <c r="AH1033" s="25">
        <f t="shared" si="407"/>
        <v>0</v>
      </c>
      <c r="AI1033" s="25">
        <f t="shared" si="408"/>
        <v>0</v>
      </c>
      <c r="AJ1033" s="25">
        <f t="shared" si="409"/>
        <v>1</v>
      </c>
      <c r="AK1033" s="25">
        <f t="shared" si="410"/>
        <v>0</v>
      </c>
      <c r="AL1033" s="25">
        <f t="shared" ca="1" si="411"/>
        <v>0</v>
      </c>
      <c r="AM1033" s="25">
        <f t="shared" ca="1" si="412"/>
        <v>0</v>
      </c>
      <c r="AN1033" s="25">
        <f ca="1">IF(AM1033=0,0,COUNTIF($AM$19:AM1033,C1033*10+1))</f>
        <v>0</v>
      </c>
      <c r="AO1033" s="20">
        <f t="shared" ca="1" si="413"/>
        <v>0</v>
      </c>
      <c r="AP1033" s="32">
        <f t="shared" ca="1" si="414"/>
        <v>0</v>
      </c>
    </row>
    <row r="1034" spans="1:42" x14ac:dyDescent="0.2">
      <c r="A1034" s="14">
        <f>Daten!A1034</f>
        <v>40834</v>
      </c>
      <c r="B1034" s="7" t="str">
        <f>Daten!B1034</f>
        <v>Wendling</v>
      </c>
      <c r="C1034" s="14">
        <f t="shared" si="390"/>
        <v>4</v>
      </c>
      <c r="D1034" s="9">
        <f>Daten!D1034</f>
        <v>0</v>
      </c>
      <c r="E1034" s="8">
        <f>Daten!E1034</f>
        <v>899</v>
      </c>
      <c r="F1034" s="8">
        <f>Daten!F1034</f>
        <v>860</v>
      </c>
      <c r="G1034" s="26">
        <f t="shared" si="391"/>
        <v>39</v>
      </c>
      <c r="H1034" s="28">
        <f t="shared" si="392"/>
        <v>4.5348837209302328E-2</v>
      </c>
      <c r="I1034" s="20">
        <f t="shared" si="393"/>
        <v>12.700099369390866</v>
      </c>
      <c r="J1034" s="20">
        <f t="shared" si="394"/>
        <v>26.299900630609134</v>
      </c>
      <c r="K1034" s="26">
        <f t="shared" si="395"/>
        <v>-13149.950315304566</v>
      </c>
      <c r="L1034" s="15">
        <f>Daten!G1034</f>
        <v>161</v>
      </c>
      <c r="M1034" s="15">
        <f>Daten!H1034</f>
        <v>610</v>
      </c>
      <c r="N1034" s="15">
        <f>Daten!I1034</f>
        <v>128</v>
      </c>
      <c r="O1034" s="27">
        <f t="shared" si="396"/>
        <v>0.47377049180327868</v>
      </c>
      <c r="P1034" s="15">
        <f t="shared" si="397"/>
        <v>353.82031633546791</v>
      </c>
      <c r="Q1034" s="20">
        <f t="shared" si="398"/>
        <v>-64.820316335467908</v>
      </c>
      <c r="R1034" s="26">
        <f t="shared" si="399"/>
        <v>-12964.063267093581</v>
      </c>
      <c r="S1034" s="8">
        <f>Daten!K1034</f>
        <v>10940.63</v>
      </c>
      <c r="T1034" s="8">
        <f>Daten!L1034</f>
        <v>49255.94</v>
      </c>
      <c r="U1034" s="8">
        <f>Daten!M1034</f>
        <v>46738.09</v>
      </c>
      <c r="V1034" s="8">
        <f>Daten!N1034</f>
        <v>500</v>
      </c>
      <c r="W1034" s="8">
        <f>Daten!O1034</f>
        <v>500</v>
      </c>
      <c r="X1034" s="22">
        <f t="shared" si="400"/>
        <v>106934.66</v>
      </c>
      <c r="Y1034" s="8">
        <f t="shared" si="401"/>
        <v>389705.35134583362</v>
      </c>
      <c r="Z1034" s="20">
        <f t="shared" si="402"/>
        <v>-282770.69134583359</v>
      </c>
      <c r="AA1034" s="26">
        <f t="shared" si="403"/>
        <v>28277.069134583362</v>
      </c>
      <c r="AB1034" s="31">
        <f t="shared" si="404"/>
        <v>2163.0555521852148</v>
      </c>
      <c r="AC1034" s="30">
        <f t="shared" si="405"/>
        <v>2163.0555521852148</v>
      </c>
      <c r="AG1034" s="25">
        <f t="shared" si="406"/>
        <v>-13149.950315304566</v>
      </c>
      <c r="AH1034" s="25">
        <f t="shared" si="407"/>
        <v>28277.069134583362</v>
      </c>
      <c r="AI1034" s="25">
        <f t="shared" si="408"/>
        <v>15127.118819278796</v>
      </c>
      <c r="AJ1034" s="25">
        <f t="shared" si="409"/>
        <v>1</v>
      </c>
      <c r="AK1034" s="25">
        <f t="shared" si="410"/>
        <v>15127.118819278796</v>
      </c>
      <c r="AL1034" s="25">
        <f t="shared" ca="1" si="411"/>
        <v>29236</v>
      </c>
      <c r="AM1034" s="25">
        <f t="shared" ca="1" si="412"/>
        <v>41</v>
      </c>
      <c r="AN1034" s="25">
        <f ca="1">IF(AM1034=0,0,COUNTIF($AM$19:AM1034,C1034*10+1))</f>
        <v>66</v>
      </c>
      <c r="AO1034" s="20">
        <f t="shared" ca="1" si="413"/>
        <v>0</v>
      </c>
      <c r="AP1034" s="32">
        <f t="shared" ca="1" si="414"/>
        <v>29236</v>
      </c>
    </row>
    <row r="1035" spans="1:42" x14ac:dyDescent="0.2">
      <c r="A1035" s="14">
        <f>Daten!A1035</f>
        <v>40835</v>
      </c>
      <c r="B1035" s="7" t="str">
        <f>Daten!B1035</f>
        <v>Peuerbach</v>
      </c>
      <c r="C1035" s="14">
        <f t="shared" si="390"/>
        <v>4</v>
      </c>
      <c r="D1035" s="9">
        <f>Daten!D1035</f>
        <v>0</v>
      </c>
      <c r="E1035" s="8">
        <f>Daten!E1035</f>
        <v>4693</v>
      </c>
      <c r="F1035" s="8">
        <f>Daten!F1035</f>
        <v>4669</v>
      </c>
      <c r="G1035" s="26">
        <f t="shared" si="391"/>
        <v>24</v>
      </c>
      <c r="H1035" s="28">
        <f t="shared" si="392"/>
        <v>5.140286999357464E-3</v>
      </c>
      <c r="I1035" s="20">
        <f t="shared" si="393"/>
        <v>68.949725529867393</v>
      </c>
      <c r="J1035" s="20">
        <f t="shared" si="394"/>
        <v>-44.949725529867393</v>
      </c>
      <c r="K1035" s="26">
        <f t="shared" si="395"/>
        <v>22474.862764933696</v>
      </c>
      <c r="L1035" s="15">
        <f>Daten!G1035</f>
        <v>674</v>
      </c>
      <c r="M1035" s="15">
        <f>Daten!H1035</f>
        <v>3036</v>
      </c>
      <c r="N1035" s="15">
        <f>Daten!I1035</f>
        <v>983</v>
      </c>
      <c r="O1035" s="27">
        <f t="shared" si="396"/>
        <v>0.54578392621870886</v>
      </c>
      <c r="P1035" s="15">
        <f t="shared" si="397"/>
        <v>1760.9811154007878</v>
      </c>
      <c r="Q1035" s="20">
        <f t="shared" si="398"/>
        <v>-103.98111540078776</v>
      </c>
      <c r="R1035" s="26">
        <f t="shared" si="399"/>
        <v>-20796.22308015755</v>
      </c>
      <c r="S1035" s="8">
        <f>Daten!K1035</f>
        <v>27242.61</v>
      </c>
      <c r="T1035" s="8">
        <f>Daten!L1035</f>
        <v>508903.87</v>
      </c>
      <c r="U1035" s="8">
        <f>Daten!M1035</f>
        <v>1796445.21</v>
      </c>
      <c r="V1035" s="8">
        <f>Daten!N1035</f>
        <v>500</v>
      </c>
      <c r="W1035" s="8">
        <f>Daten!O1035</f>
        <v>500</v>
      </c>
      <c r="X1035" s="22">
        <f t="shared" si="400"/>
        <v>2332591.69</v>
      </c>
      <c r="Y1035" s="8">
        <f t="shared" si="401"/>
        <v>2034357.3012969936</v>
      </c>
      <c r="Z1035" s="20">
        <f t="shared" si="402"/>
        <v>298234.38870300632</v>
      </c>
      <c r="AA1035" s="26">
        <f t="shared" si="403"/>
        <v>-29823.438870300633</v>
      </c>
      <c r="AB1035" s="31">
        <f t="shared" si="404"/>
        <v>-28144.799185524487</v>
      </c>
      <c r="AC1035" s="30">
        <f t="shared" si="405"/>
        <v>0</v>
      </c>
      <c r="AG1035" s="25">
        <f t="shared" si="406"/>
        <v>0</v>
      </c>
      <c r="AH1035" s="25">
        <f t="shared" si="407"/>
        <v>0</v>
      </c>
      <c r="AI1035" s="25">
        <f t="shared" si="408"/>
        <v>0</v>
      </c>
      <c r="AJ1035" s="25">
        <f t="shared" si="409"/>
        <v>1</v>
      </c>
      <c r="AK1035" s="25">
        <f t="shared" si="410"/>
        <v>0</v>
      </c>
      <c r="AL1035" s="25">
        <f t="shared" ca="1" si="411"/>
        <v>0</v>
      </c>
      <c r="AM1035" s="25">
        <f t="shared" ca="1" si="412"/>
        <v>0</v>
      </c>
      <c r="AN1035" s="25">
        <f ca="1">IF(AM1035=0,0,COUNTIF($AM$19:AM1035,C1035*10+1))</f>
        <v>0</v>
      </c>
      <c r="AO1035" s="20">
        <f t="shared" ca="1" si="413"/>
        <v>0</v>
      </c>
      <c r="AP1035" s="32">
        <f t="shared" ca="1" si="414"/>
        <v>0</v>
      </c>
    </row>
    <row r="1036" spans="1:42" x14ac:dyDescent="0.2">
      <c r="A1036" s="14">
        <f>Daten!A1036</f>
        <v>40901</v>
      </c>
      <c r="B1036" s="7" t="str">
        <f>Daten!B1036</f>
        <v>Edlbach</v>
      </c>
      <c r="C1036" s="14">
        <f t="shared" si="390"/>
        <v>4</v>
      </c>
      <c r="D1036" s="9">
        <f>Daten!D1036</f>
        <v>0</v>
      </c>
      <c r="E1036" s="8">
        <f>Daten!E1036</f>
        <v>650</v>
      </c>
      <c r="F1036" s="8">
        <f>Daten!F1036</f>
        <v>639</v>
      </c>
      <c r="G1036" s="26">
        <f t="shared" si="391"/>
        <v>11</v>
      </c>
      <c r="H1036" s="28">
        <f t="shared" si="392"/>
        <v>1.7214397496087636E-2</v>
      </c>
      <c r="I1036" s="20">
        <f t="shared" si="393"/>
        <v>9.4364691826055402</v>
      </c>
      <c r="J1036" s="20">
        <f t="shared" si="394"/>
        <v>1.5635308173944598</v>
      </c>
      <c r="K1036" s="26">
        <f t="shared" si="395"/>
        <v>-781.76540869722987</v>
      </c>
      <c r="L1036" s="15">
        <f>Daten!G1036</f>
        <v>98</v>
      </c>
      <c r="M1036" s="15">
        <f>Daten!H1036</f>
        <v>419</v>
      </c>
      <c r="N1036" s="15">
        <f>Daten!I1036</f>
        <v>133</v>
      </c>
      <c r="O1036" s="27">
        <f t="shared" si="396"/>
        <v>0.55131264916467781</v>
      </c>
      <c r="P1036" s="15">
        <f t="shared" si="397"/>
        <v>243.03395499108368</v>
      </c>
      <c r="Q1036" s="20">
        <f t="shared" si="398"/>
        <v>-12.033954991083675</v>
      </c>
      <c r="R1036" s="26">
        <f t="shared" si="399"/>
        <v>-2406.7909982167348</v>
      </c>
      <c r="S1036" s="8">
        <f>Daten!K1036</f>
        <v>2967.47</v>
      </c>
      <c r="T1036" s="8">
        <f>Daten!L1036</f>
        <v>79055.850000000006</v>
      </c>
      <c r="U1036" s="8">
        <f>Daten!M1036</f>
        <v>90073.99</v>
      </c>
      <c r="V1036" s="8">
        <f>Daten!N1036</f>
        <v>500</v>
      </c>
      <c r="W1036" s="8">
        <f>Daten!O1036</f>
        <v>500</v>
      </c>
      <c r="X1036" s="22">
        <f t="shared" si="400"/>
        <v>172097.31</v>
      </c>
      <c r="Y1036" s="8">
        <f t="shared" si="401"/>
        <v>281766.93923781073</v>
      </c>
      <c r="Z1036" s="20">
        <f t="shared" si="402"/>
        <v>-109669.62923781073</v>
      </c>
      <c r="AA1036" s="26">
        <f t="shared" si="403"/>
        <v>10966.962923781073</v>
      </c>
      <c r="AB1036" s="31">
        <f t="shared" si="404"/>
        <v>7778.4065168671086</v>
      </c>
      <c r="AC1036" s="30">
        <f t="shared" si="405"/>
        <v>7778.4065168671086</v>
      </c>
      <c r="AG1036" s="25">
        <f t="shared" si="406"/>
        <v>-781.76540869722987</v>
      </c>
      <c r="AH1036" s="25">
        <f t="shared" si="407"/>
        <v>10966.962923781073</v>
      </c>
      <c r="AI1036" s="25">
        <f t="shared" si="408"/>
        <v>10185.197515083843</v>
      </c>
      <c r="AJ1036" s="25">
        <f t="shared" si="409"/>
        <v>1</v>
      </c>
      <c r="AK1036" s="25">
        <f t="shared" si="410"/>
        <v>10185.197515083843</v>
      </c>
      <c r="AL1036" s="25">
        <f t="shared" ca="1" si="411"/>
        <v>19685</v>
      </c>
      <c r="AM1036" s="25">
        <f t="shared" ca="1" si="412"/>
        <v>41</v>
      </c>
      <c r="AN1036" s="25">
        <f ca="1">IF(AM1036=0,0,COUNTIF($AM$19:AM1036,C1036*10+1))</f>
        <v>67</v>
      </c>
      <c r="AO1036" s="20">
        <f t="shared" ca="1" si="413"/>
        <v>0</v>
      </c>
      <c r="AP1036" s="32">
        <f t="shared" ca="1" si="414"/>
        <v>19685</v>
      </c>
    </row>
    <row r="1037" spans="1:42" x14ac:dyDescent="0.2">
      <c r="A1037" s="14">
        <f>Daten!A1037</f>
        <v>40902</v>
      </c>
      <c r="B1037" s="7" t="str">
        <f>Daten!B1037</f>
        <v>Grünburg</v>
      </c>
      <c r="C1037" s="14">
        <f t="shared" si="390"/>
        <v>4</v>
      </c>
      <c r="D1037" s="9">
        <f>Daten!D1037</f>
        <v>0</v>
      </c>
      <c r="E1037" s="8">
        <f>Daten!E1037</f>
        <v>3831</v>
      </c>
      <c r="F1037" s="8">
        <f>Daten!F1037</f>
        <v>3858</v>
      </c>
      <c r="G1037" s="26">
        <f t="shared" si="391"/>
        <v>-27</v>
      </c>
      <c r="H1037" s="28">
        <f t="shared" si="392"/>
        <v>-6.9984447900466561E-3</v>
      </c>
      <c r="I1037" s="20">
        <f t="shared" si="393"/>
        <v>56.973236473383679</v>
      </c>
      <c r="J1037" s="20">
        <f t="shared" si="394"/>
        <v>-83.973236473383679</v>
      </c>
      <c r="K1037" s="26">
        <f t="shared" si="395"/>
        <v>41986.618236691837</v>
      </c>
      <c r="L1037" s="15">
        <f>Daten!G1037</f>
        <v>622</v>
      </c>
      <c r="M1037" s="15">
        <f>Daten!H1037</f>
        <v>2429</v>
      </c>
      <c r="N1037" s="15">
        <f>Daten!I1037</f>
        <v>780</v>
      </c>
      <c r="O1037" s="27">
        <f t="shared" si="396"/>
        <v>0.5771922601893783</v>
      </c>
      <c r="P1037" s="15">
        <f t="shared" si="397"/>
        <v>1408.9008989817237</v>
      </c>
      <c r="Q1037" s="20">
        <f t="shared" si="398"/>
        <v>-6.9008989817236852</v>
      </c>
      <c r="R1037" s="26">
        <f t="shared" si="399"/>
        <v>-1380.179796344737</v>
      </c>
      <c r="S1037" s="8">
        <f>Daten!K1037</f>
        <v>16806.419999999998</v>
      </c>
      <c r="T1037" s="8">
        <f>Daten!L1037</f>
        <v>281382.55</v>
      </c>
      <c r="U1037" s="8">
        <f>Daten!M1037</f>
        <v>787697.79</v>
      </c>
      <c r="V1037" s="8">
        <f>Daten!N1037</f>
        <v>500</v>
      </c>
      <c r="W1037" s="8">
        <f>Daten!O1037</f>
        <v>500</v>
      </c>
      <c r="X1037" s="22">
        <f t="shared" si="400"/>
        <v>1085886.76</v>
      </c>
      <c r="Y1037" s="8">
        <f t="shared" si="401"/>
        <v>1660690.9911077737</v>
      </c>
      <c r="Z1037" s="20">
        <f t="shared" si="402"/>
        <v>-574804.23110777372</v>
      </c>
      <c r="AA1037" s="26">
        <f t="shared" si="403"/>
        <v>57480.423110777374</v>
      </c>
      <c r="AB1037" s="31">
        <f t="shared" si="404"/>
        <v>98086.861551124472</v>
      </c>
      <c r="AC1037" s="30">
        <f t="shared" si="405"/>
        <v>98086.861551124472</v>
      </c>
      <c r="AG1037" s="25">
        <f t="shared" si="406"/>
        <v>41986.618236691837</v>
      </c>
      <c r="AH1037" s="25">
        <f t="shared" si="407"/>
        <v>57480.423110777374</v>
      </c>
      <c r="AI1037" s="25">
        <f t="shared" si="408"/>
        <v>99467.041347469203</v>
      </c>
      <c r="AJ1037" s="25">
        <f t="shared" si="409"/>
        <v>1</v>
      </c>
      <c r="AK1037" s="25">
        <f t="shared" si="410"/>
        <v>99467.041347469203</v>
      </c>
      <c r="AL1037" s="25">
        <f t="shared" ca="1" si="411"/>
        <v>192237</v>
      </c>
      <c r="AM1037" s="25">
        <f t="shared" ca="1" si="412"/>
        <v>41</v>
      </c>
      <c r="AN1037" s="25">
        <f ca="1">IF(AM1037=0,0,COUNTIF($AM$19:AM1037,C1037*10+1))</f>
        <v>68</v>
      </c>
      <c r="AO1037" s="20">
        <f t="shared" ca="1" si="413"/>
        <v>0</v>
      </c>
      <c r="AP1037" s="32">
        <f t="shared" ca="1" si="414"/>
        <v>192237</v>
      </c>
    </row>
    <row r="1038" spans="1:42" x14ac:dyDescent="0.2">
      <c r="A1038" s="14">
        <f>Daten!A1038</f>
        <v>40903</v>
      </c>
      <c r="B1038" s="7" t="str">
        <f>Daten!B1038</f>
        <v>Hinterstoder</v>
      </c>
      <c r="C1038" s="14">
        <f t="shared" si="390"/>
        <v>4</v>
      </c>
      <c r="D1038" s="9">
        <f>Daten!D1038</f>
        <v>0</v>
      </c>
      <c r="E1038" s="8">
        <f>Daten!E1038</f>
        <v>856</v>
      </c>
      <c r="F1038" s="8">
        <f>Daten!F1038</f>
        <v>903</v>
      </c>
      <c r="G1038" s="26">
        <f t="shared" si="391"/>
        <v>-47</v>
      </c>
      <c r="H1038" s="28">
        <f t="shared" si="392"/>
        <v>-5.2048726467331122E-2</v>
      </c>
      <c r="I1038" s="20">
        <f t="shared" si="393"/>
        <v>13.335104337860411</v>
      </c>
      <c r="J1038" s="20">
        <f t="shared" si="394"/>
        <v>-60.335104337860415</v>
      </c>
      <c r="K1038" s="26">
        <f t="shared" si="395"/>
        <v>30167.552168930208</v>
      </c>
      <c r="L1038" s="15">
        <f>Daten!G1038</f>
        <v>89</v>
      </c>
      <c r="M1038" s="15">
        <f>Daten!H1038</f>
        <v>477</v>
      </c>
      <c r="N1038" s="15">
        <f>Daten!I1038</f>
        <v>290</v>
      </c>
      <c r="O1038" s="27">
        <f t="shared" si="396"/>
        <v>0.79454926624737943</v>
      </c>
      <c r="P1038" s="15">
        <f t="shared" si="397"/>
        <v>276.67588670822653</v>
      </c>
      <c r="Q1038" s="20">
        <f t="shared" si="398"/>
        <v>102.32411329177347</v>
      </c>
      <c r="R1038" s="26">
        <f t="shared" si="399"/>
        <v>20464.822658354693</v>
      </c>
      <c r="S1038" s="8">
        <f>Daten!K1038</f>
        <v>22678.37</v>
      </c>
      <c r="T1038" s="8">
        <f>Daten!L1038</f>
        <v>172807.83</v>
      </c>
      <c r="U1038" s="8">
        <f>Daten!M1038</f>
        <v>506737.95</v>
      </c>
      <c r="V1038" s="8">
        <f>Daten!N1038</f>
        <v>500</v>
      </c>
      <c r="W1038" s="8">
        <f>Daten!O1038</f>
        <v>500</v>
      </c>
      <c r="X1038" s="22">
        <f t="shared" si="400"/>
        <v>702224.15</v>
      </c>
      <c r="Y1038" s="8">
        <f t="shared" si="401"/>
        <v>371065.38459625538</v>
      </c>
      <c r="Z1038" s="20">
        <f t="shared" si="402"/>
        <v>331158.76540374465</v>
      </c>
      <c r="AA1038" s="26">
        <f t="shared" si="403"/>
        <v>-33115.876540374469</v>
      </c>
      <c r="AB1038" s="31">
        <f t="shared" si="404"/>
        <v>17516.498286910435</v>
      </c>
      <c r="AC1038" s="30">
        <f t="shared" si="405"/>
        <v>17516.498286910435</v>
      </c>
      <c r="AG1038" s="25">
        <f t="shared" si="406"/>
        <v>30167.552168930208</v>
      </c>
      <c r="AH1038" s="25">
        <f t="shared" si="407"/>
        <v>-33115.876540374469</v>
      </c>
      <c r="AI1038" s="25">
        <f t="shared" si="408"/>
        <v>-2948.3243714442615</v>
      </c>
      <c r="AJ1038" s="25">
        <f t="shared" si="409"/>
        <v>1</v>
      </c>
      <c r="AK1038" s="25">
        <f t="shared" si="410"/>
        <v>0</v>
      </c>
      <c r="AL1038" s="25">
        <f t="shared" ca="1" si="411"/>
        <v>0</v>
      </c>
      <c r="AM1038" s="25">
        <f t="shared" ca="1" si="412"/>
        <v>0</v>
      </c>
      <c r="AN1038" s="25">
        <f ca="1">IF(AM1038=0,0,COUNTIF($AM$19:AM1038,C1038*10+1))</f>
        <v>0</v>
      </c>
      <c r="AO1038" s="20">
        <f t="shared" ca="1" si="413"/>
        <v>0</v>
      </c>
      <c r="AP1038" s="32">
        <f t="shared" ca="1" si="414"/>
        <v>0</v>
      </c>
    </row>
    <row r="1039" spans="1:42" x14ac:dyDescent="0.2">
      <c r="A1039" s="14">
        <f>Daten!A1039</f>
        <v>40904</v>
      </c>
      <c r="B1039" s="7" t="str">
        <f>Daten!B1039</f>
        <v>Inzersdorf im Kremstal</v>
      </c>
      <c r="C1039" s="14">
        <f t="shared" si="390"/>
        <v>4</v>
      </c>
      <c r="D1039" s="9">
        <f>Daten!D1039</f>
        <v>0</v>
      </c>
      <c r="E1039" s="8">
        <f>Daten!E1039</f>
        <v>1901</v>
      </c>
      <c r="F1039" s="8">
        <f>Daten!F1039</f>
        <v>1876</v>
      </c>
      <c r="G1039" s="26">
        <f t="shared" si="391"/>
        <v>25</v>
      </c>
      <c r="H1039" s="28">
        <f t="shared" si="392"/>
        <v>1.3326226012793176E-2</v>
      </c>
      <c r="I1039" s="20">
        <f t="shared" si="393"/>
        <v>27.703937694159613</v>
      </c>
      <c r="J1039" s="20">
        <f t="shared" si="394"/>
        <v>-2.7039376941596132</v>
      </c>
      <c r="K1039" s="26">
        <f t="shared" si="395"/>
        <v>1351.9688470798067</v>
      </c>
      <c r="L1039" s="15">
        <f>Daten!G1039</f>
        <v>298</v>
      </c>
      <c r="M1039" s="15">
        <f>Daten!H1039</f>
        <v>1210</v>
      </c>
      <c r="N1039" s="15">
        <f>Daten!I1039</f>
        <v>393</v>
      </c>
      <c r="O1039" s="27">
        <f t="shared" si="396"/>
        <v>0.57107438016528922</v>
      </c>
      <c r="P1039" s="15">
        <f t="shared" si="397"/>
        <v>701.84029961625595</v>
      </c>
      <c r="Q1039" s="20">
        <f t="shared" si="398"/>
        <v>-10.840299616255948</v>
      </c>
      <c r="R1039" s="26">
        <f t="shared" si="399"/>
        <v>-2168.0599232511895</v>
      </c>
      <c r="S1039" s="8">
        <f>Daten!K1039</f>
        <v>10913.67</v>
      </c>
      <c r="T1039" s="8">
        <f>Daten!L1039</f>
        <v>198773.45</v>
      </c>
      <c r="U1039" s="8">
        <f>Daten!M1039</f>
        <v>462308.07</v>
      </c>
      <c r="V1039" s="8">
        <f>Daten!N1039</f>
        <v>500</v>
      </c>
      <c r="W1039" s="8">
        <f>Daten!O1039</f>
        <v>500</v>
      </c>
      <c r="X1039" s="22">
        <f t="shared" si="400"/>
        <v>671995.19000000006</v>
      </c>
      <c r="Y1039" s="8">
        <f t="shared" si="401"/>
        <v>824059.9253708896</v>
      </c>
      <c r="Z1039" s="20">
        <f t="shared" si="402"/>
        <v>-152064.73537088954</v>
      </c>
      <c r="AA1039" s="26">
        <f t="shared" si="403"/>
        <v>15206.473537088954</v>
      </c>
      <c r="AB1039" s="31">
        <f t="shared" si="404"/>
        <v>14390.382460917572</v>
      </c>
      <c r="AC1039" s="30">
        <f t="shared" si="405"/>
        <v>14390.382460917572</v>
      </c>
      <c r="AG1039" s="25">
        <f t="shared" si="406"/>
        <v>1351.9688470798067</v>
      </c>
      <c r="AH1039" s="25">
        <f t="shared" si="407"/>
        <v>15206.473537088954</v>
      </c>
      <c r="AI1039" s="25">
        <f t="shared" si="408"/>
        <v>16558.44238416876</v>
      </c>
      <c r="AJ1039" s="25">
        <f t="shared" si="409"/>
        <v>1</v>
      </c>
      <c r="AK1039" s="25">
        <f t="shared" si="410"/>
        <v>16558.44238416876</v>
      </c>
      <c r="AL1039" s="25">
        <f t="shared" ca="1" si="411"/>
        <v>32002</v>
      </c>
      <c r="AM1039" s="25">
        <f t="shared" ca="1" si="412"/>
        <v>41</v>
      </c>
      <c r="AN1039" s="25">
        <f ca="1">IF(AM1039=0,0,COUNTIF($AM$19:AM1039,C1039*10+1))</f>
        <v>69</v>
      </c>
      <c r="AO1039" s="20">
        <f t="shared" ca="1" si="413"/>
        <v>0</v>
      </c>
      <c r="AP1039" s="32">
        <f t="shared" ca="1" si="414"/>
        <v>32002</v>
      </c>
    </row>
    <row r="1040" spans="1:42" x14ac:dyDescent="0.2">
      <c r="A1040" s="14">
        <f>Daten!A1040</f>
        <v>40905</v>
      </c>
      <c r="B1040" s="7" t="str">
        <f>Daten!B1040</f>
        <v>Kirchdorf an der Krems</v>
      </c>
      <c r="C1040" s="14">
        <f t="shared" si="390"/>
        <v>4</v>
      </c>
      <c r="D1040" s="9">
        <f>Daten!D1040</f>
        <v>0</v>
      </c>
      <c r="E1040" s="8">
        <f>Daten!E1040</f>
        <v>5017</v>
      </c>
      <c r="F1040" s="8">
        <f>Daten!F1040</f>
        <v>4629</v>
      </c>
      <c r="G1040" s="26">
        <f t="shared" si="391"/>
        <v>388</v>
      </c>
      <c r="H1040" s="28">
        <f t="shared" si="392"/>
        <v>8.3819399438323616E-2</v>
      </c>
      <c r="I1040" s="20">
        <f t="shared" si="393"/>
        <v>68.359023233616654</v>
      </c>
      <c r="J1040" s="20">
        <f t="shared" si="394"/>
        <v>319.64097676638335</v>
      </c>
      <c r="K1040" s="26">
        <f t="shared" si="395"/>
        <v>-159820.48838319167</v>
      </c>
      <c r="L1040" s="15">
        <f>Daten!G1040</f>
        <v>733</v>
      </c>
      <c r="M1040" s="15">
        <f>Daten!H1040</f>
        <v>3251</v>
      </c>
      <c r="N1040" s="15">
        <f>Daten!I1040</f>
        <v>1033</v>
      </c>
      <c r="O1040" s="27">
        <f t="shared" si="396"/>
        <v>0.54321747154721622</v>
      </c>
      <c r="P1040" s="15">
        <f t="shared" si="397"/>
        <v>1885.6882760764036</v>
      </c>
      <c r="Q1040" s="20">
        <f t="shared" si="398"/>
        <v>-119.68827607640355</v>
      </c>
      <c r="R1040" s="26">
        <f t="shared" si="399"/>
        <v>-23937.655215280713</v>
      </c>
      <c r="S1040" s="8">
        <f>Daten!K1040</f>
        <v>365.75</v>
      </c>
      <c r="T1040" s="8">
        <f>Daten!L1040</f>
        <v>510893.04</v>
      </c>
      <c r="U1040" s="8">
        <f>Daten!M1040</f>
        <v>3455777.3</v>
      </c>
      <c r="V1040" s="8">
        <f>Daten!N1040</f>
        <v>500</v>
      </c>
      <c r="W1040" s="8">
        <f>Daten!O1040</f>
        <v>500</v>
      </c>
      <c r="X1040" s="22">
        <f t="shared" si="400"/>
        <v>3967036.09</v>
      </c>
      <c r="Y1040" s="8">
        <f t="shared" si="401"/>
        <v>2174807.2833170714</v>
      </c>
      <c r="Z1040" s="20">
        <f t="shared" si="402"/>
        <v>1792228.8066829285</v>
      </c>
      <c r="AA1040" s="26">
        <f t="shared" si="403"/>
        <v>-179222.88066829287</v>
      </c>
      <c r="AB1040" s="31">
        <f t="shared" si="404"/>
        <v>-362981.02426676522</v>
      </c>
      <c r="AC1040" s="30">
        <f t="shared" si="405"/>
        <v>0</v>
      </c>
      <c r="AG1040" s="25">
        <f t="shared" si="406"/>
        <v>0</v>
      </c>
      <c r="AH1040" s="25">
        <f t="shared" si="407"/>
        <v>0</v>
      </c>
      <c r="AI1040" s="25">
        <f t="shared" si="408"/>
        <v>0</v>
      </c>
      <c r="AJ1040" s="25">
        <f t="shared" si="409"/>
        <v>1</v>
      </c>
      <c r="AK1040" s="25">
        <f t="shared" si="410"/>
        <v>0</v>
      </c>
      <c r="AL1040" s="25">
        <f t="shared" ca="1" si="411"/>
        <v>0</v>
      </c>
      <c r="AM1040" s="25">
        <f t="shared" ca="1" si="412"/>
        <v>0</v>
      </c>
      <c r="AN1040" s="25">
        <f ca="1">IF(AM1040=0,0,COUNTIF($AM$19:AM1040,C1040*10+1))</f>
        <v>0</v>
      </c>
      <c r="AO1040" s="20">
        <f t="shared" ca="1" si="413"/>
        <v>0</v>
      </c>
      <c r="AP1040" s="32">
        <f t="shared" ca="1" si="414"/>
        <v>0</v>
      </c>
    </row>
    <row r="1041" spans="1:42" x14ac:dyDescent="0.2">
      <c r="A1041" s="14">
        <f>Daten!A1041</f>
        <v>40906</v>
      </c>
      <c r="B1041" s="7" t="str">
        <f>Daten!B1041</f>
        <v>Klaus an der Pyhrnbahn</v>
      </c>
      <c r="C1041" s="14">
        <f t="shared" si="390"/>
        <v>4</v>
      </c>
      <c r="D1041" s="9">
        <f>Daten!D1041</f>
        <v>0</v>
      </c>
      <c r="E1041" s="8">
        <f>Daten!E1041</f>
        <v>1137</v>
      </c>
      <c r="F1041" s="8">
        <f>Daten!F1041</f>
        <v>1072</v>
      </c>
      <c r="G1041" s="26">
        <f t="shared" si="391"/>
        <v>65</v>
      </c>
      <c r="H1041" s="28">
        <f t="shared" si="392"/>
        <v>6.0634328358208957E-2</v>
      </c>
      <c r="I1041" s="20">
        <f t="shared" si="393"/>
        <v>15.830821539519778</v>
      </c>
      <c r="J1041" s="20">
        <f t="shared" si="394"/>
        <v>49.169178460480225</v>
      </c>
      <c r="K1041" s="26">
        <f t="shared" si="395"/>
        <v>-24584.589230240112</v>
      </c>
      <c r="L1041" s="15">
        <f>Daten!G1041</f>
        <v>172</v>
      </c>
      <c r="M1041" s="15">
        <f>Daten!H1041</f>
        <v>720</v>
      </c>
      <c r="N1041" s="15">
        <f>Daten!I1041</f>
        <v>245</v>
      </c>
      <c r="O1041" s="27">
        <f t="shared" si="396"/>
        <v>0.57916666666666672</v>
      </c>
      <c r="P1041" s="15">
        <f t="shared" si="397"/>
        <v>417.62397993694572</v>
      </c>
      <c r="Q1041" s="20">
        <f t="shared" si="398"/>
        <v>-0.62397993694571596</v>
      </c>
      <c r="R1041" s="26">
        <f t="shared" si="399"/>
        <v>-124.79598738914319</v>
      </c>
      <c r="S1041" s="8">
        <f>Daten!K1041</f>
        <v>15008.02</v>
      </c>
      <c r="T1041" s="8">
        <f>Daten!L1041</f>
        <v>98370.89</v>
      </c>
      <c r="U1041" s="8">
        <f>Daten!M1041</f>
        <v>439203.16</v>
      </c>
      <c r="V1041" s="8">
        <f>Daten!N1041</f>
        <v>500</v>
      </c>
      <c r="W1041" s="8">
        <f>Daten!O1041</f>
        <v>500</v>
      </c>
      <c r="X1041" s="22">
        <f t="shared" si="400"/>
        <v>552582.06999999995</v>
      </c>
      <c r="Y1041" s="8">
        <f t="shared" si="401"/>
        <v>492875.39986675512</v>
      </c>
      <c r="Z1041" s="20">
        <f t="shared" si="402"/>
        <v>59706.670133244828</v>
      </c>
      <c r="AA1041" s="26">
        <f t="shared" si="403"/>
        <v>-5970.6670133244834</v>
      </c>
      <c r="AB1041" s="31">
        <f t="shared" si="404"/>
        <v>-30680.052230953741</v>
      </c>
      <c r="AC1041" s="30">
        <f t="shared" si="405"/>
        <v>0</v>
      </c>
      <c r="AG1041" s="25">
        <f t="shared" si="406"/>
        <v>0</v>
      </c>
      <c r="AH1041" s="25">
        <f t="shared" si="407"/>
        <v>0</v>
      </c>
      <c r="AI1041" s="25">
        <f t="shared" si="408"/>
        <v>0</v>
      </c>
      <c r="AJ1041" s="25">
        <f t="shared" si="409"/>
        <v>1</v>
      </c>
      <c r="AK1041" s="25">
        <f t="shared" si="410"/>
        <v>0</v>
      </c>
      <c r="AL1041" s="25">
        <f t="shared" ca="1" si="411"/>
        <v>0</v>
      </c>
      <c r="AM1041" s="25">
        <f t="shared" ca="1" si="412"/>
        <v>0</v>
      </c>
      <c r="AN1041" s="25">
        <f ca="1">IF(AM1041=0,0,COUNTIF($AM$19:AM1041,C1041*10+1))</f>
        <v>0</v>
      </c>
      <c r="AO1041" s="20">
        <f t="shared" ca="1" si="413"/>
        <v>0</v>
      </c>
      <c r="AP1041" s="32">
        <f t="shared" ca="1" si="414"/>
        <v>0</v>
      </c>
    </row>
    <row r="1042" spans="1:42" x14ac:dyDescent="0.2">
      <c r="A1042" s="14">
        <f>Daten!A1042</f>
        <v>40907</v>
      </c>
      <c r="B1042" s="7" t="str">
        <f>Daten!B1042</f>
        <v>Kremsmünster</v>
      </c>
      <c r="C1042" s="14">
        <f t="shared" si="390"/>
        <v>4</v>
      </c>
      <c r="D1042" s="9">
        <f>Daten!D1042</f>
        <v>0</v>
      </c>
      <c r="E1042" s="8">
        <f>Daten!E1042</f>
        <v>7066</v>
      </c>
      <c r="F1042" s="8">
        <f>Daten!F1042</f>
        <v>6665</v>
      </c>
      <c r="G1042" s="26">
        <f t="shared" si="391"/>
        <v>401</v>
      </c>
      <c r="H1042" s="28">
        <f t="shared" si="392"/>
        <v>6.0165041260315077E-2</v>
      </c>
      <c r="I1042" s="20">
        <f t="shared" si="393"/>
        <v>98.425770112779219</v>
      </c>
      <c r="J1042" s="20">
        <f t="shared" si="394"/>
        <v>302.57422988722078</v>
      </c>
      <c r="K1042" s="26">
        <f t="shared" si="395"/>
        <v>-151287.11494361039</v>
      </c>
      <c r="L1042" s="15">
        <f>Daten!G1042</f>
        <v>1088</v>
      </c>
      <c r="M1042" s="15">
        <f>Daten!H1042</f>
        <v>4631</v>
      </c>
      <c r="N1042" s="15">
        <f>Daten!I1042</f>
        <v>1347</v>
      </c>
      <c r="O1042" s="27">
        <f t="shared" si="396"/>
        <v>0.52580436190887492</v>
      </c>
      <c r="P1042" s="15">
        <f t="shared" si="397"/>
        <v>2686.134237622216</v>
      </c>
      <c r="Q1042" s="20">
        <f t="shared" si="398"/>
        <v>-251.13423762221601</v>
      </c>
      <c r="R1042" s="26">
        <f t="shared" si="399"/>
        <v>-50226.847524443205</v>
      </c>
      <c r="S1042" s="8">
        <f>Daten!K1042</f>
        <v>40721.78</v>
      </c>
      <c r="T1042" s="8">
        <f>Daten!L1042</f>
        <v>729633.9</v>
      </c>
      <c r="U1042" s="8">
        <f>Daten!M1042</f>
        <v>5526930.3300000001</v>
      </c>
      <c r="V1042" s="8">
        <f>Daten!N1042</f>
        <v>500</v>
      </c>
      <c r="W1042" s="8">
        <f>Daten!O1042</f>
        <v>500</v>
      </c>
      <c r="X1042" s="22">
        <f t="shared" si="400"/>
        <v>6297286.0099999998</v>
      </c>
      <c r="Y1042" s="8">
        <f t="shared" si="401"/>
        <v>3063023.3733144165</v>
      </c>
      <c r="Z1042" s="20">
        <f t="shared" si="402"/>
        <v>3234262.6366855833</v>
      </c>
      <c r="AA1042" s="26">
        <f t="shared" si="403"/>
        <v>-323426.26366855833</v>
      </c>
      <c r="AB1042" s="31">
        <f t="shared" si="404"/>
        <v>-524940.22613661189</v>
      </c>
      <c r="AC1042" s="30">
        <f t="shared" si="405"/>
        <v>0</v>
      </c>
      <c r="AG1042" s="25">
        <f t="shared" si="406"/>
        <v>0</v>
      </c>
      <c r="AH1042" s="25">
        <f t="shared" si="407"/>
        <v>0</v>
      </c>
      <c r="AI1042" s="25">
        <f t="shared" si="408"/>
        <v>0</v>
      </c>
      <c r="AJ1042" s="25">
        <f t="shared" si="409"/>
        <v>1</v>
      </c>
      <c r="AK1042" s="25">
        <f t="shared" si="410"/>
        <v>0</v>
      </c>
      <c r="AL1042" s="25">
        <f t="shared" ca="1" si="411"/>
        <v>0</v>
      </c>
      <c r="AM1042" s="25">
        <f t="shared" ca="1" si="412"/>
        <v>0</v>
      </c>
      <c r="AN1042" s="25">
        <f ca="1">IF(AM1042=0,0,COUNTIF($AM$19:AM1042,C1042*10+1))</f>
        <v>0</v>
      </c>
      <c r="AO1042" s="20">
        <f t="shared" ca="1" si="413"/>
        <v>0</v>
      </c>
      <c r="AP1042" s="32">
        <f t="shared" ca="1" si="414"/>
        <v>0</v>
      </c>
    </row>
    <row r="1043" spans="1:42" x14ac:dyDescent="0.2">
      <c r="A1043" s="14">
        <f>Daten!A1043</f>
        <v>40908</v>
      </c>
      <c r="B1043" s="7" t="str">
        <f>Daten!B1043</f>
        <v>Micheldorf in Oberösterreich</v>
      </c>
      <c r="C1043" s="14">
        <f t="shared" ref="C1043:C1106" si="415">INT(A1043/10000)</f>
        <v>4</v>
      </c>
      <c r="D1043" s="9">
        <f>Daten!D1043</f>
        <v>0</v>
      </c>
      <c r="E1043" s="8">
        <f>Daten!E1043</f>
        <v>6011</v>
      </c>
      <c r="F1043" s="8">
        <f>Daten!F1043</f>
        <v>5919</v>
      </c>
      <c r="G1043" s="26">
        <f t="shared" ref="G1043:G1106" si="416">E1043-F1043</f>
        <v>92</v>
      </c>
      <c r="H1043" s="28">
        <f t="shared" ref="H1043:H1106" si="417">G1043/F1043</f>
        <v>1.5543166075350567E-2</v>
      </c>
      <c r="I1043" s="20">
        <f t="shared" ref="I1043:I1106" si="418">F1043*$I$6</f>
        <v>87.409172287702958</v>
      </c>
      <c r="J1043" s="20">
        <f t="shared" ref="J1043:J1106" si="419">G1043-I1043</f>
        <v>4.5908277122970418</v>
      </c>
      <c r="K1043" s="26">
        <f t="shared" ref="K1043:K1106" si="420">-J1043*$K$5</f>
        <v>-2295.4138561485211</v>
      </c>
      <c r="L1043" s="15">
        <f>Daten!G1043</f>
        <v>869</v>
      </c>
      <c r="M1043" s="15">
        <f>Daten!H1043</f>
        <v>3806</v>
      </c>
      <c r="N1043" s="15">
        <f>Daten!I1043</f>
        <v>1336</v>
      </c>
      <c r="O1043" s="27">
        <f t="shared" ref="O1043:O1106" si="421">(L1043+N1043)/M1043</f>
        <v>0.57934839726747245</v>
      </c>
      <c r="P1043" s="15">
        <f t="shared" ref="P1043:P1106" si="422">M1043*$P$6</f>
        <v>2207.6067606111324</v>
      </c>
      <c r="Q1043" s="20">
        <f t="shared" ref="Q1043:Q1106" si="423">L1043+N1043-P1043</f>
        <v>-2.6067606111323585</v>
      </c>
      <c r="R1043" s="26">
        <f t="shared" ref="R1043:R1106" si="424">Q1043*$R$5</f>
        <v>-521.35212222647169</v>
      </c>
      <c r="S1043" s="8">
        <f>Daten!K1043</f>
        <v>15546.11</v>
      </c>
      <c r="T1043" s="8">
        <f>Daten!L1043</f>
        <v>575098.68999999994</v>
      </c>
      <c r="U1043" s="8">
        <f>Daten!M1043</f>
        <v>2175846.62</v>
      </c>
      <c r="V1043" s="8">
        <f>Daten!N1043</f>
        <v>500</v>
      </c>
      <c r="W1043" s="8">
        <f>Daten!O1043</f>
        <v>500</v>
      </c>
      <c r="X1043" s="22">
        <f t="shared" ref="X1043:X1106" si="425">S1043/V1043*500+T1043/W1043*500+U1043</f>
        <v>2766491.42</v>
      </c>
      <c r="Y1043" s="8">
        <f t="shared" ref="Y1043:Y1106" si="426">E1043*$Y$6</f>
        <v>2605693.956551508</v>
      </c>
      <c r="Z1043" s="20">
        <f t="shared" ref="Z1043:Z1106" si="427">X1043-Y1043</f>
        <v>160797.46344849188</v>
      </c>
      <c r="AA1043" s="26">
        <f t="shared" ref="AA1043:AA1106" si="428">-Z1043*$AA$5</f>
        <v>-16079.746344849189</v>
      </c>
      <c r="AB1043" s="31">
        <f t="shared" ref="AB1043:AB1106" si="429">K1043+R1043+AA1043</f>
        <v>-18896.512323224182</v>
      </c>
      <c r="AC1043" s="30">
        <f t="shared" ref="AC1043:AC1106" si="430">MAX(0,AB1043)</f>
        <v>0</v>
      </c>
      <c r="AG1043" s="25">
        <f t="shared" ref="AG1043:AG1106" si="431">IF(AB1043&gt;0,K1043,0)</f>
        <v>0</v>
      </c>
      <c r="AH1043" s="25">
        <f t="shared" ref="AH1043:AH1106" si="432">IF(AB1043&gt;0,AA1043,0)</f>
        <v>0</v>
      </c>
      <c r="AI1043" s="25">
        <f t="shared" ref="AI1043:AI1106" si="433">AG1043+AH1043</f>
        <v>0</v>
      </c>
      <c r="AJ1043" s="25">
        <f t="shared" ref="AJ1043:AJ1106" si="434">IF(AND(V1043=500,W1043=500),1,0)</f>
        <v>1</v>
      </c>
      <c r="AK1043" s="25">
        <f t="shared" ref="AK1043:AK1106" si="435">IF(AND(AJ1043=1,AI1043&gt;=E1043*$AK$5),AI1043,0)</f>
        <v>0</v>
      </c>
      <c r="AL1043" s="25">
        <f t="shared" ref="AL1043:AL1106" ca="1" si="436">IF(OFFSET($AK$6,C1043,0)=0,0,ROUND(AK1043*OFFSET($AF$6,C1043,0)/OFFSET($AK$6,C1043,0),0))</f>
        <v>0</v>
      </c>
      <c r="AM1043" s="25">
        <f t="shared" ref="AM1043:AM1106" ca="1" si="437">IF(AL1043&gt;0,C1043*10+1,0)</f>
        <v>0</v>
      </c>
      <c r="AN1043" s="25">
        <f ca="1">IF(AM1043=0,0,COUNTIF($AM$19:AM1043,C1043*10+1))</f>
        <v>0</v>
      </c>
      <c r="AO1043" s="20">
        <f t="shared" ref="AO1043:AO1106" ca="1" si="438">IF(AN1043=1,OFFSET($AF$6,C1043,0)-OFFSET($AL$6,C1043,0),0)</f>
        <v>0</v>
      </c>
      <c r="AP1043" s="32">
        <f t="shared" ref="AP1043:AP1106" ca="1" si="439">AL1043+AO1043</f>
        <v>0</v>
      </c>
    </row>
    <row r="1044" spans="1:42" x14ac:dyDescent="0.2">
      <c r="A1044" s="14">
        <f>Daten!A1044</f>
        <v>40909</v>
      </c>
      <c r="B1044" s="7" t="str">
        <f>Daten!B1044</f>
        <v>Molln</v>
      </c>
      <c r="C1044" s="14">
        <f t="shared" si="415"/>
        <v>4</v>
      </c>
      <c r="D1044" s="9">
        <f>Daten!D1044</f>
        <v>0</v>
      </c>
      <c r="E1044" s="8">
        <f>Daten!E1044</f>
        <v>3601</v>
      </c>
      <c r="F1044" s="8">
        <f>Daten!F1044</f>
        <v>3657</v>
      </c>
      <c r="G1044" s="26">
        <f t="shared" si="416"/>
        <v>-56</v>
      </c>
      <c r="H1044" s="28">
        <f t="shared" si="417"/>
        <v>-1.5313098167897183E-2</v>
      </c>
      <c r="I1044" s="20">
        <f t="shared" si="418"/>
        <v>54.004957434723721</v>
      </c>
      <c r="J1044" s="20">
        <f t="shared" si="419"/>
        <v>-110.00495743472372</v>
      </c>
      <c r="K1044" s="26">
        <f t="shared" si="420"/>
        <v>55002.478717361861</v>
      </c>
      <c r="L1044" s="15">
        <f>Daten!G1044</f>
        <v>556</v>
      </c>
      <c r="M1044" s="15">
        <f>Daten!H1044</f>
        <v>2211</v>
      </c>
      <c r="N1044" s="15">
        <f>Daten!I1044</f>
        <v>834</v>
      </c>
      <c r="O1044" s="27">
        <f t="shared" si="421"/>
        <v>0.62867480777928542</v>
      </c>
      <c r="P1044" s="15">
        <f t="shared" si="422"/>
        <v>1282.4536383897041</v>
      </c>
      <c r="Q1044" s="20">
        <f t="shared" si="423"/>
        <v>107.54636161029589</v>
      </c>
      <c r="R1044" s="26">
        <f t="shared" si="424"/>
        <v>21509.27232205918</v>
      </c>
      <c r="S1044" s="8">
        <f>Daten!K1044</f>
        <v>57339.26</v>
      </c>
      <c r="T1044" s="8">
        <f>Daten!L1044</f>
        <v>332438.36</v>
      </c>
      <c r="U1044" s="8">
        <f>Daten!M1044</f>
        <v>1669181.92</v>
      </c>
      <c r="V1044" s="8">
        <f>Daten!N1044</f>
        <v>500</v>
      </c>
      <c r="W1044" s="8">
        <f>Daten!O1044</f>
        <v>500</v>
      </c>
      <c r="X1044" s="22">
        <f t="shared" si="425"/>
        <v>2058959.54</v>
      </c>
      <c r="Y1044" s="8">
        <f t="shared" si="426"/>
        <v>1560988.8433774714</v>
      </c>
      <c r="Z1044" s="20">
        <f t="shared" si="427"/>
        <v>497970.6966225286</v>
      </c>
      <c r="AA1044" s="26">
        <f t="shared" si="428"/>
        <v>-49797.069662252863</v>
      </c>
      <c r="AB1044" s="31">
        <f t="shared" si="429"/>
        <v>26714.681377168177</v>
      </c>
      <c r="AC1044" s="30">
        <f t="shared" si="430"/>
        <v>26714.681377168177</v>
      </c>
      <c r="AG1044" s="25">
        <f t="shared" si="431"/>
        <v>55002.478717361861</v>
      </c>
      <c r="AH1044" s="25">
        <f t="shared" si="432"/>
        <v>-49797.069662252863</v>
      </c>
      <c r="AI1044" s="25">
        <f t="shared" si="433"/>
        <v>5205.4090551089976</v>
      </c>
      <c r="AJ1044" s="25">
        <f t="shared" si="434"/>
        <v>1</v>
      </c>
      <c r="AK1044" s="25">
        <f t="shared" si="435"/>
        <v>0</v>
      </c>
      <c r="AL1044" s="25">
        <f t="shared" ca="1" si="436"/>
        <v>0</v>
      </c>
      <c r="AM1044" s="25">
        <f t="shared" ca="1" si="437"/>
        <v>0</v>
      </c>
      <c r="AN1044" s="25">
        <f ca="1">IF(AM1044=0,0,COUNTIF($AM$19:AM1044,C1044*10+1))</f>
        <v>0</v>
      </c>
      <c r="AO1044" s="20">
        <f t="shared" ca="1" si="438"/>
        <v>0</v>
      </c>
      <c r="AP1044" s="32">
        <f t="shared" ca="1" si="439"/>
        <v>0</v>
      </c>
    </row>
    <row r="1045" spans="1:42" x14ac:dyDescent="0.2">
      <c r="A1045" s="14">
        <f>Daten!A1045</f>
        <v>40910</v>
      </c>
      <c r="B1045" s="7" t="str">
        <f>Daten!B1045</f>
        <v>Nußbach</v>
      </c>
      <c r="C1045" s="14">
        <f t="shared" si="415"/>
        <v>4</v>
      </c>
      <c r="D1045" s="9">
        <f>Daten!D1045</f>
        <v>0</v>
      </c>
      <c r="E1045" s="8">
        <f>Daten!E1045</f>
        <v>2304</v>
      </c>
      <c r="F1045" s="8">
        <f>Daten!F1045</f>
        <v>2296</v>
      </c>
      <c r="G1045" s="26">
        <f t="shared" si="416"/>
        <v>8</v>
      </c>
      <c r="H1045" s="28">
        <f t="shared" si="417"/>
        <v>3.4843205574912892E-3</v>
      </c>
      <c r="I1045" s="20">
        <f t="shared" si="418"/>
        <v>33.90631180479236</v>
      </c>
      <c r="J1045" s="20">
        <f t="shared" si="419"/>
        <v>-25.90631180479236</v>
      </c>
      <c r="K1045" s="26">
        <f t="shared" si="420"/>
        <v>12953.15590239618</v>
      </c>
      <c r="L1045" s="15">
        <f>Daten!G1045</f>
        <v>377</v>
      </c>
      <c r="M1045" s="15">
        <f>Daten!H1045</f>
        <v>1482</v>
      </c>
      <c r="N1045" s="15">
        <f>Daten!I1045</f>
        <v>445</v>
      </c>
      <c r="O1045" s="27">
        <f t="shared" si="421"/>
        <v>0.55465587044534415</v>
      </c>
      <c r="P1045" s="15">
        <f t="shared" si="422"/>
        <v>859.6093587035466</v>
      </c>
      <c r="Q1045" s="20">
        <f t="shared" si="423"/>
        <v>-37.609358703546604</v>
      </c>
      <c r="R1045" s="26">
        <f t="shared" si="424"/>
        <v>-7521.8717407093209</v>
      </c>
      <c r="S1045" s="8">
        <f>Daten!K1045</f>
        <v>26477.72</v>
      </c>
      <c r="T1045" s="8">
        <f>Daten!L1045</f>
        <v>212244.69</v>
      </c>
      <c r="U1045" s="8">
        <f>Daten!M1045</f>
        <v>1814163.95</v>
      </c>
      <c r="V1045" s="8">
        <f>Daten!N1045</f>
        <v>500</v>
      </c>
      <c r="W1045" s="8">
        <f>Daten!O1045</f>
        <v>500</v>
      </c>
      <c r="X1045" s="22">
        <f t="shared" si="425"/>
        <v>2052886.3599999999</v>
      </c>
      <c r="Y1045" s="8">
        <f t="shared" si="426"/>
        <v>998755.42769833223</v>
      </c>
      <c r="Z1045" s="20">
        <f t="shared" si="427"/>
        <v>1054130.9323016675</v>
      </c>
      <c r="AA1045" s="26">
        <f t="shared" si="428"/>
        <v>-105413.09323016676</v>
      </c>
      <c r="AB1045" s="31">
        <f t="shared" si="429"/>
        <v>-99981.80906847991</v>
      </c>
      <c r="AC1045" s="30">
        <f t="shared" si="430"/>
        <v>0</v>
      </c>
      <c r="AG1045" s="25">
        <f t="shared" si="431"/>
        <v>0</v>
      </c>
      <c r="AH1045" s="25">
        <f t="shared" si="432"/>
        <v>0</v>
      </c>
      <c r="AI1045" s="25">
        <f t="shared" si="433"/>
        <v>0</v>
      </c>
      <c r="AJ1045" s="25">
        <f t="shared" si="434"/>
        <v>1</v>
      </c>
      <c r="AK1045" s="25">
        <f t="shared" si="435"/>
        <v>0</v>
      </c>
      <c r="AL1045" s="25">
        <f t="shared" ca="1" si="436"/>
        <v>0</v>
      </c>
      <c r="AM1045" s="25">
        <f t="shared" ca="1" si="437"/>
        <v>0</v>
      </c>
      <c r="AN1045" s="25">
        <f ca="1">IF(AM1045=0,0,COUNTIF($AM$19:AM1045,C1045*10+1))</f>
        <v>0</v>
      </c>
      <c r="AO1045" s="20">
        <f t="shared" ca="1" si="438"/>
        <v>0</v>
      </c>
      <c r="AP1045" s="32">
        <f t="shared" ca="1" si="439"/>
        <v>0</v>
      </c>
    </row>
    <row r="1046" spans="1:42" x14ac:dyDescent="0.2">
      <c r="A1046" s="14">
        <f>Daten!A1046</f>
        <v>40911</v>
      </c>
      <c r="B1046" s="7" t="str">
        <f>Daten!B1046</f>
        <v>Oberschlierbach</v>
      </c>
      <c r="C1046" s="14">
        <f t="shared" si="415"/>
        <v>4</v>
      </c>
      <c r="D1046" s="9">
        <f>Daten!D1046</f>
        <v>0</v>
      </c>
      <c r="E1046" s="8">
        <f>Daten!E1046</f>
        <v>475</v>
      </c>
      <c r="F1046" s="8">
        <f>Daten!F1046</f>
        <v>487</v>
      </c>
      <c r="G1046" s="26">
        <f t="shared" si="416"/>
        <v>-12</v>
      </c>
      <c r="H1046" s="28">
        <f t="shared" si="417"/>
        <v>-2.4640657084188913E-2</v>
      </c>
      <c r="I1046" s="20">
        <f t="shared" si="418"/>
        <v>7.1918004568527349</v>
      </c>
      <c r="J1046" s="20">
        <f t="shared" si="419"/>
        <v>-19.191800456852736</v>
      </c>
      <c r="K1046" s="26">
        <f t="shared" si="420"/>
        <v>9595.9002284263679</v>
      </c>
      <c r="L1046" s="15">
        <f>Daten!G1046</f>
        <v>90</v>
      </c>
      <c r="M1046" s="15">
        <f>Daten!H1046</f>
        <v>290</v>
      </c>
      <c r="N1046" s="15">
        <f>Daten!I1046</f>
        <v>95</v>
      </c>
      <c r="O1046" s="27">
        <f t="shared" si="421"/>
        <v>0.63793103448275867</v>
      </c>
      <c r="P1046" s="15">
        <f t="shared" si="422"/>
        <v>168.20965858571424</v>
      </c>
      <c r="Q1046" s="20">
        <f t="shared" si="423"/>
        <v>16.790341414285763</v>
      </c>
      <c r="R1046" s="26">
        <f t="shared" si="424"/>
        <v>3358.0682828571526</v>
      </c>
      <c r="S1046" s="8">
        <f>Daten!K1046</f>
        <v>7488.66</v>
      </c>
      <c r="T1046" s="8">
        <f>Daten!L1046</f>
        <v>27498.53</v>
      </c>
      <c r="U1046" s="8">
        <f>Daten!M1046</f>
        <v>26645.03</v>
      </c>
      <c r="V1046" s="8">
        <f>Daten!N1046</f>
        <v>500</v>
      </c>
      <c r="W1046" s="8">
        <f>Daten!O1046</f>
        <v>500</v>
      </c>
      <c r="X1046" s="22">
        <f t="shared" si="425"/>
        <v>61632.22</v>
      </c>
      <c r="Y1046" s="8">
        <f t="shared" si="426"/>
        <v>205906.60944301554</v>
      </c>
      <c r="Z1046" s="20">
        <f t="shared" si="427"/>
        <v>-144274.38944301553</v>
      </c>
      <c r="AA1046" s="26">
        <f t="shared" si="428"/>
        <v>14427.438944301553</v>
      </c>
      <c r="AB1046" s="31">
        <f t="shared" si="429"/>
        <v>27381.407455585075</v>
      </c>
      <c r="AC1046" s="30">
        <f t="shared" si="430"/>
        <v>27381.407455585075</v>
      </c>
      <c r="AG1046" s="25">
        <f t="shared" si="431"/>
        <v>9595.9002284263679</v>
      </c>
      <c r="AH1046" s="25">
        <f t="shared" si="432"/>
        <v>14427.438944301553</v>
      </c>
      <c r="AI1046" s="25">
        <f t="shared" si="433"/>
        <v>24023.339172727923</v>
      </c>
      <c r="AJ1046" s="25">
        <f t="shared" si="434"/>
        <v>1</v>
      </c>
      <c r="AK1046" s="25">
        <f t="shared" si="435"/>
        <v>24023.339172727923</v>
      </c>
      <c r="AL1046" s="25">
        <f t="shared" ca="1" si="436"/>
        <v>46429</v>
      </c>
      <c r="AM1046" s="25">
        <f t="shared" ca="1" si="437"/>
        <v>41</v>
      </c>
      <c r="AN1046" s="25">
        <f ca="1">IF(AM1046=0,0,COUNTIF($AM$19:AM1046,C1046*10+1))</f>
        <v>70</v>
      </c>
      <c r="AO1046" s="20">
        <f t="shared" ca="1" si="438"/>
        <v>0</v>
      </c>
      <c r="AP1046" s="32">
        <f t="shared" ca="1" si="439"/>
        <v>46429</v>
      </c>
    </row>
    <row r="1047" spans="1:42" x14ac:dyDescent="0.2">
      <c r="A1047" s="14">
        <f>Daten!A1047</f>
        <v>40912</v>
      </c>
      <c r="B1047" s="7" t="str">
        <f>Daten!B1047</f>
        <v>Pettenbach</v>
      </c>
      <c r="C1047" s="14">
        <f t="shared" si="415"/>
        <v>4</v>
      </c>
      <c r="D1047" s="9">
        <f>Daten!D1047</f>
        <v>0</v>
      </c>
      <c r="E1047" s="8">
        <f>Daten!E1047</f>
        <v>5423</v>
      </c>
      <c r="F1047" s="8">
        <f>Daten!F1047</f>
        <v>5348</v>
      </c>
      <c r="G1047" s="26">
        <f t="shared" si="416"/>
        <v>75</v>
      </c>
      <c r="H1047" s="28">
        <f t="shared" si="417"/>
        <v>1.4023934181002244E-2</v>
      </c>
      <c r="I1047" s="20">
        <f t="shared" si="418"/>
        <v>78.976897008723668</v>
      </c>
      <c r="J1047" s="20">
        <f t="shared" si="419"/>
        <v>-3.9768970087236681</v>
      </c>
      <c r="K1047" s="26">
        <f t="shared" si="420"/>
        <v>1988.448504361834</v>
      </c>
      <c r="L1047" s="15">
        <f>Daten!G1047</f>
        <v>861</v>
      </c>
      <c r="M1047" s="15">
        <f>Daten!H1047</f>
        <v>3564</v>
      </c>
      <c r="N1047" s="15">
        <f>Daten!I1047</f>
        <v>998</v>
      </c>
      <c r="O1047" s="27">
        <f t="shared" si="421"/>
        <v>0.52160493827160492</v>
      </c>
      <c r="P1047" s="15">
        <f t="shared" si="422"/>
        <v>2067.2387006878812</v>
      </c>
      <c r="Q1047" s="20">
        <f t="shared" si="423"/>
        <v>-208.23870068788119</v>
      </c>
      <c r="R1047" s="26">
        <f t="shared" si="424"/>
        <v>-41647.740137576242</v>
      </c>
      <c r="S1047" s="8">
        <f>Daten!K1047</f>
        <v>45038.53</v>
      </c>
      <c r="T1047" s="8">
        <f>Daten!L1047</f>
        <v>490325.92</v>
      </c>
      <c r="U1047" s="8">
        <f>Daten!M1047</f>
        <v>1953458.03</v>
      </c>
      <c r="V1047" s="8">
        <f>Daten!N1047</f>
        <v>500</v>
      </c>
      <c r="W1047" s="8">
        <f>Daten!O1047</f>
        <v>500</v>
      </c>
      <c r="X1047" s="22">
        <f t="shared" si="425"/>
        <v>2488822.48</v>
      </c>
      <c r="Y1047" s="8">
        <f t="shared" si="426"/>
        <v>2350803.2484409963</v>
      </c>
      <c r="Z1047" s="20">
        <f t="shared" si="427"/>
        <v>138019.2315590037</v>
      </c>
      <c r="AA1047" s="26">
        <f t="shared" si="428"/>
        <v>-13801.923155900371</v>
      </c>
      <c r="AB1047" s="31">
        <f t="shared" si="429"/>
        <v>-53461.214789114776</v>
      </c>
      <c r="AC1047" s="30">
        <f t="shared" si="430"/>
        <v>0</v>
      </c>
      <c r="AG1047" s="25">
        <f t="shared" si="431"/>
        <v>0</v>
      </c>
      <c r="AH1047" s="25">
        <f t="shared" si="432"/>
        <v>0</v>
      </c>
      <c r="AI1047" s="25">
        <f t="shared" si="433"/>
        <v>0</v>
      </c>
      <c r="AJ1047" s="25">
        <f t="shared" si="434"/>
        <v>1</v>
      </c>
      <c r="AK1047" s="25">
        <f t="shared" si="435"/>
        <v>0</v>
      </c>
      <c r="AL1047" s="25">
        <f t="shared" ca="1" si="436"/>
        <v>0</v>
      </c>
      <c r="AM1047" s="25">
        <f t="shared" ca="1" si="437"/>
        <v>0</v>
      </c>
      <c r="AN1047" s="25">
        <f ca="1">IF(AM1047=0,0,COUNTIF($AM$19:AM1047,C1047*10+1))</f>
        <v>0</v>
      </c>
      <c r="AO1047" s="20">
        <f t="shared" ca="1" si="438"/>
        <v>0</v>
      </c>
      <c r="AP1047" s="32">
        <f t="shared" ca="1" si="439"/>
        <v>0</v>
      </c>
    </row>
    <row r="1048" spans="1:42" x14ac:dyDescent="0.2">
      <c r="A1048" s="14">
        <f>Daten!A1048</f>
        <v>40913</v>
      </c>
      <c r="B1048" s="7" t="str">
        <f>Daten!B1048</f>
        <v>Ried im Traunkreis</v>
      </c>
      <c r="C1048" s="14">
        <f t="shared" si="415"/>
        <v>4</v>
      </c>
      <c r="D1048" s="9">
        <f>Daten!D1048</f>
        <v>0</v>
      </c>
      <c r="E1048" s="8">
        <f>Daten!E1048</f>
        <v>2959</v>
      </c>
      <c r="F1048" s="8">
        <f>Daten!F1048</f>
        <v>2827</v>
      </c>
      <c r="G1048" s="26">
        <f t="shared" si="416"/>
        <v>132</v>
      </c>
      <c r="H1048" s="28">
        <f t="shared" si="417"/>
        <v>4.6692607003891051E-2</v>
      </c>
      <c r="I1048" s="20">
        <f t="shared" si="418"/>
        <v>41.74788478752091</v>
      </c>
      <c r="J1048" s="20">
        <f t="shared" si="419"/>
        <v>90.252115212479083</v>
      </c>
      <c r="K1048" s="26">
        <f t="shared" si="420"/>
        <v>-45126.057606239541</v>
      </c>
      <c r="L1048" s="15">
        <f>Daten!G1048</f>
        <v>483</v>
      </c>
      <c r="M1048" s="15">
        <f>Daten!H1048</f>
        <v>1915</v>
      </c>
      <c r="N1048" s="15">
        <f>Daten!I1048</f>
        <v>561</v>
      </c>
      <c r="O1048" s="27">
        <f t="shared" si="421"/>
        <v>0.54516971279373372</v>
      </c>
      <c r="P1048" s="15">
        <f t="shared" si="422"/>
        <v>1110.763779971182</v>
      </c>
      <c r="Q1048" s="20">
        <f t="shared" si="423"/>
        <v>-66.763779971181975</v>
      </c>
      <c r="R1048" s="26">
        <f t="shared" si="424"/>
        <v>-13352.755994236395</v>
      </c>
      <c r="S1048" s="8">
        <f>Daten!K1048</f>
        <v>34554.019999999997</v>
      </c>
      <c r="T1048" s="8">
        <f>Daten!L1048</f>
        <v>257799.75</v>
      </c>
      <c r="U1048" s="8">
        <f>Daten!M1048</f>
        <v>1395764.56</v>
      </c>
      <c r="V1048" s="8">
        <f>Daten!N1048</f>
        <v>500</v>
      </c>
      <c r="W1048" s="8">
        <f>Daten!O1048</f>
        <v>500</v>
      </c>
      <c r="X1048" s="22">
        <f t="shared" si="425"/>
        <v>1688118.33</v>
      </c>
      <c r="Y1048" s="8">
        <f t="shared" si="426"/>
        <v>1282689.80493028</v>
      </c>
      <c r="Z1048" s="20">
        <f t="shared" si="427"/>
        <v>405428.52506972011</v>
      </c>
      <c r="AA1048" s="26">
        <f t="shared" si="428"/>
        <v>-40542.852506972013</v>
      </c>
      <c r="AB1048" s="31">
        <f t="shared" si="429"/>
        <v>-99021.666107447949</v>
      </c>
      <c r="AC1048" s="30">
        <f t="shared" si="430"/>
        <v>0</v>
      </c>
      <c r="AG1048" s="25">
        <f t="shared" si="431"/>
        <v>0</v>
      </c>
      <c r="AH1048" s="25">
        <f t="shared" si="432"/>
        <v>0</v>
      </c>
      <c r="AI1048" s="25">
        <f t="shared" si="433"/>
        <v>0</v>
      </c>
      <c r="AJ1048" s="25">
        <f t="shared" si="434"/>
        <v>1</v>
      </c>
      <c r="AK1048" s="25">
        <f t="shared" si="435"/>
        <v>0</v>
      </c>
      <c r="AL1048" s="25">
        <f t="shared" ca="1" si="436"/>
        <v>0</v>
      </c>
      <c r="AM1048" s="25">
        <f t="shared" ca="1" si="437"/>
        <v>0</v>
      </c>
      <c r="AN1048" s="25">
        <f ca="1">IF(AM1048=0,0,COUNTIF($AM$19:AM1048,C1048*10+1))</f>
        <v>0</v>
      </c>
      <c r="AO1048" s="20">
        <f t="shared" ca="1" si="438"/>
        <v>0</v>
      </c>
      <c r="AP1048" s="32">
        <f t="shared" ca="1" si="439"/>
        <v>0</v>
      </c>
    </row>
    <row r="1049" spans="1:42" x14ac:dyDescent="0.2">
      <c r="A1049" s="14">
        <f>Daten!A1049</f>
        <v>40914</v>
      </c>
      <c r="B1049" s="7" t="str">
        <f>Daten!B1049</f>
        <v>Rosenau am Hengstpaß</v>
      </c>
      <c r="C1049" s="14">
        <f t="shared" si="415"/>
        <v>4</v>
      </c>
      <c r="D1049" s="9">
        <f>Daten!D1049</f>
        <v>0</v>
      </c>
      <c r="E1049" s="8">
        <f>Daten!E1049</f>
        <v>642</v>
      </c>
      <c r="F1049" s="8">
        <f>Daten!F1049</f>
        <v>658</v>
      </c>
      <c r="G1049" s="26">
        <f t="shared" si="416"/>
        <v>-16</v>
      </c>
      <c r="H1049" s="28">
        <f t="shared" si="417"/>
        <v>-2.4316109422492401E-2</v>
      </c>
      <c r="I1049" s="20">
        <f t="shared" si="418"/>
        <v>9.7170527733246406</v>
      </c>
      <c r="J1049" s="20">
        <f t="shared" si="419"/>
        <v>-25.717052773324639</v>
      </c>
      <c r="K1049" s="26">
        <f t="shared" si="420"/>
        <v>12858.526386662319</v>
      </c>
      <c r="L1049" s="15">
        <f>Daten!G1049</f>
        <v>84</v>
      </c>
      <c r="M1049" s="15">
        <f>Daten!H1049</f>
        <v>421</v>
      </c>
      <c r="N1049" s="15">
        <f>Daten!I1049</f>
        <v>137</v>
      </c>
      <c r="O1049" s="27">
        <f t="shared" si="421"/>
        <v>0.52494061757719712</v>
      </c>
      <c r="P1049" s="15">
        <f t="shared" si="422"/>
        <v>244.19402160201963</v>
      </c>
      <c r="Q1049" s="20">
        <f t="shared" si="423"/>
        <v>-23.194021602019632</v>
      </c>
      <c r="R1049" s="26">
        <f t="shared" si="424"/>
        <v>-4638.8043204039259</v>
      </c>
      <c r="S1049" s="8">
        <f>Daten!K1049</f>
        <v>17479.39</v>
      </c>
      <c r="T1049" s="8">
        <f>Daten!L1049</f>
        <v>51434.35</v>
      </c>
      <c r="U1049" s="8">
        <f>Daten!M1049</f>
        <v>224640.94</v>
      </c>
      <c r="V1049" s="8">
        <f>Daten!N1049</f>
        <v>500</v>
      </c>
      <c r="W1049" s="8">
        <f>Daten!O1049</f>
        <v>500</v>
      </c>
      <c r="X1049" s="22">
        <f t="shared" si="425"/>
        <v>293554.68</v>
      </c>
      <c r="Y1049" s="8">
        <f t="shared" si="426"/>
        <v>278299.03844719153</v>
      </c>
      <c r="Z1049" s="20">
        <f t="shared" si="427"/>
        <v>15255.641552808462</v>
      </c>
      <c r="AA1049" s="26">
        <f t="shared" si="428"/>
        <v>-1525.5641552808463</v>
      </c>
      <c r="AB1049" s="31">
        <f t="shared" si="429"/>
        <v>6694.1579109775466</v>
      </c>
      <c r="AC1049" s="30">
        <f t="shared" si="430"/>
        <v>6694.1579109775466</v>
      </c>
      <c r="AG1049" s="25">
        <f t="shared" si="431"/>
        <v>12858.526386662319</v>
      </c>
      <c r="AH1049" s="25">
        <f t="shared" si="432"/>
        <v>-1525.5641552808463</v>
      </c>
      <c r="AI1049" s="25">
        <f t="shared" si="433"/>
        <v>11332.962231381473</v>
      </c>
      <c r="AJ1049" s="25">
        <f t="shared" si="434"/>
        <v>1</v>
      </c>
      <c r="AK1049" s="25">
        <f t="shared" si="435"/>
        <v>11332.962231381473</v>
      </c>
      <c r="AL1049" s="25">
        <f t="shared" ca="1" si="436"/>
        <v>21903</v>
      </c>
      <c r="AM1049" s="25">
        <f t="shared" ca="1" si="437"/>
        <v>41</v>
      </c>
      <c r="AN1049" s="25">
        <f ca="1">IF(AM1049=0,0,COUNTIF($AM$19:AM1049,C1049*10+1))</f>
        <v>71</v>
      </c>
      <c r="AO1049" s="20">
        <f t="shared" ca="1" si="438"/>
        <v>0</v>
      </c>
      <c r="AP1049" s="32">
        <f t="shared" ca="1" si="439"/>
        <v>21903</v>
      </c>
    </row>
    <row r="1050" spans="1:42" x14ac:dyDescent="0.2">
      <c r="A1050" s="14">
        <f>Daten!A1050</f>
        <v>40915</v>
      </c>
      <c r="B1050" s="7" t="str">
        <f>Daten!B1050</f>
        <v>Roßleithen</v>
      </c>
      <c r="C1050" s="14">
        <f t="shared" si="415"/>
        <v>4</v>
      </c>
      <c r="D1050" s="9">
        <f>Daten!D1050</f>
        <v>0</v>
      </c>
      <c r="E1050" s="8">
        <f>Daten!E1050</f>
        <v>1834</v>
      </c>
      <c r="F1050" s="8">
        <f>Daten!F1050</f>
        <v>1916</v>
      </c>
      <c r="G1050" s="26">
        <f t="shared" si="416"/>
        <v>-82</v>
      </c>
      <c r="H1050" s="28">
        <f t="shared" si="417"/>
        <v>-4.2797494780793317E-2</v>
      </c>
      <c r="I1050" s="20">
        <f t="shared" si="418"/>
        <v>28.294639990410349</v>
      </c>
      <c r="J1050" s="20">
        <f t="shared" si="419"/>
        <v>-110.29463999041035</v>
      </c>
      <c r="K1050" s="26">
        <f t="shared" si="420"/>
        <v>55147.319995205173</v>
      </c>
      <c r="L1050" s="15">
        <f>Daten!G1050</f>
        <v>291</v>
      </c>
      <c r="M1050" s="15">
        <f>Daten!H1050</f>
        <v>1128</v>
      </c>
      <c r="N1050" s="15">
        <f>Daten!I1050</f>
        <v>415</v>
      </c>
      <c r="O1050" s="27">
        <f t="shared" si="421"/>
        <v>0.62588652482269502</v>
      </c>
      <c r="P1050" s="15">
        <f t="shared" si="422"/>
        <v>654.27756856788164</v>
      </c>
      <c r="Q1050" s="20">
        <f t="shared" si="423"/>
        <v>51.722431432118356</v>
      </c>
      <c r="R1050" s="26">
        <f t="shared" si="424"/>
        <v>10344.486286423671</v>
      </c>
      <c r="S1050" s="8">
        <f>Daten!K1050</f>
        <v>12570.34</v>
      </c>
      <c r="T1050" s="8">
        <f>Daten!L1050</f>
        <v>131193.41</v>
      </c>
      <c r="U1050" s="8">
        <f>Daten!M1050</f>
        <v>343643.26</v>
      </c>
      <c r="V1050" s="8">
        <f>Daten!N1050</f>
        <v>500</v>
      </c>
      <c r="W1050" s="8">
        <f>Daten!O1050</f>
        <v>500</v>
      </c>
      <c r="X1050" s="22">
        <f t="shared" si="425"/>
        <v>487407.01</v>
      </c>
      <c r="Y1050" s="8">
        <f t="shared" si="426"/>
        <v>795016.25624945364</v>
      </c>
      <c r="Z1050" s="20">
        <f t="shared" si="427"/>
        <v>-307609.24624945363</v>
      </c>
      <c r="AA1050" s="26">
        <f t="shared" si="428"/>
        <v>30760.924624945364</v>
      </c>
      <c r="AB1050" s="31">
        <f t="shared" si="429"/>
        <v>96252.730906574201</v>
      </c>
      <c r="AC1050" s="30">
        <f t="shared" si="430"/>
        <v>96252.730906574201</v>
      </c>
      <c r="AG1050" s="25">
        <f t="shared" si="431"/>
        <v>55147.319995205173</v>
      </c>
      <c r="AH1050" s="25">
        <f t="shared" si="432"/>
        <v>30760.924624945364</v>
      </c>
      <c r="AI1050" s="25">
        <f t="shared" si="433"/>
        <v>85908.244620150537</v>
      </c>
      <c r="AJ1050" s="25">
        <f t="shared" si="434"/>
        <v>1</v>
      </c>
      <c r="AK1050" s="25">
        <f t="shared" si="435"/>
        <v>85908.244620150537</v>
      </c>
      <c r="AL1050" s="25">
        <f t="shared" ca="1" si="436"/>
        <v>166032</v>
      </c>
      <c r="AM1050" s="25">
        <f t="shared" ca="1" si="437"/>
        <v>41</v>
      </c>
      <c r="AN1050" s="25">
        <f ca="1">IF(AM1050=0,0,COUNTIF($AM$19:AM1050,C1050*10+1))</f>
        <v>72</v>
      </c>
      <c r="AO1050" s="20">
        <f t="shared" ca="1" si="438"/>
        <v>0</v>
      </c>
      <c r="AP1050" s="32">
        <f t="shared" ca="1" si="439"/>
        <v>166032</v>
      </c>
    </row>
    <row r="1051" spans="1:42" x14ac:dyDescent="0.2">
      <c r="A1051" s="14">
        <f>Daten!A1051</f>
        <v>40916</v>
      </c>
      <c r="B1051" s="7" t="str">
        <f>Daten!B1051</f>
        <v>St. Pankraz</v>
      </c>
      <c r="C1051" s="14">
        <f t="shared" si="415"/>
        <v>4</v>
      </c>
      <c r="D1051" s="9">
        <f>Daten!D1051</f>
        <v>0</v>
      </c>
      <c r="E1051" s="8">
        <f>Daten!E1051</f>
        <v>371</v>
      </c>
      <c r="F1051" s="8">
        <f>Daten!F1051</f>
        <v>351</v>
      </c>
      <c r="G1051" s="26">
        <f t="shared" si="416"/>
        <v>20</v>
      </c>
      <c r="H1051" s="28">
        <f t="shared" si="417"/>
        <v>5.6980056980056981E-2</v>
      </c>
      <c r="I1051" s="20">
        <f t="shared" si="418"/>
        <v>5.1834126496002257</v>
      </c>
      <c r="J1051" s="20">
        <f t="shared" si="419"/>
        <v>14.816587350399775</v>
      </c>
      <c r="K1051" s="26">
        <f t="shared" si="420"/>
        <v>-7408.2936751998877</v>
      </c>
      <c r="L1051" s="15">
        <f>Daten!G1051</f>
        <v>59</v>
      </c>
      <c r="M1051" s="15">
        <f>Daten!H1051</f>
        <v>247</v>
      </c>
      <c r="N1051" s="15">
        <f>Daten!I1051</f>
        <v>65</v>
      </c>
      <c r="O1051" s="27">
        <f t="shared" si="421"/>
        <v>0.50202429149797567</v>
      </c>
      <c r="P1051" s="15">
        <f t="shared" si="422"/>
        <v>143.2682264505911</v>
      </c>
      <c r="Q1051" s="20">
        <f t="shared" si="423"/>
        <v>-19.268226450591101</v>
      </c>
      <c r="R1051" s="26">
        <f t="shared" si="424"/>
        <v>-3853.6452901182201</v>
      </c>
      <c r="S1051" s="8">
        <f>Daten!K1051</f>
        <v>8654.2900000000009</v>
      </c>
      <c r="T1051" s="8">
        <f>Daten!L1051</f>
        <v>29843.67</v>
      </c>
      <c r="U1051" s="8">
        <f>Daten!M1051</f>
        <v>103033.35</v>
      </c>
      <c r="V1051" s="8">
        <f>Daten!N1051</f>
        <v>500</v>
      </c>
      <c r="W1051" s="8">
        <f>Daten!O1051</f>
        <v>500</v>
      </c>
      <c r="X1051" s="22">
        <f t="shared" si="425"/>
        <v>141531.31</v>
      </c>
      <c r="Y1051" s="8">
        <f t="shared" si="426"/>
        <v>160823.89916496581</v>
      </c>
      <c r="Z1051" s="20">
        <f t="shared" si="427"/>
        <v>-19292.589164965815</v>
      </c>
      <c r="AA1051" s="26">
        <f t="shared" si="428"/>
        <v>1929.2589164965816</v>
      </c>
      <c r="AB1051" s="31">
        <f t="shared" si="429"/>
        <v>-9332.6800488215267</v>
      </c>
      <c r="AC1051" s="30">
        <f t="shared" si="430"/>
        <v>0</v>
      </c>
      <c r="AG1051" s="25">
        <f t="shared" si="431"/>
        <v>0</v>
      </c>
      <c r="AH1051" s="25">
        <f t="shared" si="432"/>
        <v>0</v>
      </c>
      <c r="AI1051" s="25">
        <f t="shared" si="433"/>
        <v>0</v>
      </c>
      <c r="AJ1051" s="25">
        <f t="shared" si="434"/>
        <v>1</v>
      </c>
      <c r="AK1051" s="25">
        <f t="shared" si="435"/>
        <v>0</v>
      </c>
      <c r="AL1051" s="25">
        <f t="shared" ca="1" si="436"/>
        <v>0</v>
      </c>
      <c r="AM1051" s="25">
        <f t="shared" ca="1" si="437"/>
        <v>0</v>
      </c>
      <c r="AN1051" s="25">
        <f ca="1">IF(AM1051=0,0,COUNTIF($AM$19:AM1051,C1051*10+1))</f>
        <v>0</v>
      </c>
      <c r="AO1051" s="20">
        <f t="shared" ca="1" si="438"/>
        <v>0</v>
      </c>
      <c r="AP1051" s="32">
        <f t="shared" ca="1" si="439"/>
        <v>0</v>
      </c>
    </row>
    <row r="1052" spans="1:42" x14ac:dyDescent="0.2">
      <c r="A1052" s="14">
        <f>Daten!A1052</f>
        <v>40917</v>
      </c>
      <c r="B1052" s="7" t="str">
        <f>Daten!B1052</f>
        <v>Schlierbach</v>
      </c>
      <c r="C1052" s="14">
        <f t="shared" si="415"/>
        <v>4</v>
      </c>
      <c r="D1052" s="9">
        <f>Daten!D1052</f>
        <v>0</v>
      </c>
      <c r="E1052" s="8">
        <f>Daten!E1052</f>
        <v>2947</v>
      </c>
      <c r="F1052" s="8">
        <f>Daten!F1052</f>
        <v>2874</v>
      </c>
      <c r="G1052" s="26">
        <f t="shared" si="416"/>
        <v>73</v>
      </c>
      <c r="H1052" s="28">
        <f t="shared" si="417"/>
        <v>2.5400139178844816E-2</v>
      </c>
      <c r="I1052" s="20">
        <f t="shared" si="418"/>
        <v>42.441959985615526</v>
      </c>
      <c r="J1052" s="20">
        <f t="shared" si="419"/>
        <v>30.558040014384474</v>
      </c>
      <c r="K1052" s="26">
        <f t="shared" si="420"/>
        <v>-15279.020007192237</v>
      </c>
      <c r="L1052" s="15">
        <f>Daten!G1052</f>
        <v>465</v>
      </c>
      <c r="M1052" s="15">
        <f>Daten!H1052</f>
        <v>1962</v>
      </c>
      <c r="N1052" s="15">
        <f>Daten!I1052</f>
        <v>520</v>
      </c>
      <c r="O1052" s="27">
        <f t="shared" si="421"/>
        <v>0.50203873598369009</v>
      </c>
      <c r="P1052" s="15">
        <f t="shared" si="422"/>
        <v>1138.0253453281771</v>
      </c>
      <c r="Q1052" s="20">
        <f t="shared" si="423"/>
        <v>-153.02534532817708</v>
      </c>
      <c r="R1052" s="26">
        <f t="shared" si="424"/>
        <v>-30605.069065635416</v>
      </c>
      <c r="S1052" s="8">
        <f>Daten!K1052</f>
        <v>14199.64</v>
      </c>
      <c r="T1052" s="8">
        <f>Daten!L1052</f>
        <v>234179.36</v>
      </c>
      <c r="U1052" s="8">
        <f>Daten!M1052</f>
        <v>730249.55</v>
      </c>
      <c r="V1052" s="8">
        <f>Daten!N1052</f>
        <v>500</v>
      </c>
      <c r="W1052" s="8">
        <f>Daten!O1052</f>
        <v>500</v>
      </c>
      <c r="X1052" s="22">
        <f t="shared" si="425"/>
        <v>978628.55</v>
      </c>
      <c r="Y1052" s="8">
        <f t="shared" si="426"/>
        <v>1277487.9537443512</v>
      </c>
      <c r="Z1052" s="20">
        <f t="shared" si="427"/>
        <v>-298859.40374435112</v>
      </c>
      <c r="AA1052" s="26">
        <f t="shared" si="428"/>
        <v>29885.940374435115</v>
      </c>
      <c r="AB1052" s="31">
        <f t="shared" si="429"/>
        <v>-15998.148698392542</v>
      </c>
      <c r="AC1052" s="30">
        <f t="shared" si="430"/>
        <v>0</v>
      </c>
      <c r="AG1052" s="25">
        <f t="shared" si="431"/>
        <v>0</v>
      </c>
      <c r="AH1052" s="25">
        <f t="shared" si="432"/>
        <v>0</v>
      </c>
      <c r="AI1052" s="25">
        <f t="shared" si="433"/>
        <v>0</v>
      </c>
      <c r="AJ1052" s="25">
        <f t="shared" si="434"/>
        <v>1</v>
      </c>
      <c r="AK1052" s="25">
        <f t="shared" si="435"/>
        <v>0</v>
      </c>
      <c r="AL1052" s="25">
        <f t="shared" ca="1" si="436"/>
        <v>0</v>
      </c>
      <c r="AM1052" s="25">
        <f t="shared" ca="1" si="437"/>
        <v>0</v>
      </c>
      <c r="AN1052" s="25">
        <f ca="1">IF(AM1052=0,0,COUNTIF($AM$19:AM1052,C1052*10+1))</f>
        <v>0</v>
      </c>
      <c r="AO1052" s="20">
        <f t="shared" ca="1" si="438"/>
        <v>0</v>
      </c>
      <c r="AP1052" s="32">
        <f t="shared" ca="1" si="439"/>
        <v>0</v>
      </c>
    </row>
    <row r="1053" spans="1:42" x14ac:dyDescent="0.2">
      <c r="A1053" s="14">
        <f>Daten!A1053</f>
        <v>40918</v>
      </c>
      <c r="B1053" s="7" t="str">
        <f>Daten!B1053</f>
        <v>Spital am Pyhrn</v>
      </c>
      <c r="C1053" s="14">
        <f t="shared" si="415"/>
        <v>4</v>
      </c>
      <c r="D1053" s="9">
        <f>Daten!D1053</f>
        <v>0</v>
      </c>
      <c r="E1053" s="8">
        <f>Daten!E1053</f>
        <v>2285</v>
      </c>
      <c r="F1053" s="8">
        <f>Daten!F1053</f>
        <v>2245</v>
      </c>
      <c r="G1053" s="26">
        <f t="shared" si="416"/>
        <v>40</v>
      </c>
      <c r="H1053" s="28">
        <f t="shared" si="417"/>
        <v>1.7817371937639197E-2</v>
      </c>
      <c r="I1053" s="20">
        <f t="shared" si="418"/>
        <v>33.153166377072672</v>
      </c>
      <c r="J1053" s="20">
        <f t="shared" si="419"/>
        <v>6.8468336229273277</v>
      </c>
      <c r="K1053" s="26">
        <f t="shared" si="420"/>
        <v>-3423.4168114636636</v>
      </c>
      <c r="L1053" s="15">
        <f>Daten!G1053</f>
        <v>320</v>
      </c>
      <c r="M1053" s="15">
        <f>Daten!H1053</f>
        <v>1482</v>
      </c>
      <c r="N1053" s="15">
        <f>Daten!I1053</f>
        <v>483</v>
      </c>
      <c r="O1053" s="27">
        <f t="shared" si="421"/>
        <v>0.54183535762483126</v>
      </c>
      <c r="P1053" s="15">
        <f t="shared" si="422"/>
        <v>859.6093587035466</v>
      </c>
      <c r="Q1053" s="20">
        <f t="shared" si="423"/>
        <v>-56.609358703546604</v>
      </c>
      <c r="R1053" s="26">
        <f t="shared" si="424"/>
        <v>-11321.871740709321</v>
      </c>
      <c r="S1053" s="8">
        <f>Daten!K1053</f>
        <v>23635.84</v>
      </c>
      <c r="T1053" s="8">
        <f>Daten!L1053</f>
        <v>228595.8</v>
      </c>
      <c r="U1053" s="8">
        <f>Daten!M1053</f>
        <v>1802324.38</v>
      </c>
      <c r="V1053" s="8">
        <f>Daten!N1053</f>
        <v>500</v>
      </c>
      <c r="W1053" s="8">
        <f>Daten!O1053</f>
        <v>500</v>
      </c>
      <c r="X1053" s="22">
        <f t="shared" si="425"/>
        <v>2054556.0199999998</v>
      </c>
      <c r="Y1053" s="8">
        <f t="shared" si="426"/>
        <v>990519.16332061158</v>
      </c>
      <c r="Z1053" s="20">
        <f t="shared" si="427"/>
        <v>1064036.8566793883</v>
      </c>
      <c r="AA1053" s="26">
        <f t="shared" si="428"/>
        <v>-106403.68566793884</v>
      </c>
      <c r="AB1053" s="31">
        <f t="shared" si="429"/>
        <v>-121148.97422011182</v>
      </c>
      <c r="AC1053" s="30">
        <f t="shared" si="430"/>
        <v>0</v>
      </c>
      <c r="AG1053" s="25">
        <f t="shared" si="431"/>
        <v>0</v>
      </c>
      <c r="AH1053" s="25">
        <f t="shared" si="432"/>
        <v>0</v>
      </c>
      <c r="AI1053" s="25">
        <f t="shared" si="433"/>
        <v>0</v>
      </c>
      <c r="AJ1053" s="25">
        <f t="shared" si="434"/>
        <v>1</v>
      </c>
      <c r="AK1053" s="25">
        <f t="shared" si="435"/>
        <v>0</v>
      </c>
      <c r="AL1053" s="25">
        <f t="shared" ca="1" si="436"/>
        <v>0</v>
      </c>
      <c r="AM1053" s="25">
        <f t="shared" ca="1" si="437"/>
        <v>0</v>
      </c>
      <c r="AN1053" s="25">
        <f ca="1">IF(AM1053=0,0,COUNTIF($AM$19:AM1053,C1053*10+1))</f>
        <v>0</v>
      </c>
      <c r="AO1053" s="20">
        <f t="shared" ca="1" si="438"/>
        <v>0</v>
      </c>
      <c r="AP1053" s="32">
        <f t="shared" ca="1" si="439"/>
        <v>0</v>
      </c>
    </row>
    <row r="1054" spans="1:42" x14ac:dyDescent="0.2">
      <c r="A1054" s="14">
        <f>Daten!A1054</f>
        <v>40919</v>
      </c>
      <c r="B1054" s="7" t="str">
        <f>Daten!B1054</f>
        <v>Steinbach am Ziehberg</v>
      </c>
      <c r="C1054" s="14">
        <f t="shared" si="415"/>
        <v>4</v>
      </c>
      <c r="D1054" s="9">
        <f>Daten!D1054</f>
        <v>0</v>
      </c>
      <c r="E1054" s="8">
        <f>Daten!E1054</f>
        <v>887</v>
      </c>
      <c r="F1054" s="8">
        <f>Daten!F1054</f>
        <v>860</v>
      </c>
      <c r="G1054" s="26">
        <f t="shared" si="416"/>
        <v>27</v>
      </c>
      <c r="H1054" s="28">
        <f t="shared" si="417"/>
        <v>3.1395348837209305E-2</v>
      </c>
      <c r="I1054" s="20">
        <f t="shared" si="418"/>
        <v>12.700099369390866</v>
      </c>
      <c r="J1054" s="20">
        <f t="shared" si="419"/>
        <v>14.299900630609134</v>
      </c>
      <c r="K1054" s="26">
        <f t="shared" si="420"/>
        <v>-7149.9503153045671</v>
      </c>
      <c r="L1054" s="15">
        <f>Daten!G1054</f>
        <v>155</v>
      </c>
      <c r="M1054" s="15">
        <f>Daten!H1054</f>
        <v>547</v>
      </c>
      <c r="N1054" s="15">
        <f>Daten!I1054</f>
        <v>185</v>
      </c>
      <c r="O1054" s="27">
        <f t="shared" si="421"/>
        <v>0.62157221206581348</v>
      </c>
      <c r="P1054" s="15">
        <f t="shared" si="422"/>
        <v>317.27821809098515</v>
      </c>
      <c r="Q1054" s="20">
        <f t="shared" si="423"/>
        <v>22.721781909014851</v>
      </c>
      <c r="R1054" s="26">
        <f t="shared" si="424"/>
        <v>4544.3563818029706</v>
      </c>
      <c r="S1054" s="8">
        <f>Daten!K1054</f>
        <v>9636.0300000000007</v>
      </c>
      <c r="T1054" s="8">
        <f>Daten!L1054</f>
        <v>41761.050000000003</v>
      </c>
      <c r="U1054" s="8">
        <f>Daten!M1054</f>
        <v>32054.85</v>
      </c>
      <c r="V1054" s="8">
        <f>Daten!N1054</f>
        <v>500</v>
      </c>
      <c r="W1054" s="8">
        <f>Daten!O1054</f>
        <v>500</v>
      </c>
      <c r="X1054" s="22">
        <f t="shared" si="425"/>
        <v>83451.929999999993</v>
      </c>
      <c r="Y1054" s="8">
        <f t="shared" si="426"/>
        <v>384503.50015990483</v>
      </c>
      <c r="Z1054" s="20">
        <f t="shared" si="427"/>
        <v>-301051.57015990483</v>
      </c>
      <c r="AA1054" s="26">
        <f t="shared" si="428"/>
        <v>30105.157015990484</v>
      </c>
      <c r="AB1054" s="31">
        <f t="shared" si="429"/>
        <v>27499.563082488887</v>
      </c>
      <c r="AC1054" s="30">
        <f t="shared" si="430"/>
        <v>27499.563082488887</v>
      </c>
      <c r="AG1054" s="25">
        <f t="shared" si="431"/>
        <v>-7149.9503153045671</v>
      </c>
      <c r="AH1054" s="25">
        <f t="shared" si="432"/>
        <v>30105.157015990484</v>
      </c>
      <c r="AI1054" s="25">
        <f t="shared" si="433"/>
        <v>22955.206700685918</v>
      </c>
      <c r="AJ1054" s="25">
        <f t="shared" si="434"/>
        <v>1</v>
      </c>
      <c r="AK1054" s="25">
        <f t="shared" si="435"/>
        <v>22955.206700685918</v>
      </c>
      <c r="AL1054" s="25">
        <f t="shared" ca="1" si="436"/>
        <v>44365</v>
      </c>
      <c r="AM1054" s="25">
        <f t="shared" ca="1" si="437"/>
        <v>41</v>
      </c>
      <c r="AN1054" s="25">
        <f ca="1">IF(AM1054=0,0,COUNTIF($AM$19:AM1054,C1054*10+1))</f>
        <v>73</v>
      </c>
      <c r="AO1054" s="20">
        <f t="shared" ca="1" si="438"/>
        <v>0</v>
      </c>
      <c r="AP1054" s="32">
        <f t="shared" ca="1" si="439"/>
        <v>44365</v>
      </c>
    </row>
    <row r="1055" spans="1:42" x14ac:dyDescent="0.2">
      <c r="A1055" s="14">
        <f>Daten!A1055</f>
        <v>40920</v>
      </c>
      <c r="B1055" s="7" t="str">
        <f>Daten!B1055</f>
        <v>Steinbach an der Steyr</v>
      </c>
      <c r="C1055" s="14">
        <f t="shared" si="415"/>
        <v>4</v>
      </c>
      <c r="D1055" s="9">
        <f>Daten!D1055</f>
        <v>0</v>
      </c>
      <c r="E1055" s="8">
        <f>Daten!E1055</f>
        <v>1962</v>
      </c>
      <c r="F1055" s="8">
        <f>Daten!F1055</f>
        <v>1970</v>
      </c>
      <c r="G1055" s="26">
        <f t="shared" si="416"/>
        <v>-8</v>
      </c>
      <c r="H1055" s="28">
        <f t="shared" si="417"/>
        <v>-4.0609137055837565E-3</v>
      </c>
      <c r="I1055" s="20">
        <f t="shared" si="418"/>
        <v>29.092088090348845</v>
      </c>
      <c r="J1055" s="20">
        <f t="shared" si="419"/>
        <v>-37.092088090348845</v>
      </c>
      <c r="K1055" s="26">
        <f t="shared" si="420"/>
        <v>18546.044045174422</v>
      </c>
      <c r="L1055" s="15">
        <f>Daten!G1055</f>
        <v>324</v>
      </c>
      <c r="M1055" s="15">
        <f>Daten!H1055</f>
        <v>1223</v>
      </c>
      <c r="N1055" s="15">
        <f>Daten!I1055</f>
        <v>415</v>
      </c>
      <c r="O1055" s="27">
        <f t="shared" si="421"/>
        <v>0.60425183973834828</v>
      </c>
      <c r="P1055" s="15">
        <f t="shared" si="422"/>
        <v>709.38073258733971</v>
      </c>
      <c r="Q1055" s="20">
        <f t="shared" si="423"/>
        <v>29.619267412660292</v>
      </c>
      <c r="R1055" s="26">
        <f t="shared" si="424"/>
        <v>5923.8534825320585</v>
      </c>
      <c r="S1055" s="8">
        <f>Daten!K1055</f>
        <v>12531.9</v>
      </c>
      <c r="T1055" s="8">
        <f>Daten!L1055</f>
        <v>106709.54</v>
      </c>
      <c r="U1055" s="8">
        <f>Daten!M1055</f>
        <v>104540.26</v>
      </c>
      <c r="V1055" s="8">
        <f>Daten!N1055</f>
        <v>500</v>
      </c>
      <c r="W1055" s="8">
        <f>Daten!O1055</f>
        <v>500</v>
      </c>
      <c r="X1055" s="22">
        <f t="shared" si="425"/>
        <v>223781.69999999998</v>
      </c>
      <c r="Y1055" s="8">
        <f t="shared" si="426"/>
        <v>850502.66889936104</v>
      </c>
      <c r="Z1055" s="20">
        <f t="shared" si="427"/>
        <v>-626720.96889936109</v>
      </c>
      <c r="AA1055" s="26">
        <f t="shared" si="428"/>
        <v>62672.096889936111</v>
      </c>
      <c r="AB1055" s="31">
        <f t="shared" si="429"/>
        <v>87141.994417642592</v>
      </c>
      <c r="AC1055" s="30">
        <f t="shared" si="430"/>
        <v>87141.994417642592</v>
      </c>
      <c r="AG1055" s="25">
        <f t="shared" si="431"/>
        <v>18546.044045174422</v>
      </c>
      <c r="AH1055" s="25">
        <f t="shared" si="432"/>
        <v>62672.096889936111</v>
      </c>
      <c r="AI1055" s="25">
        <f t="shared" si="433"/>
        <v>81218.140935110539</v>
      </c>
      <c r="AJ1055" s="25">
        <f t="shared" si="434"/>
        <v>1</v>
      </c>
      <c r="AK1055" s="25">
        <f t="shared" si="435"/>
        <v>81218.140935110539</v>
      </c>
      <c r="AL1055" s="25">
        <f t="shared" ca="1" si="436"/>
        <v>156968</v>
      </c>
      <c r="AM1055" s="25">
        <f t="shared" ca="1" si="437"/>
        <v>41</v>
      </c>
      <c r="AN1055" s="25">
        <f ca="1">IF(AM1055=0,0,COUNTIF($AM$19:AM1055,C1055*10+1))</f>
        <v>74</v>
      </c>
      <c r="AO1055" s="20">
        <f t="shared" ca="1" si="438"/>
        <v>0</v>
      </c>
      <c r="AP1055" s="32">
        <f t="shared" ca="1" si="439"/>
        <v>156968</v>
      </c>
    </row>
    <row r="1056" spans="1:42" x14ac:dyDescent="0.2">
      <c r="A1056" s="14">
        <f>Daten!A1056</f>
        <v>40921</v>
      </c>
      <c r="B1056" s="7" t="str">
        <f>Daten!B1056</f>
        <v>Vorderstoder</v>
      </c>
      <c r="C1056" s="14">
        <f t="shared" si="415"/>
        <v>4</v>
      </c>
      <c r="D1056" s="9">
        <f>Daten!D1056</f>
        <v>0</v>
      </c>
      <c r="E1056" s="8">
        <f>Daten!E1056</f>
        <v>834</v>
      </c>
      <c r="F1056" s="8">
        <f>Daten!F1056</f>
        <v>819</v>
      </c>
      <c r="G1056" s="26">
        <f t="shared" si="416"/>
        <v>15</v>
      </c>
      <c r="H1056" s="28">
        <f t="shared" si="417"/>
        <v>1.8315018315018316E-2</v>
      </c>
      <c r="I1056" s="20">
        <f t="shared" si="418"/>
        <v>12.09462951573386</v>
      </c>
      <c r="J1056" s="20">
        <f t="shared" si="419"/>
        <v>2.9053704842661396</v>
      </c>
      <c r="K1056" s="26">
        <f t="shared" si="420"/>
        <v>-1452.6852421330698</v>
      </c>
      <c r="L1056" s="15">
        <f>Daten!G1056</f>
        <v>128</v>
      </c>
      <c r="M1056" s="15">
        <f>Daten!H1056</f>
        <v>499</v>
      </c>
      <c r="N1056" s="15">
        <f>Daten!I1056</f>
        <v>207</v>
      </c>
      <c r="O1056" s="27">
        <f t="shared" si="421"/>
        <v>0.67134268537074149</v>
      </c>
      <c r="P1056" s="15">
        <f t="shared" si="422"/>
        <v>289.43661942852208</v>
      </c>
      <c r="Q1056" s="20">
        <f t="shared" si="423"/>
        <v>45.563380571477921</v>
      </c>
      <c r="R1056" s="26">
        <f t="shared" si="424"/>
        <v>9112.6761142955838</v>
      </c>
      <c r="S1056" s="8">
        <f>Daten!K1056</f>
        <v>9221.2000000000007</v>
      </c>
      <c r="T1056" s="8">
        <f>Daten!L1056</f>
        <v>74330.13</v>
      </c>
      <c r="U1056" s="8">
        <f>Daten!M1056</f>
        <v>92826.79</v>
      </c>
      <c r="V1056" s="8">
        <f>Daten!N1056</f>
        <v>500</v>
      </c>
      <c r="W1056" s="8">
        <f>Daten!O1056</f>
        <v>500</v>
      </c>
      <c r="X1056" s="22">
        <f t="shared" si="425"/>
        <v>176378.12</v>
      </c>
      <c r="Y1056" s="8">
        <f t="shared" si="426"/>
        <v>361528.65742205258</v>
      </c>
      <c r="Z1056" s="20">
        <f t="shared" si="427"/>
        <v>-185150.53742205258</v>
      </c>
      <c r="AA1056" s="26">
        <f t="shared" si="428"/>
        <v>18515.053742205258</v>
      </c>
      <c r="AB1056" s="31">
        <f t="shared" si="429"/>
        <v>26175.044614367773</v>
      </c>
      <c r="AC1056" s="30">
        <f t="shared" si="430"/>
        <v>26175.044614367773</v>
      </c>
      <c r="AG1056" s="25">
        <f t="shared" si="431"/>
        <v>-1452.6852421330698</v>
      </c>
      <c r="AH1056" s="25">
        <f t="shared" si="432"/>
        <v>18515.053742205258</v>
      </c>
      <c r="AI1056" s="25">
        <f t="shared" si="433"/>
        <v>17062.368500072189</v>
      </c>
      <c r="AJ1056" s="25">
        <f t="shared" si="434"/>
        <v>1</v>
      </c>
      <c r="AK1056" s="25">
        <f t="shared" si="435"/>
        <v>17062.368500072189</v>
      </c>
      <c r="AL1056" s="25">
        <f t="shared" ca="1" si="436"/>
        <v>32976</v>
      </c>
      <c r="AM1056" s="25">
        <f t="shared" ca="1" si="437"/>
        <v>41</v>
      </c>
      <c r="AN1056" s="25">
        <f ca="1">IF(AM1056=0,0,COUNTIF($AM$19:AM1056,C1056*10+1))</f>
        <v>75</v>
      </c>
      <c r="AO1056" s="20">
        <f t="shared" ca="1" si="438"/>
        <v>0</v>
      </c>
      <c r="AP1056" s="32">
        <f t="shared" ca="1" si="439"/>
        <v>32976</v>
      </c>
    </row>
    <row r="1057" spans="1:42" x14ac:dyDescent="0.2">
      <c r="A1057" s="14">
        <f>Daten!A1057</f>
        <v>40922</v>
      </c>
      <c r="B1057" s="7" t="str">
        <f>Daten!B1057</f>
        <v>Wartberg an der Krems</v>
      </c>
      <c r="C1057" s="14">
        <f t="shared" si="415"/>
        <v>4</v>
      </c>
      <c r="D1057" s="9">
        <f>Daten!D1057</f>
        <v>0</v>
      </c>
      <c r="E1057" s="8">
        <f>Daten!E1057</f>
        <v>2937</v>
      </c>
      <c r="F1057" s="8">
        <f>Daten!F1057</f>
        <v>2980</v>
      </c>
      <c r="G1057" s="26">
        <f t="shared" si="416"/>
        <v>-43</v>
      </c>
      <c r="H1057" s="28">
        <f t="shared" si="417"/>
        <v>-1.4429530201342283E-2</v>
      </c>
      <c r="I1057" s="20">
        <f t="shared" si="418"/>
        <v>44.007321070679978</v>
      </c>
      <c r="J1057" s="20">
        <f t="shared" si="419"/>
        <v>-87.007321070679978</v>
      </c>
      <c r="K1057" s="26">
        <f t="shared" si="420"/>
        <v>43503.660535339986</v>
      </c>
      <c r="L1057" s="15">
        <f>Daten!G1057</f>
        <v>439</v>
      </c>
      <c r="M1057" s="15">
        <f>Daten!H1057</f>
        <v>1908</v>
      </c>
      <c r="N1057" s="15">
        <f>Daten!I1057</f>
        <v>590</v>
      </c>
      <c r="O1057" s="27">
        <f t="shared" si="421"/>
        <v>0.53930817610062898</v>
      </c>
      <c r="P1057" s="15">
        <f t="shared" si="422"/>
        <v>1106.7035468329061</v>
      </c>
      <c r="Q1057" s="20">
        <f t="shared" si="423"/>
        <v>-77.703546832906113</v>
      </c>
      <c r="R1057" s="26">
        <f t="shared" si="424"/>
        <v>-15540.709366581223</v>
      </c>
      <c r="S1057" s="8">
        <f>Daten!K1057</f>
        <v>33215.71</v>
      </c>
      <c r="T1057" s="8">
        <f>Daten!L1057</f>
        <v>258483.98</v>
      </c>
      <c r="U1057" s="8">
        <f>Daten!M1057</f>
        <v>1648780.7</v>
      </c>
      <c r="V1057" s="8">
        <f>Daten!N1057</f>
        <v>500</v>
      </c>
      <c r="W1057" s="8">
        <f>Daten!O1057</f>
        <v>500</v>
      </c>
      <c r="X1057" s="22">
        <f t="shared" si="425"/>
        <v>1940480.3900000001</v>
      </c>
      <c r="Y1057" s="8">
        <f t="shared" si="426"/>
        <v>1273153.0777560771</v>
      </c>
      <c r="Z1057" s="20">
        <f t="shared" si="427"/>
        <v>667327.31224392308</v>
      </c>
      <c r="AA1057" s="26">
        <f t="shared" si="428"/>
        <v>-66732.731224392308</v>
      </c>
      <c r="AB1057" s="31">
        <f t="shared" si="429"/>
        <v>-38769.780055633542</v>
      </c>
      <c r="AC1057" s="30">
        <f t="shared" si="430"/>
        <v>0</v>
      </c>
      <c r="AG1057" s="25">
        <f t="shared" si="431"/>
        <v>0</v>
      </c>
      <c r="AH1057" s="25">
        <f t="shared" si="432"/>
        <v>0</v>
      </c>
      <c r="AI1057" s="25">
        <f t="shared" si="433"/>
        <v>0</v>
      </c>
      <c r="AJ1057" s="25">
        <f t="shared" si="434"/>
        <v>1</v>
      </c>
      <c r="AK1057" s="25">
        <f t="shared" si="435"/>
        <v>0</v>
      </c>
      <c r="AL1057" s="25">
        <f t="shared" ca="1" si="436"/>
        <v>0</v>
      </c>
      <c r="AM1057" s="25">
        <f t="shared" ca="1" si="437"/>
        <v>0</v>
      </c>
      <c r="AN1057" s="25">
        <f ca="1">IF(AM1057=0,0,COUNTIF($AM$19:AM1057,C1057*10+1))</f>
        <v>0</v>
      </c>
      <c r="AO1057" s="20">
        <f t="shared" ca="1" si="438"/>
        <v>0</v>
      </c>
      <c r="AP1057" s="32">
        <f t="shared" ca="1" si="439"/>
        <v>0</v>
      </c>
    </row>
    <row r="1058" spans="1:42" x14ac:dyDescent="0.2">
      <c r="A1058" s="14">
        <f>Daten!A1058</f>
        <v>40923</v>
      </c>
      <c r="B1058" s="7" t="str">
        <f>Daten!B1058</f>
        <v>Windischgarsten</v>
      </c>
      <c r="C1058" s="14">
        <f t="shared" si="415"/>
        <v>4</v>
      </c>
      <c r="D1058" s="9">
        <f>Daten!D1058</f>
        <v>0</v>
      </c>
      <c r="E1058" s="8">
        <f>Daten!E1058</f>
        <v>2363</v>
      </c>
      <c r="F1058" s="8">
        <f>Daten!F1058</f>
        <v>2368</v>
      </c>
      <c r="G1058" s="26">
        <f t="shared" si="416"/>
        <v>-5</v>
      </c>
      <c r="H1058" s="28">
        <f t="shared" si="417"/>
        <v>-2.1114864864864866E-3</v>
      </c>
      <c r="I1058" s="20">
        <f t="shared" si="418"/>
        <v>34.96957593804369</v>
      </c>
      <c r="J1058" s="20">
        <f t="shared" si="419"/>
        <v>-39.96957593804369</v>
      </c>
      <c r="K1058" s="26">
        <f t="shared" si="420"/>
        <v>19984.787969021843</v>
      </c>
      <c r="L1058" s="15">
        <f>Daten!G1058</f>
        <v>286</v>
      </c>
      <c r="M1058" s="15">
        <f>Daten!H1058</f>
        <v>1429</v>
      </c>
      <c r="N1058" s="15">
        <f>Daten!I1058</f>
        <v>648</v>
      </c>
      <c r="O1058" s="27">
        <f t="shared" si="421"/>
        <v>0.65360391882435265</v>
      </c>
      <c r="P1058" s="15">
        <f t="shared" si="422"/>
        <v>828.8675935137436</v>
      </c>
      <c r="Q1058" s="20">
        <f t="shared" si="423"/>
        <v>105.1324064862564</v>
      </c>
      <c r="R1058" s="26">
        <f t="shared" si="424"/>
        <v>21026.481297251281</v>
      </c>
      <c r="S1058" s="8">
        <f>Daten!K1058</f>
        <v>1108.26</v>
      </c>
      <c r="T1058" s="8">
        <f>Daten!L1058</f>
        <v>251931.78</v>
      </c>
      <c r="U1058" s="8">
        <f>Daten!M1058</f>
        <v>741509.37</v>
      </c>
      <c r="V1058" s="8">
        <f>Daten!N1058</f>
        <v>500</v>
      </c>
      <c r="W1058" s="8">
        <f>Daten!O1058</f>
        <v>500</v>
      </c>
      <c r="X1058" s="22">
        <f t="shared" si="425"/>
        <v>994549.41</v>
      </c>
      <c r="Y1058" s="8">
        <f t="shared" si="426"/>
        <v>1024331.1960291489</v>
      </c>
      <c r="Z1058" s="20">
        <f t="shared" si="427"/>
        <v>-29781.786029148847</v>
      </c>
      <c r="AA1058" s="26">
        <f t="shared" si="428"/>
        <v>2978.1786029148848</v>
      </c>
      <c r="AB1058" s="31">
        <f t="shared" si="429"/>
        <v>43989.447869188014</v>
      </c>
      <c r="AC1058" s="30">
        <f t="shared" si="430"/>
        <v>43989.447869188014</v>
      </c>
      <c r="AG1058" s="25">
        <f t="shared" si="431"/>
        <v>19984.787969021843</v>
      </c>
      <c r="AH1058" s="25">
        <f t="shared" si="432"/>
        <v>2978.1786029148848</v>
      </c>
      <c r="AI1058" s="25">
        <f t="shared" si="433"/>
        <v>22962.966571936729</v>
      </c>
      <c r="AJ1058" s="25">
        <f t="shared" si="434"/>
        <v>1</v>
      </c>
      <c r="AK1058" s="25">
        <f t="shared" si="435"/>
        <v>22962.966571936729</v>
      </c>
      <c r="AL1058" s="25">
        <f t="shared" ca="1" si="436"/>
        <v>44380</v>
      </c>
      <c r="AM1058" s="25">
        <f t="shared" ca="1" si="437"/>
        <v>41</v>
      </c>
      <c r="AN1058" s="25">
        <f ca="1">IF(AM1058=0,0,COUNTIF($AM$19:AM1058,C1058*10+1))</f>
        <v>76</v>
      </c>
      <c r="AO1058" s="20">
        <f t="shared" ca="1" si="438"/>
        <v>0</v>
      </c>
      <c r="AP1058" s="32">
        <f t="shared" ca="1" si="439"/>
        <v>44380</v>
      </c>
    </row>
    <row r="1059" spans="1:42" x14ac:dyDescent="0.2">
      <c r="A1059" s="14">
        <f>Daten!A1059</f>
        <v>41001</v>
      </c>
      <c r="B1059" s="7" t="str">
        <f>Daten!B1059</f>
        <v>Allhaming</v>
      </c>
      <c r="C1059" s="14">
        <f t="shared" si="415"/>
        <v>4</v>
      </c>
      <c r="D1059" s="9">
        <f>Daten!D1059</f>
        <v>0</v>
      </c>
      <c r="E1059" s="8">
        <f>Daten!E1059</f>
        <v>1260</v>
      </c>
      <c r="F1059" s="8">
        <f>Daten!F1059</f>
        <v>1201</v>
      </c>
      <c r="G1059" s="26">
        <f t="shared" si="416"/>
        <v>59</v>
      </c>
      <c r="H1059" s="28">
        <f t="shared" si="417"/>
        <v>4.9125728559533725E-2</v>
      </c>
      <c r="I1059" s="20">
        <f t="shared" si="418"/>
        <v>17.73583644492841</v>
      </c>
      <c r="J1059" s="20">
        <f t="shared" si="419"/>
        <v>41.26416355507159</v>
      </c>
      <c r="K1059" s="26">
        <f t="shared" si="420"/>
        <v>-20632.081777535794</v>
      </c>
      <c r="L1059" s="15">
        <f>Daten!G1059</f>
        <v>212</v>
      </c>
      <c r="M1059" s="15">
        <f>Daten!H1059</f>
        <v>805</v>
      </c>
      <c r="N1059" s="15">
        <f>Daten!I1059</f>
        <v>243</v>
      </c>
      <c r="O1059" s="27">
        <f t="shared" si="421"/>
        <v>0.56521739130434778</v>
      </c>
      <c r="P1059" s="15">
        <f t="shared" si="422"/>
        <v>466.92681090172402</v>
      </c>
      <c r="Q1059" s="20">
        <f t="shared" si="423"/>
        <v>-11.926810901724025</v>
      </c>
      <c r="R1059" s="26">
        <f t="shared" si="424"/>
        <v>-2385.362180344805</v>
      </c>
      <c r="S1059" s="8">
        <f>Daten!K1059</f>
        <v>12610.63</v>
      </c>
      <c r="T1059" s="8">
        <f>Daten!L1059</f>
        <v>167510.20000000001</v>
      </c>
      <c r="U1059" s="8">
        <f>Daten!M1059</f>
        <v>1622354.1</v>
      </c>
      <c r="V1059" s="8">
        <f>Daten!N1059</f>
        <v>500</v>
      </c>
      <c r="W1059" s="8">
        <f>Daten!O1059</f>
        <v>500</v>
      </c>
      <c r="X1059" s="22">
        <f t="shared" si="425"/>
        <v>1802474.9300000002</v>
      </c>
      <c r="Y1059" s="8">
        <f t="shared" si="426"/>
        <v>546194.37452252547</v>
      </c>
      <c r="Z1059" s="20">
        <f t="shared" si="427"/>
        <v>1256280.5554774748</v>
      </c>
      <c r="AA1059" s="26">
        <f t="shared" si="428"/>
        <v>-125628.05554774748</v>
      </c>
      <c r="AB1059" s="31">
        <f t="shared" si="429"/>
        <v>-148645.49950562807</v>
      </c>
      <c r="AC1059" s="30">
        <f t="shared" si="430"/>
        <v>0</v>
      </c>
      <c r="AG1059" s="25">
        <f t="shared" si="431"/>
        <v>0</v>
      </c>
      <c r="AH1059" s="25">
        <f t="shared" si="432"/>
        <v>0</v>
      </c>
      <c r="AI1059" s="25">
        <f t="shared" si="433"/>
        <v>0</v>
      </c>
      <c r="AJ1059" s="25">
        <f t="shared" si="434"/>
        <v>1</v>
      </c>
      <c r="AK1059" s="25">
        <f t="shared" si="435"/>
        <v>0</v>
      </c>
      <c r="AL1059" s="25">
        <f t="shared" ca="1" si="436"/>
        <v>0</v>
      </c>
      <c r="AM1059" s="25">
        <f t="shared" ca="1" si="437"/>
        <v>0</v>
      </c>
      <c r="AN1059" s="25">
        <f ca="1">IF(AM1059=0,0,COUNTIF($AM$19:AM1059,C1059*10+1))</f>
        <v>0</v>
      </c>
      <c r="AO1059" s="20">
        <f t="shared" ca="1" si="438"/>
        <v>0</v>
      </c>
      <c r="AP1059" s="32">
        <f t="shared" ca="1" si="439"/>
        <v>0</v>
      </c>
    </row>
    <row r="1060" spans="1:42" x14ac:dyDescent="0.2">
      <c r="A1060" s="14">
        <f>Daten!A1060</f>
        <v>41002</v>
      </c>
      <c r="B1060" s="7" t="str">
        <f>Daten!B1060</f>
        <v>Ansfelden</v>
      </c>
      <c r="C1060" s="14">
        <f t="shared" si="415"/>
        <v>4</v>
      </c>
      <c r="D1060" s="9">
        <f>Daten!D1060</f>
        <v>0</v>
      </c>
      <c r="E1060" s="8">
        <f>Daten!E1060</f>
        <v>18267</v>
      </c>
      <c r="F1060" s="8">
        <f>Daten!F1060</f>
        <v>17437</v>
      </c>
      <c r="G1060" s="26">
        <f t="shared" si="416"/>
        <v>830</v>
      </c>
      <c r="H1060" s="28">
        <f t="shared" si="417"/>
        <v>4.759993118082239E-2</v>
      </c>
      <c r="I1060" s="20">
        <f t="shared" si="418"/>
        <v>257.50189849310294</v>
      </c>
      <c r="J1060" s="20">
        <f t="shared" si="419"/>
        <v>572.498101506897</v>
      </c>
      <c r="K1060" s="26">
        <f t="shared" si="420"/>
        <v>-286249.05075344851</v>
      </c>
      <c r="L1060" s="15">
        <f>Daten!G1060</f>
        <v>3040</v>
      </c>
      <c r="M1060" s="15">
        <f>Daten!H1060</f>
        <v>11923</v>
      </c>
      <c r="N1060" s="15">
        <f>Daten!I1060</f>
        <v>3303</v>
      </c>
      <c r="O1060" s="27">
        <f t="shared" si="421"/>
        <v>0.53199698062568146</v>
      </c>
      <c r="P1060" s="15">
        <f t="shared" si="422"/>
        <v>6915.7371010947272</v>
      </c>
      <c r="Q1060" s="20">
        <f t="shared" si="423"/>
        <v>-572.73710109472722</v>
      </c>
      <c r="R1060" s="26">
        <f t="shared" si="424"/>
        <v>-114547.42021894545</v>
      </c>
      <c r="S1060" s="8">
        <f>Daten!K1060</f>
        <v>21571.03</v>
      </c>
      <c r="T1060" s="8">
        <f>Daten!L1060</f>
        <v>1635494.31</v>
      </c>
      <c r="U1060" s="8">
        <f>Daten!M1060</f>
        <v>9558706.3100000005</v>
      </c>
      <c r="V1060" s="8">
        <f>Daten!N1060</f>
        <v>500</v>
      </c>
      <c r="W1060" s="8">
        <f>Daten!O1060</f>
        <v>500</v>
      </c>
      <c r="X1060" s="22">
        <f t="shared" si="425"/>
        <v>11215771.65</v>
      </c>
      <c r="Y1060" s="8">
        <f t="shared" si="426"/>
        <v>7918517.9677801365</v>
      </c>
      <c r="Z1060" s="20">
        <f t="shared" si="427"/>
        <v>3297253.6822198639</v>
      </c>
      <c r="AA1060" s="26">
        <f t="shared" si="428"/>
        <v>-329725.3682219864</v>
      </c>
      <c r="AB1060" s="31">
        <f t="shared" si="429"/>
        <v>-730521.83919438045</v>
      </c>
      <c r="AC1060" s="30">
        <f t="shared" si="430"/>
        <v>0</v>
      </c>
      <c r="AG1060" s="25">
        <f t="shared" si="431"/>
        <v>0</v>
      </c>
      <c r="AH1060" s="25">
        <f t="shared" si="432"/>
        <v>0</v>
      </c>
      <c r="AI1060" s="25">
        <f t="shared" si="433"/>
        <v>0</v>
      </c>
      <c r="AJ1060" s="25">
        <f t="shared" si="434"/>
        <v>1</v>
      </c>
      <c r="AK1060" s="25">
        <f t="shared" si="435"/>
        <v>0</v>
      </c>
      <c r="AL1060" s="25">
        <f t="shared" ca="1" si="436"/>
        <v>0</v>
      </c>
      <c r="AM1060" s="25">
        <f t="shared" ca="1" si="437"/>
        <v>0</v>
      </c>
      <c r="AN1060" s="25">
        <f ca="1">IF(AM1060=0,0,COUNTIF($AM$19:AM1060,C1060*10+1))</f>
        <v>0</v>
      </c>
      <c r="AO1060" s="20">
        <f t="shared" ca="1" si="438"/>
        <v>0</v>
      </c>
      <c r="AP1060" s="32">
        <f t="shared" ca="1" si="439"/>
        <v>0</v>
      </c>
    </row>
    <row r="1061" spans="1:42" x14ac:dyDescent="0.2">
      <c r="A1061" s="14">
        <f>Daten!A1061</f>
        <v>41003</v>
      </c>
      <c r="B1061" s="7" t="str">
        <f>Daten!B1061</f>
        <v>Asten</v>
      </c>
      <c r="C1061" s="14">
        <f t="shared" si="415"/>
        <v>4</v>
      </c>
      <c r="D1061" s="9">
        <f>Daten!D1061</f>
        <v>0</v>
      </c>
      <c r="E1061" s="8">
        <f>Daten!E1061</f>
        <v>7406</v>
      </c>
      <c r="F1061" s="8">
        <f>Daten!F1061</f>
        <v>6832</v>
      </c>
      <c r="G1061" s="26">
        <f t="shared" si="416"/>
        <v>574</v>
      </c>
      <c r="H1061" s="28">
        <f t="shared" si="417"/>
        <v>8.4016393442622947E-2</v>
      </c>
      <c r="I1061" s="20">
        <f t="shared" si="418"/>
        <v>100.89195219962605</v>
      </c>
      <c r="J1061" s="20">
        <f t="shared" si="419"/>
        <v>473.10804780037392</v>
      </c>
      <c r="K1061" s="26">
        <f t="shared" si="420"/>
        <v>-236554.02390018696</v>
      </c>
      <c r="L1061" s="15">
        <f>Daten!G1061</f>
        <v>1155</v>
      </c>
      <c r="M1061" s="15">
        <f>Daten!H1061</f>
        <v>5080</v>
      </c>
      <c r="N1061" s="15">
        <f>Daten!I1061</f>
        <v>1171</v>
      </c>
      <c r="O1061" s="27">
        <f t="shared" si="421"/>
        <v>0.45787401574803149</v>
      </c>
      <c r="P1061" s="15">
        <f t="shared" si="422"/>
        <v>2946.5691917773393</v>
      </c>
      <c r="Q1061" s="20">
        <f t="shared" si="423"/>
        <v>-620.56919177733926</v>
      </c>
      <c r="R1061" s="26">
        <f t="shared" si="424"/>
        <v>-124113.83835546786</v>
      </c>
      <c r="S1061" s="8">
        <f>Daten!K1061</f>
        <v>4703.75</v>
      </c>
      <c r="T1061" s="8">
        <f>Daten!L1061</f>
        <v>798194.05</v>
      </c>
      <c r="U1061" s="8">
        <f>Daten!M1061</f>
        <v>4020682.63</v>
      </c>
      <c r="V1061" s="8">
        <f>Daten!N1061</f>
        <v>500</v>
      </c>
      <c r="W1061" s="8">
        <f>Daten!O1061</f>
        <v>500</v>
      </c>
      <c r="X1061" s="22">
        <f t="shared" si="425"/>
        <v>4823580.43</v>
      </c>
      <c r="Y1061" s="8">
        <f t="shared" si="426"/>
        <v>3210409.1569157327</v>
      </c>
      <c r="Z1061" s="20">
        <f t="shared" si="427"/>
        <v>1613171.273084267</v>
      </c>
      <c r="AA1061" s="26">
        <f t="shared" si="428"/>
        <v>-161317.12730842672</v>
      </c>
      <c r="AB1061" s="31">
        <f t="shared" si="429"/>
        <v>-521984.98956408154</v>
      </c>
      <c r="AC1061" s="30">
        <f t="shared" si="430"/>
        <v>0</v>
      </c>
      <c r="AG1061" s="25">
        <f t="shared" si="431"/>
        <v>0</v>
      </c>
      <c r="AH1061" s="25">
        <f t="shared" si="432"/>
        <v>0</v>
      </c>
      <c r="AI1061" s="25">
        <f t="shared" si="433"/>
        <v>0</v>
      </c>
      <c r="AJ1061" s="25">
        <f t="shared" si="434"/>
        <v>1</v>
      </c>
      <c r="AK1061" s="25">
        <f t="shared" si="435"/>
        <v>0</v>
      </c>
      <c r="AL1061" s="25">
        <f t="shared" ca="1" si="436"/>
        <v>0</v>
      </c>
      <c r="AM1061" s="25">
        <f t="shared" ca="1" si="437"/>
        <v>0</v>
      </c>
      <c r="AN1061" s="25">
        <f ca="1">IF(AM1061=0,0,COUNTIF($AM$19:AM1061,C1061*10+1))</f>
        <v>0</v>
      </c>
      <c r="AO1061" s="20">
        <f t="shared" ca="1" si="438"/>
        <v>0</v>
      </c>
      <c r="AP1061" s="32">
        <f t="shared" ca="1" si="439"/>
        <v>0</v>
      </c>
    </row>
    <row r="1062" spans="1:42" x14ac:dyDescent="0.2">
      <c r="A1062" s="14">
        <f>Daten!A1062</f>
        <v>41004</v>
      </c>
      <c r="B1062" s="7" t="str">
        <f>Daten!B1062</f>
        <v>Eggendorf im Traunkreis</v>
      </c>
      <c r="C1062" s="14">
        <f t="shared" si="415"/>
        <v>4</v>
      </c>
      <c r="D1062" s="9">
        <f>Daten!D1062</f>
        <v>0</v>
      </c>
      <c r="E1062" s="8">
        <f>Daten!E1062</f>
        <v>1166</v>
      </c>
      <c r="F1062" s="8">
        <f>Daten!F1062</f>
        <v>1083</v>
      </c>
      <c r="G1062" s="26">
        <f t="shared" si="416"/>
        <v>83</v>
      </c>
      <c r="H1062" s="28">
        <f t="shared" si="417"/>
        <v>7.663896583564174E-2</v>
      </c>
      <c r="I1062" s="20">
        <f t="shared" si="418"/>
        <v>15.993264670988731</v>
      </c>
      <c r="J1062" s="20">
        <f t="shared" si="419"/>
        <v>67.006735329011264</v>
      </c>
      <c r="K1062" s="26">
        <f t="shared" si="420"/>
        <v>-33503.367664505633</v>
      </c>
      <c r="L1062" s="15">
        <f>Daten!G1062</f>
        <v>254</v>
      </c>
      <c r="M1062" s="15">
        <f>Daten!H1062</f>
        <v>744</v>
      </c>
      <c r="N1062" s="15">
        <f>Daten!I1062</f>
        <v>168</v>
      </c>
      <c r="O1062" s="27">
        <f t="shared" si="421"/>
        <v>0.56720430107526887</v>
      </c>
      <c r="P1062" s="15">
        <f t="shared" si="422"/>
        <v>431.54477926817725</v>
      </c>
      <c r="Q1062" s="20">
        <f t="shared" si="423"/>
        <v>-9.5447792681772512</v>
      </c>
      <c r="R1062" s="26">
        <f t="shared" si="424"/>
        <v>-1908.9558536354502</v>
      </c>
      <c r="S1062" s="8">
        <f>Daten!K1062</f>
        <v>10447.27</v>
      </c>
      <c r="T1062" s="8">
        <f>Daten!L1062</f>
        <v>127510.9</v>
      </c>
      <c r="U1062" s="8">
        <f>Daten!M1062</f>
        <v>79305.22</v>
      </c>
      <c r="V1062" s="8">
        <f>Daten!N1062</f>
        <v>500</v>
      </c>
      <c r="W1062" s="8">
        <f>Daten!O1062</f>
        <v>500</v>
      </c>
      <c r="X1062" s="22">
        <f t="shared" si="425"/>
        <v>217263.38999999998</v>
      </c>
      <c r="Y1062" s="8">
        <f t="shared" si="426"/>
        <v>505446.54023274971</v>
      </c>
      <c r="Z1062" s="20">
        <f t="shared" si="427"/>
        <v>-288183.15023274976</v>
      </c>
      <c r="AA1062" s="26">
        <f t="shared" si="428"/>
        <v>28818.315023274976</v>
      </c>
      <c r="AB1062" s="31">
        <f t="shared" si="429"/>
        <v>-6594.0084948661097</v>
      </c>
      <c r="AC1062" s="30">
        <f t="shared" si="430"/>
        <v>0</v>
      </c>
      <c r="AG1062" s="25">
        <f t="shared" si="431"/>
        <v>0</v>
      </c>
      <c r="AH1062" s="25">
        <f t="shared" si="432"/>
        <v>0</v>
      </c>
      <c r="AI1062" s="25">
        <f t="shared" si="433"/>
        <v>0</v>
      </c>
      <c r="AJ1062" s="25">
        <f t="shared" si="434"/>
        <v>1</v>
      </c>
      <c r="AK1062" s="25">
        <f t="shared" si="435"/>
        <v>0</v>
      </c>
      <c r="AL1062" s="25">
        <f t="shared" ca="1" si="436"/>
        <v>0</v>
      </c>
      <c r="AM1062" s="25">
        <f t="shared" ca="1" si="437"/>
        <v>0</v>
      </c>
      <c r="AN1062" s="25">
        <f ca="1">IF(AM1062=0,0,COUNTIF($AM$19:AM1062,C1062*10+1))</f>
        <v>0</v>
      </c>
      <c r="AO1062" s="20">
        <f t="shared" ca="1" si="438"/>
        <v>0</v>
      </c>
      <c r="AP1062" s="32">
        <f t="shared" ca="1" si="439"/>
        <v>0</v>
      </c>
    </row>
    <row r="1063" spans="1:42" x14ac:dyDescent="0.2">
      <c r="A1063" s="14">
        <f>Daten!A1063</f>
        <v>41005</v>
      </c>
      <c r="B1063" s="7" t="str">
        <f>Daten!B1063</f>
        <v>Enns</v>
      </c>
      <c r="C1063" s="14">
        <f t="shared" si="415"/>
        <v>4</v>
      </c>
      <c r="D1063" s="9">
        <f>Daten!D1063</f>
        <v>0</v>
      </c>
      <c r="E1063" s="8">
        <f>Daten!E1063</f>
        <v>12179</v>
      </c>
      <c r="F1063" s="8">
        <f>Daten!F1063</f>
        <v>11915</v>
      </c>
      <c r="G1063" s="26">
        <f t="shared" si="416"/>
        <v>264</v>
      </c>
      <c r="H1063" s="28">
        <f t="shared" si="417"/>
        <v>2.2156945027276543E-2</v>
      </c>
      <c r="I1063" s="20">
        <f t="shared" si="418"/>
        <v>175.95544649568859</v>
      </c>
      <c r="J1063" s="20">
        <f t="shared" si="419"/>
        <v>88.044553504311409</v>
      </c>
      <c r="K1063" s="26">
        <f t="shared" si="420"/>
        <v>-44022.276752155703</v>
      </c>
      <c r="L1063" s="15">
        <f>Daten!G1063</f>
        <v>1793</v>
      </c>
      <c r="M1063" s="15">
        <f>Daten!H1063</f>
        <v>7996</v>
      </c>
      <c r="N1063" s="15">
        <f>Daten!I1063</f>
        <v>2390</v>
      </c>
      <c r="O1063" s="27">
        <f t="shared" si="421"/>
        <v>0.52313656828414212</v>
      </c>
      <c r="P1063" s="15">
        <f t="shared" si="422"/>
        <v>4637.9463105219693</v>
      </c>
      <c r="Q1063" s="20">
        <f t="shared" si="423"/>
        <v>-454.94631052196928</v>
      </c>
      <c r="R1063" s="26">
        <f t="shared" si="424"/>
        <v>-90989.262104393856</v>
      </c>
      <c r="S1063" s="8">
        <f>Daten!K1063</f>
        <v>29359.08</v>
      </c>
      <c r="T1063" s="8">
        <f>Daten!L1063</f>
        <v>1398224.51</v>
      </c>
      <c r="U1063" s="8">
        <f>Daten!M1063</f>
        <v>8955096.4700000007</v>
      </c>
      <c r="V1063" s="8">
        <f>Daten!N1063</f>
        <v>500</v>
      </c>
      <c r="W1063" s="8">
        <f>Daten!O1063</f>
        <v>500</v>
      </c>
      <c r="X1063" s="22">
        <f t="shared" si="425"/>
        <v>10382680.060000001</v>
      </c>
      <c r="Y1063" s="8">
        <f t="shared" si="426"/>
        <v>5279445.4661189187</v>
      </c>
      <c r="Z1063" s="20">
        <f t="shared" si="427"/>
        <v>5103234.5938810818</v>
      </c>
      <c r="AA1063" s="26">
        <f t="shared" si="428"/>
        <v>-510323.45938810823</v>
      </c>
      <c r="AB1063" s="31">
        <f t="shared" si="429"/>
        <v>-645334.99824465776</v>
      </c>
      <c r="AC1063" s="30">
        <f t="shared" si="430"/>
        <v>0</v>
      </c>
      <c r="AG1063" s="25">
        <f t="shared" si="431"/>
        <v>0</v>
      </c>
      <c r="AH1063" s="25">
        <f t="shared" si="432"/>
        <v>0</v>
      </c>
      <c r="AI1063" s="25">
        <f t="shared" si="433"/>
        <v>0</v>
      </c>
      <c r="AJ1063" s="25">
        <f t="shared" si="434"/>
        <v>1</v>
      </c>
      <c r="AK1063" s="25">
        <f t="shared" si="435"/>
        <v>0</v>
      </c>
      <c r="AL1063" s="25">
        <f t="shared" ca="1" si="436"/>
        <v>0</v>
      </c>
      <c r="AM1063" s="25">
        <f t="shared" ca="1" si="437"/>
        <v>0</v>
      </c>
      <c r="AN1063" s="25">
        <f ca="1">IF(AM1063=0,0,COUNTIF($AM$19:AM1063,C1063*10+1))</f>
        <v>0</v>
      </c>
      <c r="AO1063" s="20">
        <f t="shared" ca="1" si="438"/>
        <v>0</v>
      </c>
      <c r="AP1063" s="32">
        <f t="shared" ca="1" si="439"/>
        <v>0</v>
      </c>
    </row>
    <row r="1064" spans="1:42" x14ac:dyDescent="0.2">
      <c r="A1064" s="14">
        <f>Daten!A1064</f>
        <v>41006</v>
      </c>
      <c r="B1064" s="7" t="str">
        <f>Daten!B1064</f>
        <v>Hargelsberg</v>
      </c>
      <c r="C1064" s="14">
        <f t="shared" si="415"/>
        <v>4</v>
      </c>
      <c r="D1064" s="9">
        <f>Daten!D1064</f>
        <v>0</v>
      </c>
      <c r="E1064" s="8">
        <f>Daten!E1064</f>
        <v>1463</v>
      </c>
      <c r="F1064" s="8">
        <f>Daten!F1064</f>
        <v>1413</v>
      </c>
      <c r="G1064" s="26">
        <f t="shared" si="416"/>
        <v>50</v>
      </c>
      <c r="H1064" s="28">
        <f t="shared" si="417"/>
        <v>3.5385704175513094E-2</v>
      </c>
      <c r="I1064" s="20">
        <f t="shared" si="418"/>
        <v>20.866558615057318</v>
      </c>
      <c r="J1064" s="20">
        <f t="shared" si="419"/>
        <v>29.133441384942682</v>
      </c>
      <c r="K1064" s="26">
        <f t="shared" si="420"/>
        <v>-14566.720692471341</v>
      </c>
      <c r="L1064" s="15">
        <f>Daten!G1064</f>
        <v>277</v>
      </c>
      <c r="M1064" s="15">
        <f>Daten!H1064</f>
        <v>910</v>
      </c>
      <c r="N1064" s="15">
        <f>Daten!I1064</f>
        <v>276</v>
      </c>
      <c r="O1064" s="27">
        <f t="shared" si="421"/>
        <v>0.60769230769230764</v>
      </c>
      <c r="P1064" s="15">
        <f t="shared" si="422"/>
        <v>527.83030797586196</v>
      </c>
      <c r="Q1064" s="20">
        <f t="shared" si="423"/>
        <v>25.169692024138044</v>
      </c>
      <c r="R1064" s="26">
        <f t="shared" si="424"/>
        <v>5033.9384048276088</v>
      </c>
      <c r="S1064" s="8">
        <f>Daten!K1064</f>
        <v>21182.69</v>
      </c>
      <c r="T1064" s="8">
        <f>Daten!L1064</f>
        <v>116378.99</v>
      </c>
      <c r="U1064" s="8">
        <f>Daten!M1064</f>
        <v>174011.07</v>
      </c>
      <c r="V1064" s="8">
        <f>Daten!N1064</f>
        <v>500</v>
      </c>
      <c r="W1064" s="8">
        <f>Daten!O1064</f>
        <v>500</v>
      </c>
      <c r="X1064" s="22">
        <f t="shared" si="425"/>
        <v>311572.75</v>
      </c>
      <c r="Y1064" s="8">
        <f t="shared" si="426"/>
        <v>634192.35708448791</v>
      </c>
      <c r="Z1064" s="20">
        <f t="shared" si="427"/>
        <v>-322619.60708448791</v>
      </c>
      <c r="AA1064" s="26">
        <f t="shared" si="428"/>
        <v>32261.960708448794</v>
      </c>
      <c r="AB1064" s="31">
        <f t="shared" si="429"/>
        <v>22729.178420805063</v>
      </c>
      <c r="AC1064" s="30">
        <f t="shared" si="430"/>
        <v>22729.178420805063</v>
      </c>
      <c r="AG1064" s="25">
        <f t="shared" si="431"/>
        <v>-14566.720692471341</v>
      </c>
      <c r="AH1064" s="25">
        <f t="shared" si="432"/>
        <v>32261.960708448794</v>
      </c>
      <c r="AI1064" s="25">
        <f t="shared" si="433"/>
        <v>17695.240015977455</v>
      </c>
      <c r="AJ1064" s="25">
        <f t="shared" si="434"/>
        <v>1</v>
      </c>
      <c r="AK1064" s="25">
        <f t="shared" si="435"/>
        <v>17695.240015977455</v>
      </c>
      <c r="AL1064" s="25">
        <f t="shared" ca="1" si="436"/>
        <v>34199</v>
      </c>
      <c r="AM1064" s="25">
        <f t="shared" ca="1" si="437"/>
        <v>41</v>
      </c>
      <c r="AN1064" s="25">
        <f ca="1">IF(AM1064=0,0,COUNTIF($AM$19:AM1064,C1064*10+1))</f>
        <v>77</v>
      </c>
      <c r="AO1064" s="20">
        <f t="shared" ca="1" si="438"/>
        <v>0</v>
      </c>
      <c r="AP1064" s="32">
        <f t="shared" ca="1" si="439"/>
        <v>34199</v>
      </c>
    </row>
    <row r="1065" spans="1:42" x14ac:dyDescent="0.2">
      <c r="A1065" s="14">
        <f>Daten!A1065</f>
        <v>41007</v>
      </c>
      <c r="B1065" s="7" t="str">
        <f>Daten!B1065</f>
        <v>Hörsching</v>
      </c>
      <c r="C1065" s="14">
        <f t="shared" si="415"/>
        <v>4</v>
      </c>
      <c r="D1065" s="9">
        <f>Daten!D1065</f>
        <v>0</v>
      </c>
      <c r="E1065" s="8">
        <f>Daten!E1065</f>
        <v>6573</v>
      </c>
      <c r="F1065" s="8">
        <f>Daten!F1065</f>
        <v>6258</v>
      </c>
      <c r="G1065" s="26">
        <f t="shared" si="416"/>
        <v>315</v>
      </c>
      <c r="H1065" s="28">
        <f t="shared" si="417"/>
        <v>5.0335570469798654E-2</v>
      </c>
      <c r="I1065" s="20">
        <f t="shared" si="418"/>
        <v>92.415374248427966</v>
      </c>
      <c r="J1065" s="20">
        <f t="shared" si="419"/>
        <v>222.58462575157205</v>
      </c>
      <c r="K1065" s="26">
        <f t="shared" si="420"/>
        <v>-111292.31287578602</v>
      </c>
      <c r="L1065" s="15">
        <f>Daten!G1065</f>
        <v>1002</v>
      </c>
      <c r="M1065" s="15">
        <f>Daten!H1065</f>
        <v>4235</v>
      </c>
      <c r="N1065" s="15">
        <f>Daten!I1065</f>
        <v>1336</v>
      </c>
      <c r="O1065" s="27">
        <f t="shared" si="421"/>
        <v>0.55206611570247932</v>
      </c>
      <c r="P1065" s="15">
        <f t="shared" si="422"/>
        <v>2456.4410486568959</v>
      </c>
      <c r="Q1065" s="20">
        <f t="shared" si="423"/>
        <v>-118.44104865689587</v>
      </c>
      <c r="R1065" s="26">
        <f t="shared" si="424"/>
        <v>-23688.209731379175</v>
      </c>
      <c r="S1065" s="8">
        <f>Daten!K1065</f>
        <v>10891.49</v>
      </c>
      <c r="T1065" s="8">
        <f>Daten!L1065</f>
        <v>949799.15</v>
      </c>
      <c r="U1065" s="8">
        <f>Daten!M1065</f>
        <v>8509904.7300000004</v>
      </c>
      <c r="V1065" s="8">
        <f>Daten!N1065</f>
        <v>500</v>
      </c>
      <c r="W1065" s="8">
        <f>Daten!O1065</f>
        <v>500</v>
      </c>
      <c r="X1065" s="22">
        <f t="shared" si="425"/>
        <v>9470595.370000001</v>
      </c>
      <c r="Y1065" s="8">
        <f t="shared" si="426"/>
        <v>2849313.9870925075</v>
      </c>
      <c r="Z1065" s="20">
        <f t="shared" si="427"/>
        <v>6621281.382907493</v>
      </c>
      <c r="AA1065" s="26">
        <f t="shared" si="428"/>
        <v>-662128.1382907494</v>
      </c>
      <c r="AB1065" s="31">
        <f t="shared" si="429"/>
        <v>-797108.66089791455</v>
      </c>
      <c r="AC1065" s="30">
        <f t="shared" si="430"/>
        <v>0</v>
      </c>
      <c r="AG1065" s="25">
        <f t="shared" si="431"/>
        <v>0</v>
      </c>
      <c r="AH1065" s="25">
        <f t="shared" si="432"/>
        <v>0</v>
      </c>
      <c r="AI1065" s="25">
        <f t="shared" si="433"/>
        <v>0</v>
      </c>
      <c r="AJ1065" s="25">
        <f t="shared" si="434"/>
        <v>1</v>
      </c>
      <c r="AK1065" s="25">
        <f t="shared" si="435"/>
        <v>0</v>
      </c>
      <c r="AL1065" s="25">
        <f t="shared" ca="1" si="436"/>
        <v>0</v>
      </c>
      <c r="AM1065" s="25">
        <f t="shared" ca="1" si="437"/>
        <v>0</v>
      </c>
      <c r="AN1065" s="25">
        <f ca="1">IF(AM1065=0,0,COUNTIF($AM$19:AM1065,C1065*10+1))</f>
        <v>0</v>
      </c>
      <c r="AO1065" s="20">
        <f t="shared" ca="1" si="438"/>
        <v>0</v>
      </c>
      <c r="AP1065" s="32">
        <f t="shared" ca="1" si="439"/>
        <v>0</v>
      </c>
    </row>
    <row r="1066" spans="1:42" x14ac:dyDescent="0.2">
      <c r="A1066" s="14">
        <f>Daten!A1066</f>
        <v>41008</v>
      </c>
      <c r="B1066" s="7" t="str">
        <f>Daten!B1066</f>
        <v>Hofkirchen im Traunkreis</v>
      </c>
      <c r="C1066" s="14">
        <f t="shared" si="415"/>
        <v>4</v>
      </c>
      <c r="D1066" s="9">
        <f>Daten!D1066</f>
        <v>0</v>
      </c>
      <c r="E1066" s="8">
        <f>Daten!E1066</f>
        <v>2088</v>
      </c>
      <c r="F1066" s="8">
        <f>Daten!F1066</f>
        <v>1953</v>
      </c>
      <c r="G1066" s="26">
        <f t="shared" si="416"/>
        <v>135</v>
      </c>
      <c r="H1066" s="28">
        <f t="shared" si="417"/>
        <v>6.9124423963133647E-2</v>
      </c>
      <c r="I1066" s="20">
        <f t="shared" si="418"/>
        <v>28.841039614442284</v>
      </c>
      <c r="J1066" s="20">
        <f t="shared" si="419"/>
        <v>106.15896038555772</v>
      </c>
      <c r="K1066" s="26">
        <f t="shared" si="420"/>
        <v>-53079.480192778858</v>
      </c>
      <c r="L1066" s="15">
        <f>Daten!G1066</f>
        <v>360</v>
      </c>
      <c r="M1066" s="15">
        <f>Daten!H1066</f>
        <v>1377</v>
      </c>
      <c r="N1066" s="15">
        <f>Daten!I1066</f>
        <v>351</v>
      </c>
      <c r="O1066" s="27">
        <f t="shared" si="421"/>
        <v>0.5163398692810458</v>
      </c>
      <c r="P1066" s="15">
        <f t="shared" si="422"/>
        <v>798.70586162940867</v>
      </c>
      <c r="Q1066" s="20">
        <f t="shared" si="423"/>
        <v>-87.705861629408673</v>
      </c>
      <c r="R1066" s="26">
        <f t="shared" si="424"/>
        <v>-17541.172325881736</v>
      </c>
      <c r="S1066" s="8">
        <f>Daten!K1066</f>
        <v>14562.4</v>
      </c>
      <c r="T1066" s="8">
        <f>Daten!L1066</f>
        <v>140406.06</v>
      </c>
      <c r="U1066" s="8">
        <f>Daten!M1066</f>
        <v>188389.96</v>
      </c>
      <c r="V1066" s="8">
        <f>Daten!N1066</f>
        <v>500</v>
      </c>
      <c r="W1066" s="8">
        <f>Daten!O1066</f>
        <v>500</v>
      </c>
      <c r="X1066" s="22">
        <f t="shared" si="425"/>
        <v>343358.42</v>
      </c>
      <c r="Y1066" s="8">
        <f t="shared" si="426"/>
        <v>905122.10635161353</v>
      </c>
      <c r="Z1066" s="20">
        <f t="shared" si="427"/>
        <v>-561763.68635161361</v>
      </c>
      <c r="AA1066" s="26">
        <f t="shared" si="428"/>
        <v>56176.368635161365</v>
      </c>
      <c r="AB1066" s="31">
        <f t="shared" si="429"/>
        <v>-14444.283883499222</v>
      </c>
      <c r="AC1066" s="30">
        <f t="shared" si="430"/>
        <v>0</v>
      </c>
      <c r="AG1066" s="25">
        <f t="shared" si="431"/>
        <v>0</v>
      </c>
      <c r="AH1066" s="25">
        <f t="shared" si="432"/>
        <v>0</v>
      </c>
      <c r="AI1066" s="25">
        <f t="shared" si="433"/>
        <v>0</v>
      </c>
      <c r="AJ1066" s="25">
        <f t="shared" si="434"/>
        <v>1</v>
      </c>
      <c r="AK1066" s="25">
        <f t="shared" si="435"/>
        <v>0</v>
      </c>
      <c r="AL1066" s="25">
        <f t="shared" ca="1" si="436"/>
        <v>0</v>
      </c>
      <c r="AM1066" s="25">
        <f t="shared" ca="1" si="437"/>
        <v>0</v>
      </c>
      <c r="AN1066" s="25">
        <f ca="1">IF(AM1066=0,0,COUNTIF($AM$19:AM1066,C1066*10+1))</f>
        <v>0</v>
      </c>
      <c r="AO1066" s="20">
        <f t="shared" ca="1" si="438"/>
        <v>0</v>
      </c>
      <c r="AP1066" s="32">
        <f t="shared" ca="1" si="439"/>
        <v>0</v>
      </c>
    </row>
    <row r="1067" spans="1:42" x14ac:dyDescent="0.2">
      <c r="A1067" s="14">
        <f>Daten!A1067</f>
        <v>41009</v>
      </c>
      <c r="B1067" s="7" t="str">
        <f>Daten!B1067</f>
        <v>Kematen an der Krems</v>
      </c>
      <c r="C1067" s="14">
        <f t="shared" si="415"/>
        <v>4</v>
      </c>
      <c r="D1067" s="9">
        <f>Daten!D1067</f>
        <v>0</v>
      </c>
      <c r="E1067" s="8">
        <f>Daten!E1067</f>
        <v>3104</v>
      </c>
      <c r="F1067" s="8">
        <f>Daten!F1067</f>
        <v>2977</v>
      </c>
      <c r="G1067" s="26">
        <f t="shared" si="416"/>
        <v>127</v>
      </c>
      <c r="H1067" s="28">
        <f t="shared" si="417"/>
        <v>4.2660396372186764E-2</v>
      </c>
      <c r="I1067" s="20">
        <f t="shared" si="418"/>
        <v>43.963018398461173</v>
      </c>
      <c r="J1067" s="20">
        <f t="shared" si="419"/>
        <v>83.036981601538827</v>
      </c>
      <c r="K1067" s="26">
        <f t="shared" si="420"/>
        <v>-41518.49080076941</v>
      </c>
      <c r="L1067" s="15">
        <f>Daten!G1067</f>
        <v>568</v>
      </c>
      <c r="M1067" s="15">
        <f>Daten!H1067</f>
        <v>2076</v>
      </c>
      <c r="N1067" s="15">
        <f>Daten!I1067</f>
        <v>460</v>
      </c>
      <c r="O1067" s="27">
        <f t="shared" si="421"/>
        <v>0.4951830443159923</v>
      </c>
      <c r="P1067" s="15">
        <f t="shared" si="422"/>
        <v>1204.1491421515268</v>
      </c>
      <c r="Q1067" s="20">
        <f t="shared" si="423"/>
        <v>-176.1491421515268</v>
      </c>
      <c r="R1067" s="26">
        <f t="shared" si="424"/>
        <v>-35229.828430305359</v>
      </c>
      <c r="S1067" s="8">
        <f>Daten!K1067</f>
        <v>23696.33</v>
      </c>
      <c r="T1067" s="8">
        <f>Daten!L1067</f>
        <v>245273.04</v>
      </c>
      <c r="U1067" s="8">
        <f>Daten!M1067</f>
        <v>647374.75</v>
      </c>
      <c r="V1067" s="8">
        <f>Daten!N1067</f>
        <v>500</v>
      </c>
      <c r="W1067" s="8">
        <f>Daten!O1067</f>
        <v>500</v>
      </c>
      <c r="X1067" s="22">
        <f t="shared" si="425"/>
        <v>916344.12</v>
      </c>
      <c r="Y1067" s="8">
        <f t="shared" si="426"/>
        <v>1345545.5067602531</v>
      </c>
      <c r="Z1067" s="20">
        <f t="shared" si="427"/>
        <v>-429201.38676025311</v>
      </c>
      <c r="AA1067" s="26">
        <f t="shared" si="428"/>
        <v>42920.138676025315</v>
      </c>
      <c r="AB1067" s="31">
        <f t="shared" si="429"/>
        <v>-33828.180555049454</v>
      </c>
      <c r="AC1067" s="30">
        <f t="shared" si="430"/>
        <v>0</v>
      </c>
      <c r="AG1067" s="25">
        <f t="shared" si="431"/>
        <v>0</v>
      </c>
      <c r="AH1067" s="25">
        <f t="shared" si="432"/>
        <v>0</v>
      </c>
      <c r="AI1067" s="25">
        <f t="shared" si="433"/>
        <v>0</v>
      </c>
      <c r="AJ1067" s="25">
        <f t="shared" si="434"/>
        <v>1</v>
      </c>
      <c r="AK1067" s="25">
        <f t="shared" si="435"/>
        <v>0</v>
      </c>
      <c r="AL1067" s="25">
        <f t="shared" ca="1" si="436"/>
        <v>0</v>
      </c>
      <c r="AM1067" s="25">
        <f t="shared" ca="1" si="437"/>
        <v>0</v>
      </c>
      <c r="AN1067" s="25">
        <f ca="1">IF(AM1067=0,0,COUNTIF($AM$19:AM1067,C1067*10+1))</f>
        <v>0</v>
      </c>
      <c r="AO1067" s="20">
        <f t="shared" ca="1" si="438"/>
        <v>0</v>
      </c>
      <c r="AP1067" s="32">
        <f t="shared" ca="1" si="439"/>
        <v>0</v>
      </c>
    </row>
    <row r="1068" spans="1:42" x14ac:dyDescent="0.2">
      <c r="A1068" s="14">
        <f>Daten!A1068</f>
        <v>41010</v>
      </c>
      <c r="B1068" s="7" t="str">
        <f>Daten!B1068</f>
        <v>Kirchberg-Thening</v>
      </c>
      <c r="C1068" s="14">
        <f t="shared" si="415"/>
        <v>4</v>
      </c>
      <c r="D1068" s="9">
        <f>Daten!D1068</f>
        <v>0</v>
      </c>
      <c r="E1068" s="8">
        <f>Daten!E1068</f>
        <v>2538</v>
      </c>
      <c r="F1068" s="8">
        <f>Daten!F1068</f>
        <v>2467</v>
      </c>
      <c r="G1068" s="26">
        <f t="shared" si="416"/>
        <v>71</v>
      </c>
      <c r="H1068" s="28">
        <f t="shared" si="417"/>
        <v>2.8779894608836645E-2</v>
      </c>
      <c r="I1068" s="20">
        <f t="shared" si="418"/>
        <v>36.431564121264266</v>
      </c>
      <c r="J1068" s="20">
        <f t="shared" si="419"/>
        <v>34.568435878735734</v>
      </c>
      <c r="K1068" s="26">
        <f t="shared" si="420"/>
        <v>-17284.217939367867</v>
      </c>
      <c r="L1068" s="15">
        <f>Daten!G1068</f>
        <v>387</v>
      </c>
      <c r="M1068" s="15">
        <f>Daten!H1068</f>
        <v>1562</v>
      </c>
      <c r="N1068" s="15">
        <f>Daten!I1068</f>
        <v>589</v>
      </c>
      <c r="O1068" s="27">
        <f t="shared" si="421"/>
        <v>0.62483994878361071</v>
      </c>
      <c r="P1068" s="15">
        <f t="shared" si="422"/>
        <v>906.01202314098498</v>
      </c>
      <c r="Q1068" s="20">
        <f t="shared" si="423"/>
        <v>69.987976859015021</v>
      </c>
      <c r="R1068" s="26">
        <f t="shared" si="424"/>
        <v>13997.595371803003</v>
      </c>
      <c r="S1068" s="8">
        <f>Daten!K1068</f>
        <v>17976.82</v>
      </c>
      <c r="T1068" s="8">
        <f>Daten!L1068</f>
        <v>217677.12</v>
      </c>
      <c r="U1068" s="8">
        <f>Daten!M1068</f>
        <v>444139.54</v>
      </c>
      <c r="V1068" s="8">
        <f>Daten!N1068</f>
        <v>500</v>
      </c>
      <c r="W1068" s="8">
        <f>Daten!O1068</f>
        <v>500</v>
      </c>
      <c r="X1068" s="22">
        <f t="shared" si="425"/>
        <v>679793.48</v>
      </c>
      <c r="Y1068" s="8">
        <f t="shared" si="426"/>
        <v>1100191.525823944</v>
      </c>
      <c r="Z1068" s="20">
        <f t="shared" si="427"/>
        <v>-420398.04582394403</v>
      </c>
      <c r="AA1068" s="26">
        <f t="shared" si="428"/>
        <v>42039.804582394405</v>
      </c>
      <c r="AB1068" s="31">
        <f t="shared" si="429"/>
        <v>38753.182014829537</v>
      </c>
      <c r="AC1068" s="30">
        <f t="shared" si="430"/>
        <v>38753.182014829537</v>
      </c>
      <c r="AG1068" s="25">
        <f t="shared" si="431"/>
        <v>-17284.217939367867</v>
      </c>
      <c r="AH1068" s="25">
        <f t="shared" si="432"/>
        <v>42039.804582394405</v>
      </c>
      <c r="AI1068" s="25">
        <f t="shared" si="433"/>
        <v>24755.586643026538</v>
      </c>
      <c r="AJ1068" s="25">
        <f t="shared" si="434"/>
        <v>1</v>
      </c>
      <c r="AK1068" s="25">
        <f t="shared" si="435"/>
        <v>24755.586643026538</v>
      </c>
      <c r="AL1068" s="25">
        <f t="shared" ca="1" si="436"/>
        <v>47844</v>
      </c>
      <c r="AM1068" s="25">
        <f t="shared" ca="1" si="437"/>
        <v>41</v>
      </c>
      <c r="AN1068" s="25">
        <f ca="1">IF(AM1068=0,0,COUNTIF($AM$19:AM1068,C1068*10+1))</f>
        <v>78</v>
      </c>
      <c r="AO1068" s="20">
        <f t="shared" ca="1" si="438"/>
        <v>0</v>
      </c>
      <c r="AP1068" s="32">
        <f t="shared" ca="1" si="439"/>
        <v>47844</v>
      </c>
    </row>
    <row r="1069" spans="1:42" x14ac:dyDescent="0.2">
      <c r="A1069" s="14">
        <f>Daten!A1069</f>
        <v>41011</v>
      </c>
      <c r="B1069" s="7" t="str">
        <f>Daten!B1069</f>
        <v>Kronstorf</v>
      </c>
      <c r="C1069" s="14">
        <f t="shared" si="415"/>
        <v>4</v>
      </c>
      <c r="D1069" s="9">
        <f>Daten!D1069</f>
        <v>0</v>
      </c>
      <c r="E1069" s="8">
        <f>Daten!E1069</f>
        <v>3479</v>
      </c>
      <c r="F1069" s="8">
        <f>Daten!F1069</f>
        <v>3553</v>
      </c>
      <c r="G1069" s="26">
        <f t="shared" si="416"/>
        <v>-74</v>
      </c>
      <c r="H1069" s="28">
        <f t="shared" si="417"/>
        <v>-2.0827469743878411E-2</v>
      </c>
      <c r="I1069" s="20">
        <f t="shared" si="418"/>
        <v>52.469131464471801</v>
      </c>
      <c r="J1069" s="20">
        <f t="shared" si="419"/>
        <v>-126.4691314644718</v>
      </c>
      <c r="K1069" s="26">
        <f t="shared" si="420"/>
        <v>63234.565732235904</v>
      </c>
      <c r="L1069" s="15">
        <f>Daten!G1069</f>
        <v>531</v>
      </c>
      <c r="M1069" s="15">
        <f>Daten!H1069</f>
        <v>2235</v>
      </c>
      <c r="N1069" s="15">
        <f>Daten!I1069</f>
        <v>713</v>
      </c>
      <c r="O1069" s="27">
        <f t="shared" si="421"/>
        <v>0.55659955257270699</v>
      </c>
      <c r="P1069" s="15">
        <f t="shared" si="422"/>
        <v>1296.3744377209357</v>
      </c>
      <c r="Q1069" s="20">
        <f t="shared" si="423"/>
        <v>-52.374437720935703</v>
      </c>
      <c r="R1069" s="26">
        <f t="shared" si="424"/>
        <v>-10474.887544187141</v>
      </c>
      <c r="S1069" s="8">
        <f>Daten!K1069</f>
        <v>21940.99</v>
      </c>
      <c r="T1069" s="8">
        <f>Daten!L1069</f>
        <v>340025.58</v>
      </c>
      <c r="U1069" s="8">
        <f>Daten!M1069</f>
        <v>567132.89</v>
      </c>
      <c r="V1069" s="8">
        <f>Daten!N1069</f>
        <v>500</v>
      </c>
      <c r="W1069" s="8">
        <f>Daten!O1069</f>
        <v>500</v>
      </c>
      <c r="X1069" s="22">
        <f t="shared" si="425"/>
        <v>929099.46</v>
      </c>
      <c r="Y1069" s="8">
        <f t="shared" si="426"/>
        <v>1508103.3563205285</v>
      </c>
      <c r="Z1069" s="20">
        <f t="shared" si="427"/>
        <v>-579003.89632052858</v>
      </c>
      <c r="AA1069" s="26">
        <f t="shared" si="428"/>
        <v>57900.389632052858</v>
      </c>
      <c r="AB1069" s="31">
        <f t="shared" si="429"/>
        <v>110660.06782010163</v>
      </c>
      <c r="AC1069" s="30">
        <f t="shared" si="430"/>
        <v>110660.06782010163</v>
      </c>
      <c r="AG1069" s="25">
        <f t="shared" si="431"/>
        <v>63234.565732235904</v>
      </c>
      <c r="AH1069" s="25">
        <f t="shared" si="432"/>
        <v>57900.389632052858</v>
      </c>
      <c r="AI1069" s="25">
        <f t="shared" si="433"/>
        <v>121134.95536428876</v>
      </c>
      <c r="AJ1069" s="25">
        <f t="shared" si="434"/>
        <v>1</v>
      </c>
      <c r="AK1069" s="25">
        <f t="shared" si="435"/>
        <v>121134.95536428876</v>
      </c>
      <c r="AL1069" s="25">
        <f t="shared" ca="1" si="436"/>
        <v>234114</v>
      </c>
      <c r="AM1069" s="25">
        <f t="shared" ca="1" si="437"/>
        <v>41</v>
      </c>
      <c r="AN1069" s="25">
        <f ca="1">IF(AM1069=0,0,COUNTIF($AM$19:AM1069,C1069*10+1))</f>
        <v>79</v>
      </c>
      <c r="AO1069" s="20">
        <f t="shared" ca="1" si="438"/>
        <v>0</v>
      </c>
      <c r="AP1069" s="32">
        <f t="shared" ca="1" si="439"/>
        <v>234114</v>
      </c>
    </row>
    <row r="1070" spans="1:42" x14ac:dyDescent="0.2">
      <c r="A1070" s="14">
        <f>Daten!A1070</f>
        <v>41012</v>
      </c>
      <c r="B1070" s="7" t="str">
        <f>Daten!B1070</f>
        <v>Leonding</v>
      </c>
      <c r="C1070" s="14">
        <f t="shared" si="415"/>
        <v>4</v>
      </c>
      <c r="D1070" s="9">
        <f>Daten!D1070</f>
        <v>0</v>
      </c>
      <c r="E1070" s="8">
        <f>Daten!E1070</f>
        <v>29242</v>
      </c>
      <c r="F1070" s="8">
        <f>Daten!F1070</f>
        <v>28936</v>
      </c>
      <c r="G1070" s="26">
        <f t="shared" si="416"/>
        <v>306</v>
      </c>
      <c r="H1070" s="28">
        <f t="shared" si="417"/>
        <v>1.0575062206248272E-2</v>
      </c>
      <c r="I1070" s="20">
        <f t="shared" si="418"/>
        <v>427.31404110778385</v>
      </c>
      <c r="J1070" s="20">
        <f t="shared" si="419"/>
        <v>-121.31404110778385</v>
      </c>
      <c r="K1070" s="26">
        <f t="shared" si="420"/>
        <v>60657.020553891925</v>
      </c>
      <c r="L1070" s="15">
        <f>Daten!G1070</f>
        <v>4436</v>
      </c>
      <c r="M1070" s="15">
        <f>Daten!H1070</f>
        <v>18841</v>
      </c>
      <c r="N1070" s="15">
        <f>Daten!I1070</f>
        <v>5965</v>
      </c>
      <c r="O1070" s="27">
        <f t="shared" si="421"/>
        <v>0.55204076216761322</v>
      </c>
      <c r="P1070" s="15">
        <f t="shared" si="422"/>
        <v>10928.407508322214</v>
      </c>
      <c r="Q1070" s="20">
        <f t="shared" si="423"/>
        <v>-527.4075083222142</v>
      </c>
      <c r="R1070" s="26">
        <f t="shared" si="424"/>
        <v>-105481.50166444284</v>
      </c>
      <c r="S1070" s="8">
        <f>Daten!K1070</f>
        <v>17724.830000000002</v>
      </c>
      <c r="T1070" s="8">
        <f>Daten!L1070</f>
        <v>3219722.38</v>
      </c>
      <c r="U1070" s="8">
        <f>Daten!M1070</f>
        <v>17931299.93</v>
      </c>
      <c r="V1070" s="8">
        <f>Daten!N1070</f>
        <v>500</v>
      </c>
      <c r="W1070" s="8">
        <f>Daten!O1070</f>
        <v>500</v>
      </c>
      <c r="X1070" s="22">
        <f t="shared" si="425"/>
        <v>21168747.140000001</v>
      </c>
      <c r="Y1070" s="8">
        <f t="shared" si="426"/>
        <v>12676044.364910863</v>
      </c>
      <c r="Z1070" s="20">
        <f t="shared" si="427"/>
        <v>8492702.7750891373</v>
      </c>
      <c r="AA1070" s="26">
        <f t="shared" si="428"/>
        <v>-849270.27750891377</v>
      </c>
      <c r="AB1070" s="31">
        <f t="shared" si="429"/>
        <v>-894094.7586194647</v>
      </c>
      <c r="AC1070" s="30">
        <f t="shared" si="430"/>
        <v>0</v>
      </c>
      <c r="AG1070" s="25">
        <f t="shared" si="431"/>
        <v>0</v>
      </c>
      <c r="AH1070" s="25">
        <f t="shared" si="432"/>
        <v>0</v>
      </c>
      <c r="AI1070" s="25">
        <f t="shared" si="433"/>
        <v>0</v>
      </c>
      <c r="AJ1070" s="25">
        <f t="shared" si="434"/>
        <v>1</v>
      </c>
      <c r="AK1070" s="25">
        <f t="shared" si="435"/>
        <v>0</v>
      </c>
      <c r="AL1070" s="25">
        <f t="shared" ca="1" si="436"/>
        <v>0</v>
      </c>
      <c r="AM1070" s="25">
        <f t="shared" ca="1" si="437"/>
        <v>0</v>
      </c>
      <c r="AN1070" s="25">
        <f ca="1">IF(AM1070=0,0,COUNTIF($AM$19:AM1070,C1070*10+1))</f>
        <v>0</v>
      </c>
      <c r="AO1070" s="20">
        <f t="shared" ca="1" si="438"/>
        <v>0</v>
      </c>
      <c r="AP1070" s="32">
        <f t="shared" ca="1" si="439"/>
        <v>0</v>
      </c>
    </row>
    <row r="1071" spans="1:42" x14ac:dyDescent="0.2">
      <c r="A1071" s="14">
        <f>Daten!A1071</f>
        <v>41013</v>
      </c>
      <c r="B1071" s="7" t="str">
        <f>Daten!B1071</f>
        <v>St. Florian</v>
      </c>
      <c r="C1071" s="14">
        <f t="shared" si="415"/>
        <v>4</v>
      </c>
      <c r="D1071" s="9">
        <f>Daten!D1071</f>
        <v>0</v>
      </c>
      <c r="E1071" s="8">
        <f>Daten!E1071</f>
        <v>6343</v>
      </c>
      <c r="F1071" s="8">
        <f>Daten!F1071</f>
        <v>6184</v>
      </c>
      <c r="G1071" s="26">
        <f t="shared" si="416"/>
        <v>159</v>
      </c>
      <c r="H1071" s="28">
        <f t="shared" si="417"/>
        <v>2.5711513583441137E-2</v>
      </c>
      <c r="I1071" s="20">
        <f t="shared" si="418"/>
        <v>91.322575000364097</v>
      </c>
      <c r="J1071" s="20">
        <f t="shared" si="419"/>
        <v>67.677424999635903</v>
      </c>
      <c r="K1071" s="26">
        <f t="shared" si="420"/>
        <v>-33838.71249981795</v>
      </c>
      <c r="L1071" s="15">
        <f>Daten!G1071</f>
        <v>896</v>
      </c>
      <c r="M1071" s="15">
        <f>Daten!H1071</f>
        <v>3902</v>
      </c>
      <c r="N1071" s="15">
        <f>Daten!I1071</f>
        <v>1545</v>
      </c>
      <c r="O1071" s="27">
        <f t="shared" si="421"/>
        <v>0.62557662737057917</v>
      </c>
      <c r="P1071" s="15">
        <f t="shared" si="422"/>
        <v>2263.2899579360587</v>
      </c>
      <c r="Q1071" s="20">
        <f t="shared" si="423"/>
        <v>177.71004206394127</v>
      </c>
      <c r="R1071" s="26">
        <f t="shared" si="424"/>
        <v>35542.008412788258</v>
      </c>
      <c r="S1071" s="8">
        <f>Daten!K1071</f>
        <v>44921.96</v>
      </c>
      <c r="T1071" s="8">
        <f>Daten!L1071</f>
        <v>752101.69</v>
      </c>
      <c r="U1071" s="8">
        <f>Daten!M1071</f>
        <v>3933576.98</v>
      </c>
      <c r="V1071" s="8">
        <f>Daten!N1071</f>
        <v>500</v>
      </c>
      <c r="W1071" s="8">
        <f>Daten!O1071</f>
        <v>500</v>
      </c>
      <c r="X1071" s="22">
        <f t="shared" si="425"/>
        <v>4730600.63</v>
      </c>
      <c r="Y1071" s="8">
        <f t="shared" si="426"/>
        <v>2749611.8393622055</v>
      </c>
      <c r="Z1071" s="20">
        <f t="shared" si="427"/>
        <v>1980988.7906377944</v>
      </c>
      <c r="AA1071" s="26">
        <f t="shared" si="428"/>
        <v>-198098.87906377946</v>
      </c>
      <c r="AB1071" s="31">
        <f t="shared" si="429"/>
        <v>-196395.58315080917</v>
      </c>
      <c r="AC1071" s="30">
        <f t="shared" si="430"/>
        <v>0</v>
      </c>
      <c r="AG1071" s="25">
        <f t="shared" si="431"/>
        <v>0</v>
      </c>
      <c r="AH1071" s="25">
        <f t="shared" si="432"/>
        <v>0</v>
      </c>
      <c r="AI1071" s="25">
        <f t="shared" si="433"/>
        <v>0</v>
      </c>
      <c r="AJ1071" s="25">
        <f t="shared" si="434"/>
        <v>1</v>
      </c>
      <c r="AK1071" s="25">
        <f t="shared" si="435"/>
        <v>0</v>
      </c>
      <c r="AL1071" s="25">
        <f t="shared" ca="1" si="436"/>
        <v>0</v>
      </c>
      <c r="AM1071" s="25">
        <f t="shared" ca="1" si="437"/>
        <v>0</v>
      </c>
      <c r="AN1071" s="25">
        <f ca="1">IF(AM1071=0,0,COUNTIF($AM$19:AM1071,C1071*10+1))</f>
        <v>0</v>
      </c>
      <c r="AO1071" s="20">
        <f t="shared" ca="1" si="438"/>
        <v>0</v>
      </c>
      <c r="AP1071" s="32">
        <f t="shared" ca="1" si="439"/>
        <v>0</v>
      </c>
    </row>
    <row r="1072" spans="1:42" x14ac:dyDescent="0.2">
      <c r="A1072" s="14">
        <f>Daten!A1072</f>
        <v>41014</v>
      </c>
      <c r="B1072" s="7" t="str">
        <f>Daten!B1072</f>
        <v>Neuhofen an der Krems</v>
      </c>
      <c r="C1072" s="14">
        <f t="shared" si="415"/>
        <v>4</v>
      </c>
      <c r="D1072" s="9">
        <f>Daten!D1072</f>
        <v>0</v>
      </c>
      <c r="E1072" s="8">
        <f>Daten!E1072</f>
        <v>6832</v>
      </c>
      <c r="F1072" s="8">
        <f>Daten!F1072</f>
        <v>6661</v>
      </c>
      <c r="G1072" s="26">
        <f t="shared" si="416"/>
        <v>171</v>
      </c>
      <c r="H1072" s="28">
        <f t="shared" si="417"/>
        <v>2.5671821047890706E-2</v>
      </c>
      <c r="I1072" s="20">
        <f t="shared" si="418"/>
        <v>98.366699883154141</v>
      </c>
      <c r="J1072" s="20">
        <f t="shared" si="419"/>
        <v>72.633300116845859</v>
      </c>
      <c r="K1072" s="26">
        <f t="shared" si="420"/>
        <v>-36316.650058422929</v>
      </c>
      <c r="L1072" s="15">
        <f>Daten!G1072</f>
        <v>1183</v>
      </c>
      <c r="M1072" s="15">
        <f>Daten!H1072</f>
        <v>4331</v>
      </c>
      <c r="N1072" s="15">
        <f>Daten!I1072</f>
        <v>1318</v>
      </c>
      <c r="O1072" s="27">
        <f t="shared" si="421"/>
        <v>0.57746478873239437</v>
      </c>
      <c r="P1072" s="15">
        <f t="shared" si="422"/>
        <v>2512.1242459818222</v>
      </c>
      <c r="Q1072" s="20">
        <f t="shared" si="423"/>
        <v>-11.124245981822241</v>
      </c>
      <c r="R1072" s="26">
        <f t="shared" si="424"/>
        <v>-2224.8491963644483</v>
      </c>
      <c r="S1072" s="8">
        <f>Daten!K1072</f>
        <v>15802.58</v>
      </c>
      <c r="T1072" s="8">
        <f>Daten!L1072</f>
        <v>603924.05000000005</v>
      </c>
      <c r="U1072" s="8">
        <f>Daten!M1072</f>
        <v>2157673.4700000002</v>
      </c>
      <c r="V1072" s="8">
        <f>Daten!N1072</f>
        <v>500</v>
      </c>
      <c r="W1072" s="8">
        <f>Daten!O1072</f>
        <v>500</v>
      </c>
      <c r="X1072" s="22">
        <f t="shared" si="425"/>
        <v>2777400.1</v>
      </c>
      <c r="Y1072" s="8">
        <f t="shared" si="426"/>
        <v>2961587.2751888046</v>
      </c>
      <c r="Z1072" s="20">
        <f t="shared" si="427"/>
        <v>-184187.17518880451</v>
      </c>
      <c r="AA1072" s="26">
        <f t="shared" si="428"/>
        <v>18418.71751888045</v>
      </c>
      <c r="AB1072" s="31">
        <f t="shared" si="429"/>
        <v>-20122.781735906927</v>
      </c>
      <c r="AC1072" s="30">
        <f t="shared" si="430"/>
        <v>0</v>
      </c>
      <c r="AG1072" s="25">
        <f t="shared" si="431"/>
        <v>0</v>
      </c>
      <c r="AH1072" s="25">
        <f t="shared" si="432"/>
        <v>0</v>
      </c>
      <c r="AI1072" s="25">
        <f t="shared" si="433"/>
        <v>0</v>
      </c>
      <c r="AJ1072" s="25">
        <f t="shared" si="434"/>
        <v>1</v>
      </c>
      <c r="AK1072" s="25">
        <f t="shared" si="435"/>
        <v>0</v>
      </c>
      <c r="AL1072" s="25">
        <f t="shared" ca="1" si="436"/>
        <v>0</v>
      </c>
      <c r="AM1072" s="25">
        <f t="shared" ca="1" si="437"/>
        <v>0</v>
      </c>
      <c r="AN1072" s="25">
        <f ca="1">IF(AM1072=0,0,COUNTIF($AM$19:AM1072,C1072*10+1))</f>
        <v>0</v>
      </c>
      <c r="AO1072" s="20">
        <f t="shared" ca="1" si="438"/>
        <v>0</v>
      </c>
      <c r="AP1072" s="32">
        <f t="shared" ca="1" si="439"/>
        <v>0</v>
      </c>
    </row>
    <row r="1073" spans="1:42" x14ac:dyDescent="0.2">
      <c r="A1073" s="14">
        <f>Daten!A1073</f>
        <v>41015</v>
      </c>
      <c r="B1073" s="7" t="str">
        <f>Daten!B1073</f>
        <v>Niederneukirchen</v>
      </c>
      <c r="C1073" s="14">
        <f t="shared" si="415"/>
        <v>4</v>
      </c>
      <c r="D1073" s="9">
        <f>Daten!D1073</f>
        <v>0</v>
      </c>
      <c r="E1073" s="8">
        <f>Daten!E1073</f>
        <v>2088</v>
      </c>
      <c r="F1073" s="8">
        <f>Daten!F1073</f>
        <v>2088</v>
      </c>
      <c r="G1073" s="26">
        <f t="shared" si="416"/>
        <v>0</v>
      </c>
      <c r="H1073" s="28">
        <f t="shared" si="417"/>
        <v>0</v>
      </c>
      <c r="I1073" s="20">
        <f t="shared" si="418"/>
        <v>30.834659864288525</v>
      </c>
      <c r="J1073" s="20">
        <f t="shared" si="419"/>
        <v>-30.834659864288525</v>
      </c>
      <c r="K1073" s="26">
        <f t="shared" si="420"/>
        <v>15417.329932144263</v>
      </c>
      <c r="L1073" s="15">
        <f>Daten!G1073</f>
        <v>354</v>
      </c>
      <c r="M1073" s="15">
        <f>Daten!H1073</f>
        <v>1326</v>
      </c>
      <c r="N1073" s="15">
        <f>Daten!I1073</f>
        <v>408</v>
      </c>
      <c r="O1073" s="27">
        <f t="shared" si="421"/>
        <v>0.57466063348416285</v>
      </c>
      <c r="P1073" s="15">
        <f t="shared" si="422"/>
        <v>769.12416305054171</v>
      </c>
      <c r="Q1073" s="20">
        <f t="shared" si="423"/>
        <v>-7.1241630505417106</v>
      </c>
      <c r="R1073" s="26">
        <f t="shared" si="424"/>
        <v>-1424.8326101083421</v>
      </c>
      <c r="S1073" s="8">
        <f>Daten!K1073</f>
        <v>24889.72</v>
      </c>
      <c r="T1073" s="8">
        <f>Daten!L1073</f>
        <v>172542.87</v>
      </c>
      <c r="U1073" s="8">
        <f>Daten!M1073</f>
        <v>287038.3</v>
      </c>
      <c r="V1073" s="8">
        <f>Daten!N1073</f>
        <v>500</v>
      </c>
      <c r="W1073" s="8">
        <f>Daten!O1073</f>
        <v>500</v>
      </c>
      <c r="X1073" s="22">
        <f t="shared" si="425"/>
        <v>484470.89</v>
      </c>
      <c r="Y1073" s="8">
        <f t="shared" si="426"/>
        <v>905122.10635161353</v>
      </c>
      <c r="Z1073" s="20">
        <f t="shared" si="427"/>
        <v>-420651.21635161352</v>
      </c>
      <c r="AA1073" s="26">
        <f t="shared" si="428"/>
        <v>42065.121635161355</v>
      </c>
      <c r="AB1073" s="31">
        <f t="shared" si="429"/>
        <v>56057.618957197279</v>
      </c>
      <c r="AC1073" s="30">
        <f t="shared" si="430"/>
        <v>56057.618957197279</v>
      </c>
      <c r="AG1073" s="25">
        <f t="shared" si="431"/>
        <v>15417.329932144263</v>
      </c>
      <c r="AH1073" s="25">
        <f t="shared" si="432"/>
        <v>42065.121635161355</v>
      </c>
      <c r="AI1073" s="25">
        <f t="shared" si="433"/>
        <v>57482.451567305616</v>
      </c>
      <c r="AJ1073" s="25">
        <f t="shared" si="434"/>
        <v>1</v>
      </c>
      <c r="AK1073" s="25">
        <f t="shared" si="435"/>
        <v>57482.451567305616</v>
      </c>
      <c r="AL1073" s="25">
        <f t="shared" ca="1" si="436"/>
        <v>111095</v>
      </c>
      <c r="AM1073" s="25">
        <f t="shared" ca="1" si="437"/>
        <v>41</v>
      </c>
      <c r="AN1073" s="25">
        <f ca="1">IF(AM1073=0,0,COUNTIF($AM$19:AM1073,C1073*10+1))</f>
        <v>80</v>
      </c>
      <c r="AO1073" s="20">
        <f t="shared" ca="1" si="438"/>
        <v>0</v>
      </c>
      <c r="AP1073" s="32">
        <f t="shared" ca="1" si="439"/>
        <v>111095</v>
      </c>
    </row>
    <row r="1074" spans="1:42" x14ac:dyDescent="0.2">
      <c r="A1074" s="14">
        <f>Daten!A1074</f>
        <v>41016</v>
      </c>
      <c r="B1074" s="7" t="str">
        <f>Daten!B1074</f>
        <v>Oftering</v>
      </c>
      <c r="C1074" s="14">
        <f t="shared" si="415"/>
        <v>4</v>
      </c>
      <c r="D1074" s="9">
        <f>Daten!D1074</f>
        <v>0</v>
      </c>
      <c r="E1074" s="8">
        <f>Daten!E1074</f>
        <v>2132</v>
      </c>
      <c r="F1074" s="8">
        <f>Daten!F1074</f>
        <v>2135</v>
      </c>
      <c r="G1074" s="26">
        <f t="shared" si="416"/>
        <v>-3</v>
      </c>
      <c r="H1074" s="28">
        <f t="shared" si="417"/>
        <v>-1.405152224824356E-3</v>
      </c>
      <c r="I1074" s="20">
        <f t="shared" si="418"/>
        <v>31.528735062383141</v>
      </c>
      <c r="J1074" s="20">
        <f t="shared" si="419"/>
        <v>-34.528735062383141</v>
      </c>
      <c r="K1074" s="26">
        <f t="shared" si="420"/>
        <v>17264.367531191572</v>
      </c>
      <c r="L1074" s="15">
        <f>Daten!G1074</f>
        <v>336</v>
      </c>
      <c r="M1074" s="15">
        <f>Daten!H1074</f>
        <v>1364</v>
      </c>
      <c r="N1074" s="15">
        <f>Daten!I1074</f>
        <v>432</v>
      </c>
      <c r="O1074" s="27">
        <f t="shared" si="421"/>
        <v>0.56304985337243407</v>
      </c>
      <c r="P1074" s="15">
        <f t="shared" si="422"/>
        <v>791.16542865832491</v>
      </c>
      <c r="Q1074" s="20">
        <f t="shared" si="423"/>
        <v>-23.165428658324913</v>
      </c>
      <c r="R1074" s="26">
        <f t="shared" si="424"/>
        <v>-4633.0857316649826</v>
      </c>
      <c r="S1074" s="8">
        <f>Daten!K1074</f>
        <v>18372.46</v>
      </c>
      <c r="T1074" s="8">
        <f>Daten!L1074</f>
        <v>180867.41</v>
      </c>
      <c r="U1074" s="8">
        <f>Daten!M1074</f>
        <v>977183.18</v>
      </c>
      <c r="V1074" s="8">
        <f>Daten!N1074</f>
        <v>500</v>
      </c>
      <c r="W1074" s="8">
        <f>Daten!O1074</f>
        <v>500</v>
      </c>
      <c r="X1074" s="22">
        <f t="shared" si="425"/>
        <v>1176423.05</v>
      </c>
      <c r="Y1074" s="8">
        <f t="shared" si="426"/>
        <v>924195.56070001924</v>
      </c>
      <c r="Z1074" s="20">
        <f t="shared" si="427"/>
        <v>252227.48929998081</v>
      </c>
      <c r="AA1074" s="26">
        <f t="shared" si="428"/>
        <v>-25222.748929998081</v>
      </c>
      <c r="AB1074" s="31">
        <f t="shared" si="429"/>
        <v>-12591.46713047149</v>
      </c>
      <c r="AC1074" s="30">
        <f t="shared" si="430"/>
        <v>0</v>
      </c>
      <c r="AG1074" s="25">
        <f t="shared" si="431"/>
        <v>0</v>
      </c>
      <c r="AH1074" s="25">
        <f t="shared" si="432"/>
        <v>0</v>
      </c>
      <c r="AI1074" s="25">
        <f t="shared" si="433"/>
        <v>0</v>
      </c>
      <c r="AJ1074" s="25">
        <f t="shared" si="434"/>
        <v>1</v>
      </c>
      <c r="AK1074" s="25">
        <f t="shared" si="435"/>
        <v>0</v>
      </c>
      <c r="AL1074" s="25">
        <f t="shared" ca="1" si="436"/>
        <v>0</v>
      </c>
      <c r="AM1074" s="25">
        <f t="shared" ca="1" si="437"/>
        <v>0</v>
      </c>
      <c r="AN1074" s="25">
        <f ca="1">IF(AM1074=0,0,COUNTIF($AM$19:AM1074,C1074*10+1))</f>
        <v>0</v>
      </c>
      <c r="AO1074" s="20">
        <f t="shared" ca="1" si="438"/>
        <v>0</v>
      </c>
      <c r="AP1074" s="32">
        <f t="shared" ca="1" si="439"/>
        <v>0</v>
      </c>
    </row>
    <row r="1075" spans="1:42" x14ac:dyDescent="0.2">
      <c r="A1075" s="14">
        <f>Daten!A1075</f>
        <v>41017</v>
      </c>
      <c r="B1075" s="7" t="str">
        <f>Daten!B1075</f>
        <v>Pasching</v>
      </c>
      <c r="C1075" s="14">
        <f t="shared" si="415"/>
        <v>4</v>
      </c>
      <c r="D1075" s="9">
        <f>Daten!D1075</f>
        <v>0</v>
      </c>
      <c r="E1075" s="8">
        <f>Daten!E1075</f>
        <v>7867</v>
      </c>
      <c r="F1075" s="8">
        <f>Daten!F1075</f>
        <v>7644</v>
      </c>
      <c r="G1075" s="26">
        <f t="shared" si="416"/>
        <v>223</v>
      </c>
      <c r="H1075" s="28">
        <f t="shared" si="417"/>
        <v>2.9173207744636317E-2</v>
      </c>
      <c r="I1075" s="20">
        <f t="shared" si="418"/>
        <v>112.88320881351603</v>
      </c>
      <c r="J1075" s="20">
        <f t="shared" si="419"/>
        <v>110.11679118648397</v>
      </c>
      <c r="K1075" s="26">
        <f t="shared" si="420"/>
        <v>-55058.395593241985</v>
      </c>
      <c r="L1075" s="15">
        <f>Daten!G1075</f>
        <v>1211</v>
      </c>
      <c r="M1075" s="15">
        <f>Daten!H1075</f>
        <v>5187</v>
      </c>
      <c r="N1075" s="15">
        <f>Daten!I1075</f>
        <v>1469</v>
      </c>
      <c r="O1075" s="27">
        <f t="shared" si="421"/>
        <v>0.51667630614999038</v>
      </c>
      <c r="P1075" s="15">
        <f t="shared" si="422"/>
        <v>3008.6327554624131</v>
      </c>
      <c r="Q1075" s="20">
        <f t="shared" si="423"/>
        <v>-328.63275546241312</v>
      </c>
      <c r="R1075" s="26">
        <f t="shared" si="424"/>
        <v>-65726.551092482623</v>
      </c>
      <c r="S1075" s="8">
        <f>Daten!K1075</f>
        <v>13942.74</v>
      </c>
      <c r="T1075" s="8">
        <f>Daten!L1075</f>
        <v>1281340.53</v>
      </c>
      <c r="U1075" s="8">
        <f>Daten!M1075</f>
        <v>11143113.189999999</v>
      </c>
      <c r="V1075" s="8">
        <f>Daten!N1075</f>
        <v>500</v>
      </c>
      <c r="W1075" s="8">
        <f>Daten!O1075</f>
        <v>500</v>
      </c>
      <c r="X1075" s="22">
        <f t="shared" si="425"/>
        <v>12438396.459999999</v>
      </c>
      <c r="Y1075" s="8">
        <f t="shared" si="426"/>
        <v>3410246.9399751648</v>
      </c>
      <c r="Z1075" s="20">
        <f t="shared" si="427"/>
        <v>9028149.5200248342</v>
      </c>
      <c r="AA1075" s="26">
        <f t="shared" si="428"/>
        <v>-902814.95200248342</v>
      </c>
      <c r="AB1075" s="31">
        <f t="shared" si="429"/>
        <v>-1023599.8986882081</v>
      </c>
      <c r="AC1075" s="30">
        <f t="shared" si="430"/>
        <v>0</v>
      </c>
      <c r="AG1075" s="25">
        <f t="shared" si="431"/>
        <v>0</v>
      </c>
      <c r="AH1075" s="25">
        <f t="shared" si="432"/>
        <v>0</v>
      </c>
      <c r="AI1075" s="25">
        <f t="shared" si="433"/>
        <v>0</v>
      </c>
      <c r="AJ1075" s="25">
        <f t="shared" si="434"/>
        <v>1</v>
      </c>
      <c r="AK1075" s="25">
        <f t="shared" si="435"/>
        <v>0</v>
      </c>
      <c r="AL1075" s="25">
        <f t="shared" ca="1" si="436"/>
        <v>0</v>
      </c>
      <c r="AM1075" s="25">
        <f t="shared" ca="1" si="437"/>
        <v>0</v>
      </c>
      <c r="AN1075" s="25">
        <f ca="1">IF(AM1075=0,0,COUNTIF($AM$19:AM1075,C1075*10+1))</f>
        <v>0</v>
      </c>
      <c r="AO1075" s="20">
        <f t="shared" ca="1" si="438"/>
        <v>0</v>
      </c>
      <c r="AP1075" s="32">
        <f t="shared" ca="1" si="439"/>
        <v>0</v>
      </c>
    </row>
    <row r="1076" spans="1:42" x14ac:dyDescent="0.2">
      <c r="A1076" s="14">
        <f>Daten!A1076</f>
        <v>41018</v>
      </c>
      <c r="B1076" s="7" t="str">
        <f>Daten!B1076</f>
        <v>Piberbach</v>
      </c>
      <c r="C1076" s="14">
        <f t="shared" si="415"/>
        <v>4</v>
      </c>
      <c r="D1076" s="9">
        <f>Daten!D1076</f>
        <v>0</v>
      </c>
      <c r="E1076" s="8">
        <f>Daten!E1076</f>
        <v>2037</v>
      </c>
      <c r="F1076" s="8">
        <f>Daten!F1076</f>
        <v>1870</v>
      </c>
      <c r="G1076" s="26">
        <f t="shared" si="416"/>
        <v>167</v>
      </c>
      <c r="H1076" s="28">
        <f t="shared" si="417"/>
        <v>8.9304812834224603E-2</v>
      </c>
      <c r="I1076" s="20">
        <f t="shared" si="418"/>
        <v>27.615332349722003</v>
      </c>
      <c r="J1076" s="20">
        <f t="shared" si="419"/>
        <v>139.384667650278</v>
      </c>
      <c r="K1076" s="26">
        <f t="shared" si="420"/>
        <v>-69692.333825139009</v>
      </c>
      <c r="L1076" s="15">
        <f>Daten!G1076</f>
        <v>339</v>
      </c>
      <c r="M1076" s="15">
        <f>Daten!H1076</f>
        <v>1357</v>
      </c>
      <c r="N1076" s="15">
        <f>Daten!I1076</f>
        <v>341</v>
      </c>
      <c r="O1076" s="27">
        <f t="shared" si="421"/>
        <v>0.50110537951363299</v>
      </c>
      <c r="P1076" s="15">
        <f t="shared" si="422"/>
        <v>787.10519552004905</v>
      </c>
      <c r="Q1076" s="20">
        <f t="shared" si="423"/>
        <v>-107.10519552004905</v>
      </c>
      <c r="R1076" s="26">
        <f t="shared" si="424"/>
        <v>-21421.039104009811</v>
      </c>
      <c r="S1076" s="8">
        <f>Daten!K1076</f>
        <v>19663.86</v>
      </c>
      <c r="T1076" s="8">
        <f>Daten!L1076</f>
        <v>140892</v>
      </c>
      <c r="U1076" s="8">
        <f>Daten!M1076</f>
        <v>109755.33</v>
      </c>
      <c r="V1076" s="8">
        <f>Daten!N1076</f>
        <v>500</v>
      </c>
      <c r="W1076" s="8">
        <f>Daten!O1076</f>
        <v>500</v>
      </c>
      <c r="X1076" s="22">
        <f t="shared" si="425"/>
        <v>270311.19</v>
      </c>
      <c r="Y1076" s="8">
        <f t="shared" si="426"/>
        <v>883014.23881141609</v>
      </c>
      <c r="Z1076" s="20">
        <f t="shared" si="427"/>
        <v>-612703.04881141614</v>
      </c>
      <c r="AA1076" s="26">
        <f t="shared" si="428"/>
        <v>61270.304881141616</v>
      </c>
      <c r="AB1076" s="31">
        <f t="shared" si="429"/>
        <v>-29843.068048007197</v>
      </c>
      <c r="AC1076" s="30">
        <f t="shared" si="430"/>
        <v>0</v>
      </c>
      <c r="AG1076" s="25">
        <f t="shared" si="431"/>
        <v>0</v>
      </c>
      <c r="AH1076" s="25">
        <f t="shared" si="432"/>
        <v>0</v>
      </c>
      <c r="AI1076" s="25">
        <f t="shared" si="433"/>
        <v>0</v>
      </c>
      <c r="AJ1076" s="25">
        <f t="shared" si="434"/>
        <v>1</v>
      </c>
      <c r="AK1076" s="25">
        <f t="shared" si="435"/>
        <v>0</v>
      </c>
      <c r="AL1076" s="25">
        <f t="shared" ca="1" si="436"/>
        <v>0</v>
      </c>
      <c r="AM1076" s="25">
        <f t="shared" ca="1" si="437"/>
        <v>0</v>
      </c>
      <c r="AN1076" s="25">
        <f ca="1">IF(AM1076=0,0,COUNTIF($AM$19:AM1076,C1076*10+1))</f>
        <v>0</v>
      </c>
      <c r="AO1076" s="20">
        <f t="shared" ca="1" si="438"/>
        <v>0</v>
      </c>
      <c r="AP1076" s="32">
        <f t="shared" ca="1" si="439"/>
        <v>0</v>
      </c>
    </row>
    <row r="1077" spans="1:42" x14ac:dyDescent="0.2">
      <c r="A1077" s="14">
        <f>Daten!A1077</f>
        <v>41019</v>
      </c>
      <c r="B1077" s="7" t="str">
        <f>Daten!B1077</f>
        <v>Pucking</v>
      </c>
      <c r="C1077" s="14">
        <f t="shared" si="415"/>
        <v>4</v>
      </c>
      <c r="D1077" s="9">
        <f>Daten!D1077</f>
        <v>0</v>
      </c>
      <c r="E1077" s="8">
        <f>Daten!E1077</f>
        <v>4174</v>
      </c>
      <c r="F1077" s="8">
        <f>Daten!F1077</f>
        <v>4058</v>
      </c>
      <c r="G1077" s="26">
        <f t="shared" si="416"/>
        <v>116</v>
      </c>
      <c r="H1077" s="28">
        <f t="shared" si="417"/>
        <v>2.8585510103499259E-2</v>
      </c>
      <c r="I1077" s="20">
        <f t="shared" si="418"/>
        <v>59.926747954637371</v>
      </c>
      <c r="J1077" s="20">
        <f t="shared" si="419"/>
        <v>56.073252045362629</v>
      </c>
      <c r="K1077" s="26">
        <f t="shared" si="420"/>
        <v>-28036.626022681314</v>
      </c>
      <c r="L1077" s="15">
        <f>Daten!G1077</f>
        <v>691</v>
      </c>
      <c r="M1077" s="15">
        <f>Daten!H1077</f>
        <v>2677</v>
      </c>
      <c r="N1077" s="15">
        <f>Daten!I1077</f>
        <v>806</v>
      </c>
      <c r="O1077" s="27">
        <f t="shared" si="421"/>
        <v>0.55920806873365703</v>
      </c>
      <c r="P1077" s="15">
        <f t="shared" si="422"/>
        <v>1552.7491587377829</v>
      </c>
      <c r="Q1077" s="20">
        <f t="shared" si="423"/>
        <v>-55.749158737782864</v>
      </c>
      <c r="R1077" s="26">
        <f t="shared" si="424"/>
        <v>-11149.831747556573</v>
      </c>
      <c r="S1077" s="8">
        <f>Daten!K1077</f>
        <v>14711.7</v>
      </c>
      <c r="T1077" s="8">
        <f>Daten!L1077</f>
        <v>450485.56</v>
      </c>
      <c r="U1077" s="8">
        <f>Daten!M1077</f>
        <v>1178817.55</v>
      </c>
      <c r="V1077" s="8">
        <f>Daten!N1077</f>
        <v>500</v>
      </c>
      <c r="W1077" s="8">
        <f>Daten!O1077</f>
        <v>500</v>
      </c>
      <c r="X1077" s="22">
        <f t="shared" si="425"/>
        <v>1644014.81</v>
      </c>
      <c r="Y1077" s="8">
        <f t="shared" si="426"/>
        <v>1809377.2375055724</v>
      </c>
      <c r="Z1077" s="20">
        <f t="shared" si="427"/>
        <v>-165362.42750557233</v>
      </c>
      <c r="AA1077" s="26">
        <f t="shared" si="428"/>
        <v>16536.242750557234</v>
      </c>
      <c r="AB1077" s="31">
        <f t="shared" si="429"/>
        <v>-22650.215019680654</v>
      </c>
      <c r="AC1077" s="30">
        <f t="shared" si="430"/>
        <v>0</v>
      </c>
      <c r="AG1077" s="25">
        <f t="shared" si="431"/>
        <v>0</v>
      </c>
      <c r="AH1077" s="25">
        <f t="shared" si="432"/>
        <v>0</v>
      </c>
      <c r="AI1077" s="25">
        <f t="shared" si="433"/>
        <v>0</v>
      </c>
      <c r="AJ1077" s="25">
        <f t="shared" si="434"/>
        <v>1</v>
      </c>
      <c r="AK1077" s="25">
        <f t="shared" si="435"/>
        <v>0</v>
      </c>
      <c r="AL1077" s="25">
        <f t="shared" ca="1" si="436"/>
        <v>0</v>
      </c>
      <c r="AM1077" s="25">
        <f t="shared" ca="1" si="437"/>
        <v>0</v>
      </c>
      <c r="AN1077" s="25">
        <f ca="1">IF(AM1077=0,0,COUNTIF($AM$19:AM1077,C1077*10+1))</f>
        <v>0</v>
      </c>
      <c r="AO1077" s="20">
        <f t="shared" ca="1" si="438"/>
        <v>0</v>
      </c>
      <c r="AP1077" s="32">
        <f t="shared" ca="1" si="439"/>
        <v>0</v>
      </c>
    </row>
    <row r="1078" spans="1:42" x14ac:dyDescent="0.2">
      <c r="A1078" s="14">
        <f>Daten!A1078</f>
        <v>41020</v>
      </c>
      <c r="B1078" s="7" t="str">
        <f>Daten!B1078</f>
        <v>St. Marien</v>
      </c>
      <c r="C1078" s="14">
        <f t="shared" si="415"/>
        <v>4</v>
      </c>
      <c r="D1078" s="9">
        <f>Daten!D1078</f>
        <v>0</v>
      </c>
      <c r="E1078" s="8">
        <f>Daten!E1078</f>
        <v>5228</v>
      </c>
      <c r="F1078" s="8">
        <f>Daten!F1078</f>
        <v>4864</v>
      </c>
      <c r="G1078" s="26">
        <f t="shared" si="416"/>
        <v>364</v>
      </c>
      <c r="H1078" s="28">
        <f t="shared" si="417"/>
        <v>7.4835526315789477E-2</v>
      </c>
      <c r="I1078" s="20">
        <f t="shared" si="418"/>
        <v>71.829399224089741</v>
      </c>
      <c r="J1078" s="20">
        <f t="shared" si="419"/>
        <v>292.17060077591026</v>
      </c>
      <c r="K1078" s="26">
        <f t="shared" si="420"/>
        <v>-146085.30038795513</v>
      </c>
      <c r="L1078" s="15">
        <f>Daten!G1078</f>
        <v>919</v>
      </c>
      <c r="M1078" s="15">
        <f>Daten!H1078</f>
        <v>3366</v>
      </c>
      <c r="N1078" s="15">
        <f>Daten!I1078</f>
        <v>943</v>
      </c>
      <c r="O1078" s="27">
        <f t="shared" si="421"/>
        <v>0.55317884729649436</v>
      </c>
      <c r="P1078" s="15">
        <f t="shared" si="422"/>
        <v>1952.3921062052211</v>
      </c>
      <c r="Q1078" s="20">
        <f t="shared" si="423"/>
        <v>-90.392106205221125</v>
      </c>
      <c r="R1078" s="26">
        <f t="shared" si="424"/>
        <v>-18078.421241044227</v>
      </c>
      <c r="S1078" s="8">
        <f>Daten!K1078</f>
        <v>38288.81</v>
      </c>
      <c r="T1078" s="8">
        <f>Daten!L1078</f>
        <v>450442.69</v>
      </c>
      <c r="U1078" s="8">
        <f>Daten!M1078</f>
        <v>830662.35</v>
      </c>
      <c r="V1078" s="8">
        <f>Daten!N1078</f>
        <v>500</v>
      </c>
      <c r="W1078" s="8">
        <f>Daten!O1078</f>
        <v>500</v>
      </c>
      <c r="X1078" s="22">
        <f t="shared" si="425"/>
        <v>1319393.8500000001</v>
      </c>
      <c r="Y1078" s="8">
        <f t="shared" si="426"/>
        <v>2266273.1666696533</v>
      </c>
      <c r="Z1078" s="20">
        <f t="shared" si="427"/>
        <v>-946879.31666965317</v>
      </c>
      <c r="AA1078" s="26">
        <f t="shared" si="428"/>
        <v>94687.93166696532</v>
      </c>
      <c r="AB1078" s="31">
        <f t="shared" si="429"/>
        <v>-69475.789962034018</v>
      </c>
      <c r="AC1078" s="30">
        <f t="shared" si="430"/>
        <v>0</v>
      </c>
      <c r="AG1078" s="25">
        <f t="shared" si="431"/>
        <v>0</v>
      </c>
      <c r="AH1078" s="25">
        <f t="shared" si="432"/>
        <v>0</v>
      </c>
      <c r="AI1078" s="25">
        <f t="shared" si="433"/>
        <v>0</v>
      </c>
      <c r="AJ1078" s="25">
        <f t="shared" si="434"/>
        <v>1</v>
      </c>
      <c r="AK1078" s="25">
        <f t="shared" si="435"/>
        <v>0</v>
      </c>
      <c r="AL1078" s="25">
        <f t="shared" ca="1" si="436"/>
        <v>0</v>
      </c>
      <c r="AM1078" s="25">
        <f t="shared" ca="1" si="437"/>
        <v>0</v>
      </c>
      <c r="AN1078" s="25">
        <f ca="1">IF(AM1078=0,0,COUNTIF($AM$19:AM1078,C1078*10+1))</f>
        <v>0</v>
      </c>
      <c r="AO1078" s="20">
        <f t="shared" ca="1" si="438"/>
        <v>0</v>
      </c>
      <c r="AP1078" s="32">
        <f t="shared" ca="1" si="439"/>
        <v>0</v>
      </c>
    </row>
    <row r="1079" spans="1:42" x14ac:dyDescent="0.2">
      <c r="A1079" s="14">
        <f>Daten!A1079</f>
        <v>41021</v>
      </c>
      <c r="B1079" s="7" t="str">
        <f>Daten!B1079</f>
        <v>Traun</v>
      </c>
      <c r="C1079" s="14">
        <f t="shared" si="415"/>
        <v>4</v>
      </c>
      <c r="D1079" s="9">
        <f>Daten!D1079</f>
        <v>0</v>
      </c>
      <c r="E1079" s="8">
        <f>Daten!E1079</f>
        <v>25363</v>
      </c>
      <c r="F1079" s="8">
        <f>Daten!F1079</f>
        <v>24872</v>
      </c>
      <c r="G1079" s="26">
        <f t="shared" si="416"/>
        <v>491</v>
      </c>
      <c r="H1079" s="28">
        <f t="shared" si="417"/>
        <v>1.9741074300418143E-2</v>
      </c>
      <c r="I1079" s="20">
        <f t="shared" si="418"/>
        <v>367.29868780870891</v>
      </c>
      <c r="J1079" s="20">
        <f t="shared" si="419"/>
        <v>123.70131219129109</v>
      </c>
      <c r="K1079" s="26">
        <f t="shared" si="420"/>
        <v>-61850.656095645551</v>
      </c>
      <c r="L1079" s="15">
        <f>Daten!G1079</f>
        <v>3762</v>
      </c>
      <c r="M1079" s="15">
        <f>Daten!H1079</f>
        <v>16615</v>
      </c>
      <c r="N1079" s="15">
        <f>Daten!I1079</f>
        <v>4986</v>
      </c>
      <c r="O1079" s="27">
        <f t="shared" si="421"/>
        <v>0.52651218778212461</v>
      </c>
      <c r="P1079" s="15">
        <f t="shared" si="422"/>
        <v>9637.2533703504905</v>
      </c>
      <c r="Q1079" s="20">
        <f t="shared" si="423"/>
        <v>-889.25337035049051</v>
      </c>
      <c r="R1079" s="26">
        <f t="shared" si="424"/>
        <v>-177850.67407009809</v>
      </c>
      <c r="S1079" s="8">
        <f>Daten!K1079</f>
        <v>3072.3</v>
      </c>
      <c r="T1079" s="8">
        <f>Daten!L1079</f>
        <v>2407502.98</v>
      </c>
      <c r="U1079" s="8">
        <f>Daten!M1079</f>
        <v>14327939.130000001</v>
      </c>
      <c r="V1079" s="8">
        <f>Daten!N1079</f>
        <v>500</v>
      </c>
      <c r="W1079" s="8">
        <f>Daten!O1079</f>
        <v>500</v>
      </c>
      <c r="X1079" s="22">
        <f t="shared" si="425"/>
        <v>16738514.41</v>
      </c>
      <c r="Y1079" s="8">
        <f t="shared" si="426"/>
        <v>10994545.969059376</v>
      </c>
      <c r="Z1079" s="20">
        <f t="shared" si="427"/>
        <v>5743968.4409406241</v>
      </c>
      <c r="AA1079" s="26">
        <f t="shared" si="428"/>
        <v>-574396.84409406246</v>
      </c>
      <c r="AB1079" s="31">
        <f t="shared" si="429"/>
        <v>-814098.17425980605</v>
      </c>
      <c r="AC1079" s="30">
        <f t="shared" si="430"/>
        <v>0</v>
      </c>
      <c r="AG1079" s="25">
        <f t="shared" si="431"/>
        <v>0</v>
      </c>
      <c r="AH1079" s="25">
        <f t="shared" si="432"/>
        <v>0</v>
      </c>
      <c r="AI1079" s="25">
        <f t="shared" si="433"/>
        <v>0</v>
      </c>
      <c r="AJ1079" s="25">
        <f t="shared" si="434"/>
        <v>1</v>
      </c>
      <c r="AK1079" s="25">
        <f t="shared" si="435"/>
        <v>0</v>
      </c>
      <c r="AL1079" s="25">
        <f t="shared" ca="1" si="436"/>
        <v>0</v>
      </c>
      <c r="AM1079" s="25">
        <f t="shared" ca="1" si="437"/>
        <v>0</v>
      </c>
      <c r="AN1079" s="25">
        <f ca="1">IF(AM1079=0,0,COUNTIF($AM$19:AM1079,C1079*10+1))</f>
        <v>0</v>
      </c>
      <c r="AO1079" s="20">
        <f t="shared" ca="1" si="438"/>
        <v>0</v>
      </c>
      <c r="AP1079" s="32">
        <f t="shared" ca="1" si="439"/>
        <v>0</v>
      </c>
    </row>
    <row r="1080" spans="1:42" x14ac:dyDescent="0.2">
      <c r="A1080" s="14">
        <f>Daten!A1080</f>
        <v>41022</v>
      </c>
      <c r="B1080" s="7" t="str">
        <f>Daten!B1080</f>
        <v>Wilhering</v>
      </c>
      <c r="C1080" s="14">
        <f t="shared" si="415"/>
        <v>4</v>
      </c>
      <c r="D1080" s="9">
        <f>Daten!D1080</f>
        <v>0</v>
      </c>
      <c r="E1080" s="8">
        <f>Daten!E1080</f>
        <v>6247</v>
      </c>
      <c r="F1080" s="8">
        <f>Daten!F1080</f>
        <v>5888</v>
      </c>
      <c r="G1080" s="26">
        <f t="shared" si="416"/>
        <v>359</v>
      </c>
      <c r="H1080" s="28">
        <f t="shared" si="417"/>
        <v>6.0971467391304345E-2</v>
      </c>
      <c r="I1080" s="20">
        <f t="shared" si="418"/>
        <v>86.951378008108634</v>
      </c>
      <c r="J1080" s="20">
        <f t="shared" si="419"/>
        <v>272.04862199189137</v>
      </c>
      <c r="K1080" s="26">
        <f t="shared" si="420"/>
        <v>-136024.31099594568</v>
      </c>
      <c r="L1080" s="15">
        <f>Daten!G1080</f>
        <v>954</v>
      </c>
      <c r="M1080" s="15">
        <f>Daten!H1080</f>
        <v>3969</v>
      </c>
      <c r="N1080" s="15">
        <f>Daten!I1080</f>
        <v>1324</v>
      </c>
      <c r="O1080" s="27">
        <f t="shared" si="421"/>
        <v>0.57394809775762157</v>
      </c>
      <c r="P1080" s="15">
        <f t="shared" si="422"/>
        <v>2302.1521894024131</v>
      </c>
      <c r="Q1080" s="20">
        <f t="shared" si="423"/>
        <v>-24.152189402413114</v>
      </c>
      <c r="R1080" s="26">
        <f t="shared" si="424"/>
        <v>-4830.4378804826229</v>
      </c>
      <c r="S1080" s="8">
        <f>Daten!K1080</f>
        <v>24640.25</v>
      </c>
      <c r="T1080" s="8">
        <f>Daten!L1080</f>
        <v>602456.18000000005</v>
      </c>
      <c r="U1080" s="8">
        <f>Daten!M1080</f>
        <v>905902.44</v>
      </c>
      <c r="V1080" s="8">
        <f>Daten!N1080</f>
        <v>500</v>
      </c>
      <c r="W1080" s="8">
        <f>Daten!O1080</f>
        <v>500</v>
      </c>
      <c r="X1080" s="22">
        <f t="shared" si="425"/>
        <v>1532998.87</v>
      </c>
      <c r="Y1080" s="8">
        <f t="shared" si="426"/>
        <v>2707997.0298747751</v>
      </c>
      <c r="Z1080" s="20">
        <f t="shared" si="427"/>
        <v>-1174998.159874775</v>
      </c>
      <c r="AA1080" s="26">
        <f t="shared" si="428"/>
        <v>117499.8159874775</v>
      </c>
      <c r="AB1080" s="31">
        <f t="shared" si="429"/>
        <v>-23354.932888950789</v>
      </c>
      <c r="AC1080" s="30">
        <f t="shared" si="430"/>
        <v>0</v>
      </c>
      <c r="AG1080" s="25">
        <f t="shared" si="431"/>
        <v>0</v>
      </c>
      <c r="AH1080" s="25">
        <f t="shared" si="432"/>
        <v>0</v>
      </c>
      <c r="AI1080" s="25">
        <f t="shared" si="433"/>
        <v>0</v>
      </c>
      <c r="AJ1080" s="25">
        <f t="shared" si="434"/>
        <v>1</v>
      </c>
      <c r="AK1080" s="25">
        <f t="shared" si="435"/>
        <v>0</v>
      </c>
      <c r="AL1080" s="25">
        <f t="shared" ca="1" si="436"/>
        <v>0</v>
      </c>
      <c r="AM1080" s="25">
        <f t="shared" ca="1" si="437"/>
        <v>0</v>
      </c>
      <c r="AN1080" s="25">
        <f ca="1">IF(AM1080=0,0,COUNTIF($AM$19:AM1080,C1080*10+1))</f>
        <v>0</v>
      </c>
      <c r="AO1080" s="20">
        <f t="shared" ca="1" si="438"/>
        <v>0</v>
      </c>
      <c r="AP1080" s="32">
        <f t="shared" ca="1" si="439"/>
        <v>0</v>
      </c>
    </row>
    <row r="1081" spans="1:42" x14ac:dyDescent="0.2">
      <c r="A1081" s="14">
        <f>Daten!A1081</f>
        <v>41101</v>
      </c>
      <c r="B1081" s="7" t="str">
        <f>Daten!B1081</f>
        <v>Allerheiligen im Mühlkreis</v>
      </c>
      <c r="C1081" s="14">
        <f t="shared" si="415"/>
        <v>4</v>
      </c>
      <c r="D1081" s="9">
        <f>Daten!D1081</f>
        <v>0</v>
      </c>
      <c r="E1081" s="8">
        <f>Daten!E1081</f>
        <v>1289</v>
      </c>
      <c r="F1081" s="8">
        <f>Daten!F1081</f>
        <v>1279</v>
      </c>
      <c r="G1081" s="26">
        <f t="shared" si="416"/>
        <v>10</v>
      </c>
      <c r="H1081" s="28">
        <f t="shared" si="417"/>
        <v>7.8186082877247844E-3</v>
      </c>
      <c r="I1081" s="20">
        <f t="shared" si="418"/>
        <v>18.887705922617346</v>
      </c>
      <c r="J1081" s="20">
        <f t="shared" si="419"/>
        <v>-8.8877059226173465</v>
      </c>
      <c r="K1081" s="26">
        <f t="shared" si="420"/>
        <v>4443.852961308673</v>
      </c>
      <c r="L1081" s="15">
        <f>Daten!G1081</f>
        <v>205</v>
      </c>
      <c r="M1081" s="15">
        <f>Daten!H1081</f>
        <v>823</v>
      </c>
      <c r="N1081" s="15">
        <f>Daten!I1081</f>
        <v>261</v>
      </c>
      <c r="O1081" s="27">
        <f t="shared" si="421"/>
        <v>0.56622114216281894</v>
      </c>
      <c r="P1081" s="15">
        <f t="shared" si="422"/>
        <v>477.36741040014766</v>
      </c>
      <c r="Q1081" s="20">
        <f t="shared" si="423"/>
        <v>-11.367410400147662</v>
      </c>
      <c r="R1081" s="26">
        <f t="shared" si="424"/>
        <v>-2273.4820800295324</v>
      </c>
      <c r="S1081" s="8">
        <f>Daten!K1081</f>
        <v>7133.69</v>
      </c>
      <c r="T1081" s="8">
        <f>Daten!L1081</f>
        <v>54104.51</v>
      </c>
      <c r="U1081" s="8">
        <f>Daten!M1081</f>
        <v>61821.82</v>
      </c>
      <c r="V1081" s="8">
        <f>Daten!N1081</f>
        <v>500</v>
      </c>
      <c r="W1081" s="8">
        <f>Daten!O1081</f>
        <v>500</v>
      </c>
      <c r="X1081" s="22">
        <f t="shared" si="425"/>
        <v>123060.02</v>
      </c>
      <c r="Y1081" s="8">
        <f t="shared" si="426"/>
        <v>558765.51488852012</v>
      </c>
      <c r="Z1081" s="20">
        <f t="shared" si="427"/>
        <v>-435705.4948885201</v>
      </c>
      <c r="AA1081" s="26">
        <f t="shared" si="428"/>
        <v>43570.549488852012</v>
      </c>
      <c r="AB1081" s="31">
        <f t="shared" si="429"/>
        <v>45740.920370131149</v>
      </c>
      <c r="AC1081" s="30">
        <f t="shared" si="430"/>
        <v>45740.920370131149</v>
      </c>
      <c r="AG1081" s="25">
        <f t="shared" si="431"/>
        <v>4443.852961308673</v>
      </c>
      <c r="AH1081" s="25">
        <f t="shared" si="432"/>
        <v>43570.549488852012</v>
      </c>
      <c r="AI1081" s="25">
        <f t="shared" si="433"/>
        <v>48014.402450160684</v>
      </c>
      <c r="AJ1081" s="25">
        <f t="shared" si="434"/>
        <v>1</v>
      </c>
      <c r="AK1081" s="25">
        <f t="shared" si="435"/>
        <v>48014.402450160684</v>
      </c>
      <c r="AL1081" s="25">
        <f t="shared" ca="1" si="436"/>
        <v>92796</v>
      </c>
      <c r="AM1081" s="25">
        <f t="shared" ca="1" si="437"/>
        <v>41</v>
      </c>
      <c r="AN1081" s="25">
        <f ca="1">IF(AM1081=0,0,COUNTIF($AM$19:AM1081,C1081*10+1))</f>
        <v>81</v>
      </c>
      <c r="AO1081" s="20">
        <f t="shared" ca="1" si="438"/>
        <v>0</v>
      </c>
      <c r="AP1081" s="32">
        <f t="shared" ca="1" si="439"/>
        <v>92796</v>
      </c>
    </row>
    <row r="1082" spans="1:42" x14ac:dyDescent="0.2">
      <c r="A1082" s="14">
        <f>Daten!A1082</f>
        <v>41102</v>
      </c>
      <c r="B1082" s="7" t="str">
        <f>Daten!B1082</f>
        <v>Arbing</v>
      </c>
      <c r="C1082" s="14">
        <f t="shared" si="415"/>
        <v>4</v>
      </c>
      <c r="D1082" s="9">
        <f>Daten!D1082</f>
        <v>0</v>
      </c>
      <c r="E1082" s="8">
        <f>Daten!E1082</f>
        <v>1546</v>
      </c>
      <c r="F1082" s="8">
        <f>Daten!F1082</f>
        <v>1518</v>
      </c>
      <c r="G1082" s="26">
        <f t="shared" si="416"/>
        <v>28</v>
      </c>
      <c r="H1082" s="28">
        <f t="shared" si="417"/>
        <v>1.844532279314888E-2</v>
      </c>
      <c r="I1082" s="20">
        <f t="shared" si="418"/>
        <v>22.417152142715508</v>
      </c>
      <c r="J1082" s="20">
        <f t="shared" si="419"/>
        <v>5.5828478572844915</v>
      </c>
      <c r="K1082" s="26">
        <f t="shared" si="420"/>
        <v>-2791.4239286422458</v>
      </c>
      <c r="L1082" s="15">
        <f>Daten!G1082</f>
        <v>278</v>
      </c>
      <c r="M1082" s="15">
        <f>Daten!H1082</f>
        <v>1004</v>
      </c>
      <c r="N1082" s="15">
        <f>Daten!I1082</f>
        <v>264</v>
      </c>
      <c r="O1082" s="27">
        <f t="shared" si="421"/>
        <v>0.53984063745019917</v>
      </c>
      <c r="P1082" s="15">
        <f t="shared" si="422"/>
        <v>582.35343868985206</v>
      </c>
      <c r="Q1082" s="20">
        <f t="shared" si="423"/>
        <v>-40.353438689852055</v>
      </c>
      <c r="R1082" s="26">
        <f t="shared" si="424"/>
        <v>-8070.687737970411</v>
      </c>
      <c r="S1082" s="8">
        <f>Daten!K1082</f>
        <v>8996.7000000000007</v>
      </c>
      <c r="T1082" s="8">
        <f>Daten!L1082</f>
        <v>100966.99</v>
      </c>
      <c r="U1082" s="8">
        <f>Daten!M1082</f>
        <v>431971.23</v>
      </c>
      <c r="V1082" s="8">
        <f>Daten!N1082</f>
        <v>500</v>
      </c>
      <c r="W1082" s="8">
        <f>Daten!O1082</f>
        <v>500</v>
      </c>
      <c r="X1082" s="22">
        <f t="shared" si="425"/>
        <v>541934.91999999993</v>
      </c>
      <c r="Y1082" s="8">
        <f t="shared" si="426"/>
        <v>670171.82778716215</v>
      </c>
      <c r="Z1082" s="20">
        <f t="shared" si="427"/>
        <v>-128236.90778716223</v>
      </c>
      <c r="AA1082" s="26">
        <f t="shared" si="428"/>
        <v>12823.690778716224</v>
      </c>
      <c r="AB1082" s="31">
        <f t="shared" si="429"/>
        <v>1961.5791121035672</v>
      </c>
      <c r="AC1082" s="30">
        <f t="shared" si="430"/>
        <v>1961.5791121035672</v>
      </c>
      <c r="AG1082" s="25">
        <f t="shared" si="431"/>
        <v>-2791.4239286422458</v>
      </c>
      <c r="AH1082" s="25">
        <f t="shared" si="432"/>
        <v>12823.690778716224</v>
      </c>
      <c r="AI1082" s="25">
        <f t="shared" si="433"/>
        <v>10032.266850073978</v>
      </c>
      <c r="AJ1082" s="25">
        <f t="shared" si="434"/>
        <v>1</v>
      </c>
      <c r="AK1082" s="25">
        <f t="shared" si="435"/>
        <v>10032.266850073978</v>
      </c>
      <c r="AL1082" s="25">
        <f t="shared" ca="1" si="436"/>
        <v>19389</v>
      </c>
      <c r="AM1082" s="25">
        <f t="shared" ca="1" si="437"/>
        <v>41</v>
      </c>
      <c r="AN1082" s="25">
        <f ca="1">IF(AM1082=0,0,COUNTIF($AM$19:AM1082,C1082*10+1))</f>
        <v>82</v>
      </c>
      <c r="AO1082" s="20">
        <f t="shared" ca="1" si="438"/>
        <v>0</v>
      </c>
      <c r="AP1082" s="32">
        <f t="shared" ca="1" si="439"/>
        <v>19389</v>
      </c>
    </row>
    <row r="1083" spans="1:42" x14ac:dyDescent="0.2">
      <c r="A1083" s="14">
        <f>Daten!A1083</f>
        <v>41103</v>
      </c>
      <c r="B1083" s="7" t="str">
        <f>Daten!B1083</f>
        <v>Baumgartenberg</v>
      </c>
      <c r="C1083" s="14">
        <f t="shared" si="415"/>
        <v>4</v>
      </c>
      <c r="D1083" s="9">
        <f>Daten!D1083</f>
        <v>0</v>
      </c>
      <c r="E1083" s="8">
        <f>Daten!E1083</f>
        <v>1871</v>
      </c>
      <c r="F1083" s="8">
        <f>Daten!F1083</f>
        <v>1789</v>
      </c>
      <c r="G1083" s="26">
        <f t="shared" si="416"/>
        <v>82</v>
      </c>
      <c r="H1083" s="28">
        <f t="shared" si="417"/>
        <v>4.5835662381218556E-2</v>
      </c>
      <c r="I1083" s="20">
        <f t="shared" si="418"/>
        <v>26.419160199814257</v>
      </c>
      <c r="J1083" s="20">
        <f t="shared" si="419"/>
        <v>55.580839800185743</v>
      </c>
      <c r="K1083" s="26">
        <f t="shared" si="420"/>
        <v>-27790.419900092871</v>
      </c>
      <c r="L1083" s="15">
        <f>Daten!G1083</f>
        <v>334</v>
      </c>
      <c r="M1083" s="15">
        <f>Daten!H1083</f>
        <v>1128</v>
      </c>
      <c r="N1083" s="15">
        <f>Daten!I1083</f>
        <v>409</v>
      </c>
      <c r="O1083" s="27">
        <f t="shared" si="421"/>
        <v>0.65868794326241131</v>
      </c>
      <c r="P1083" s="15">
        <f t="shared" si="422"/>
        <v>654.27756856788164</v>
      </c>
      <c r="Q1083" s="20">
        <f t="shared" si="423"/>
        <v>88.722431432118356</v>
      </c>
      <c r="R1083" s="26">
        <f t="shared" si="424"/>
        <v>17744.486286423671</v>
      </c>
      <c r="S1083" s="8">
        <f>Daten!K1083</f>
        <v>12618.02</v>
      </c>
      <c r="T1083" s="8">
        <f>Daten!L1083</f>
        <v>108063.03</v>
      </c>
      <c r="U1083" s="8">
        <f>Daten!M1083</f>
        <v>1001281.55</v>
      </c>
      <c r="V1083" s="8">
        <f>Daten!N1083</f>
        <v>500</v>
      </c>
      <c r="W1083" s="8">
        <f>Daten!O1083</f>
        <v>500</v>
      </c>
      <c r="X1083" s="22">
        <f t="shared" si="425"/>
        <v>1121962.6000000001</v>
      </c>
      <c r="Y1083" s="8">
        <f t="shared" si="426"/>
        <v>811055.29740606749</v>
      </c>
      <c r="Z1083" s="20">
        <f t="shared" si="427"/>
        <v>310907.3025939326</v>
      </c>
      <c r="AA1083" s="26">
        <f t="shared" si="428"/>
        <v>-31090.730259393262</v>
      </c>
      <c r="AB1083" s="31">
        <f t="shared" si="429"/>
        <v>-41136.663873062462</v>
      </c>
      <c r="AC1083" s="30">
        <f t="shared" si="430"/>
        <v>0</v>
      </c>
      <c r="AG1083" s="25">
        <f t="shared" si="431"/>
        <v>0</v>
      </c>
      <c r="AH1083" s="25">
        <f t="shared" si="432"/>
        <v>0</v>
      </c>
      <c r="AI1083" s="25">
        <f t="shared" si="433"/>
        <v>0</v>
      </c>
      <c r="AJ1083" s="25">
        <f t="shared" si="434"/>
        <v>1</v>
      </c>
      <c r="AK1083" s="25">
        <f t="shared" si="435"/>
        <v>0</v>
      </c>
      <c r="AL1083" s="25">
        <f t="shared" ca="1" si="436"/>
        <v>0</v>
      </c>
      <c r="AM1083" s="25">
        <f t="shared" ca="1" si="437"/>
        <v>0</v>
      </c>
      <c r="AN1083" s="25">
        <f ca="1">IF(AM1083=0,0,COUNTIF($AM$19:AM1083,C1083*10+1))</f>
        <v>0</v>
      </c>
      <c r="AO1083" s="20">
        <f t="shared" ca="1" si="438"/>
        <v>0</v>
      </c>
      <c r="AP1083" s="32">
        <f t="shared" ca="1" si="439"/>
        <v>0</v>
      </c>
    </row>
    <row r="1084" spans="1:42" x14ac:dyDescent="0.2">
      <c r="A1084" s="14">
        <f>Daten!A1084</f>
        <v>41104</v>
      </c>
      <c r="B1084" s="7" t="str">
        <f>Daten!B1084</f>
        <v>Dimbach</v>
      </c>
      <c r="C1084" s="14">
        <f t="shared" si="415"/>
        <v>4</v>
      </c>
      <c r="D1084" s="9">
        <f>Daten!D1084</f>
        <v>0</v>
      </c>
      <c r="E1084" s="8">
        <f>Daten!E1084</f>
        <v>1020</v>
      </c>
      <c r="F1084" s="8">
        <f>Daten!F1084</f>
        <v>963</v>
      </c>
      <c r="G1084" s="26">
        <f t="shared" si="416"/>
        <v>57</v>
      </c>
      <c r="H1084" s="28">
        <f t="shared" si="417"/>
        <v>5.9190031152647975E-2</v>
      </c>
      <c r="I1084" s="20">
        <f t="shared" si="418"/>
        <v>14.221157782236517</v>
      </c>
      <c r="J1084" s="20">
        <f t="shared" si="419"/>
        <v>42.778842217763483</v>
      </c>
      <c r="K1084" s="26">
        <f t="shared" si="420"/>
        <v>-21389.421108881743</v>
      </c>
      <c r="L1084" s="15">
        <f>Daten!G1084</f>
        <v>170</v>
      </c>
      <c r="M1084" s="15">
        <f>Daten!H1084</f>
        <v>646</v>
      </c>
      <c r="N1084" s="15">
        <f>Daten!I1084</f>
        <v>204</v>
      </c>
      <c r="O1084" s="27">
        <f t="shared" si="421"/>
        <v>0.57894736842105265</v>
      </c>
      <c r="P1084" s="15">
        <f t="shared" si="422"/>
        <v>374.70151533231518</v>
      </c>
      <c r="Q1084" s="20">
        <f t="shared" si="423"/>
        <v>-0.70151533231518215</v>
      </c>
      <c r="R1084" s="26">
        <f t="shared" si="424"/>
        <v>-140.30306646303643</v>
      </c>
      <c r="S1084" s="8">
        <f>Daten!K1084</f>
        <v>8379.16</v>
      </c>
      <c r="T1084" s="8">
        <f>Daten!L1084</f>
        <v>38916.379999999997</v>
      </c>
      <c r="U1084" s="8">
        <f>Daten!M1084</f>
        <v>126664.54</v>
      </c>
      <c r="V1084" s="8">
        <f>Daten!N1084</f>
        <v>500</v>
      </c>
      <c r="W1084" s="8">
        <f>Daten!O1084</f>
        <v>500</v>
      </c>
      <c r="X1084" s="22">
        <f t="shared" si="425"/>
        <v>173960.08</v>
      </c>
      <c r="Y1084" s="8">
        <f t="shared" si="426"/>
        <v>442157.35080394917</v>
      </c>
      <c r="Z1084" s="20">
        <f t="shared" si="427"/>
        <v>-268197.27080394921</v>
      </c>
      <c r="AA1084" s="26">
        <f t="shared" si="428"/>
        <v>26819.727080394921</v>
      </c>
      <c r="AB1084" s="31">
        <f t="shared" si="429"/>
        <v>5290.0029050501435</v>
      </c>
      <c r="AC1084" s="30">
        <f t="shared" si="430"/>
        <v>5290.0029050501435</v>
      </c>
      <c r="AG1084" s="25">
        <f t="shared" si="431"/>
        <v>-21389.421108881743</v>
      </c>
      <c r="AH1084" s="25">
        <f t="shared" si="432"/>
        <v>26819.727080394921</v>
      </c>
      <c r="AI1084" s="25">
        <f t="shared" si="433"/>
        <v>5430.3059715131785</v>
      </c>
      <c r="AJ1084" s="25">
        <f t="shared" si="434"/>
        <v>1</v>
      </c>
      <c r="AK1084" s="25">
        <f t="shared" si="435"/>
        <v>5430.3059715131785</v>
      </c>
      <c r="AL1084" s="25">
        <f t="shared" ca="1" si="436"/>
        <v>10495</v>
      </c>
      <c r="AM1084" s="25">
        <f t="shared" ca="1" si="437"/>
        <v>41</v>
      </c>
      <c r="AN1084" s="25">
        <f ca="1">IF(AM1084=0,0,COUNTIF($AM$19:AM1084,C1084*10+1))</f>
        <v>83</v>
      </c>
      <c r="AO1084" s="20">
        <f t="shared" ca="1" si="438"/>
        <v>0</v>
      </c>
      <c r="AP1084" s="32">
        <f t="shared" ca="1" si="439"/>
        <v>10495</v>
      </c>
    </row>
    <row r="1085" spans="1:42" x14ac:dyDescent="0.2">
      <c r="A1085" s="14">
        <f>Daten!A1085</f>
        <v>41105</v>
      </c>
      <c r="B1085" s="7" t="str">
        <f>Daten!B1085</f>
        <v>Grein</v>
      </c>
      <c r="C1085" s="14">
        <f t="shared" si="415"/>
        <v>4</v>
      </c>
      <c r="D1085" s="9">
        <f>Daten!D1085</f>
        <v>0</v>
      </c>
      <c r="E1085" s="8">
        <f>Daten!E1085</f>
        <v>2933</v>
      </c>
      <c r="F1085" s="8">
        <f>Daten!F1085</f>
        <v>2904</v>
      </c>
      <c r="G1085" s="26">
        <f t="shared" si="416"/>
        <v>29</v>
      </c>
      <c r="H1085" s="28">
        <f t="shared" si="417"/>
        <v>9.9862258953168047E-3</v>
      </c>
      <c r="I1085" s="20">
        <f t="shared" si="418"/>
        <v>42.884986707803577</v>
      </c>
      <c r="J1085" s="20">
        <f t="shared" si="419"/>
        <v>-13.884986707803577</v>
      </c>
      <c r="K1085" s="26">
        <f t="shared" si="420"/>
        <v>6942.4933539017884</v>
      </c>
      <c r="L1085" s="15">
        <f>Daten!G1085</f>
        <v>404</v>
      </c>
      <c r="M1085" s="15">
        <f>Daten!H1085</f>
        <v>1861</v>
      </c>
      <c r="N1085" s="15">
        <f>Daten!I1085</f>
        <v>668</v>
      </c>
      <c r="O1085" s="27">
        <f t="shared" si="421"/>
        <v>0.57603439011284252</v>
      </c>
      <c r="P1085" s="15">
        <f t="shared" si="422"/>
        <v>1079.441981475911</v>
      </c>
      <c r="Q1085" s="20">
        <f t="shared" si="423"/>
        <v>-7.4419814759110068</v>
      </c>
      <c r="R1085" s="26">
        <f t="shared" si="424"/>
        <v>-1488.3962951822014</v>
      </c>
      <c r="S1085" s="8">
        <f>Daten!K1085</f>
        <v>5946.29</v>
      </c>
      <c r="T1085" s="8">
        <f>Daten!L1085</f>
        <v>186401.56</v>
      </c>
      <c r="U1085" s="8">
        <f>Daten!M1085</f>
        <v>868278.13</v>
      </c>
      <c r="V1085" s="8">
        <f>Daten!N1085</f>
        <v>500</v>
      </c>
      <c r="W1085" s="8">
        <f>Daten!O1085</f>
        <v>500</v>
      </c>
      <c r="X1085" s="22">
        <f t="shared" si="425"/>
        <v>1060625.98</v>
      </c>
      <c r="Y1085" s="8">
        <f t="shared" si="426"/>
        <v>1271419.1273607675</v>
      </c>
      <c r="Z1085" s="20">
        <f t="shared" si="427"/>
        <v>-210793.14736076747</v>
      </c>
      <c r="AA1085" s="26">
        <f t="shared" si="428"/>
        <v>21079.314736076747</v>
      </c>
      <c r="AB1085" s="31">
        <f t="shared" si="429"/>
        <v>26533.411794796335</v>
      </c>
      <c r="AC1085" s="30">
        <f t="shared" si="430"/>
        <v>26533.411794796335</v>
      </c>
      <c r="AG1085" s="25">
        <f t="shared" si="431"/>
        <v>6942.4933539017884</v>
      </c>
      <c r="AH1085" s="25">
        <f t="shared" si="432"/>
        <v>21079.314736076747</v>
      </c>
      <c r="AI1085" s="25">
        <f t="shared" si="433"/>
        <v>28021.808089978535</v>
      </c>
      <c r="AJ1085" s="25">
        <f t="shared" si="434"/>
        <v>1</v>
      </c>
      <c r="AK1085" s="25">
        <f t="shared" si="435"/>
        <v>28021.808089978535</v>
      </c>
      <c r="AL1085" s="25">
        <f t="shared" ca="1" si="436"/>
        <v>54157</v>
      </c>
      <c r="AM1085" s="25">
        <f t="shared" ca="1" si="437"/>
        <v>41</v>
      </c>
      <c r="AN1085" s="25">
        <f ca="1">IF(AM1085=0,0,COUNTIF($AM$19:AM1085,C1085*10+1))</f>
        <v>84</v>
      </c>
      <c r="AO1085" s="20">
        <f t="shared" ca="1" si="438"/>
        <v>0</v>
      </c>
      <c r="AP1085" s="32">
        <f t="shared" ca="1" si="439"/>
        <v>54157</v>
      </c>
    </row>
    <row r="1086" spans="1:42" x14ac:dyDescent="0.2">
      <c r="A1086" s="14">
        <f>Daten!A1086</f>
        <v>41106</v>
      </c>
      <c r="B1086" s="7" t="str">
        <f>Daten!B1086</f>
        <v>Katsdorf</v>
      </c>
      <c r="C1086" s="14">
        <f t="shared" si="415"/>
        <v>4</v>
      </c>
      <c r="D1086" s="9">
        <f>Daten!D1086</f>
        <v>0</v>
      </c>
      <c r="E1086" s="8">
        <f>Daten!E1086</f>
        <v>3303</v>
      </c>
      <c r="F1086" s="8">
        <f>Daten!F1086</f>
        <v>3205</v>
      </c>
      <c r="G1086" s="26">
        <f t="shared" si="416"/>
        <v>98</v>
      </c>
      <c r="H1086" s="28">
        <f t="shared" si="417"/>
        <v>3.0577223088923557E-2</v>
      </c>
      <c r="I1086" s="20">
        <f t="shared" si="418"/>
        <v>47.330021487090384</v>
      </c>
      <c r="J1086" s="20">
        <f t="shared" si="419"/>
        <v>50.669978512909616</v>
      </c>
      <c r="K1086" s="26">
        <f t="shared" si="420"/>
        <v>-25334.989256454806</v>
      </c>
      <c r="L1086" s="15">
        <f>Daten!G1086</f>
        <v>577</v>
      </c>
      <c r="M1086" s="15">
        <f>Daten!H1086</f>
        <v>2132</v>
      </c>
      <c r="N1086" s="15">
        <f>Daten!I1086</f>
        <v>594</v>
      </c>
      <c r="O1086" s="27">
        <f t="shared" si="421"/>
        <v>0.54924953095684803</v>
      </c>
      <c r="P1086" s="15">
        <f t="shared" si="422"/>
        <v>1236.6310072577337</v>
      </c>
      <c r="Q1086" s="20">
        <f t="shared" si="423"/>
        <v>-65.6310072577337</v>
      </c>
      <c r="R1086" s="26">
        <f t="shared" si="424"/>
        <v>-13126.20145154674</v>
      </c>
      <c r="S1086" s="8">
        <f>Daten!K1086</f>
        <v>10871.32</v>
      </c>
      <c r="T1086" s="8">
        <f>Daten!L1086</f>
        <v>219191.79</v>
      </c>
      <c r="U1086" s="8">
        <f>Daten!M1086</f>
        <v>330924.58</v>
      </c>
      <c r="V1086" s="8">
        <f>Daten!N1086</f>
        <v>500</v>
      </c>
      <c r="W1086" s="8">
        <f>Daten!O1086</f>
        <v>500</v>
      </c>
      <c r="X1086" s="22">
        <f t="shared" si="425"/>
        <v>560987.69000000006</v>
      </c>
      <c r="Y1086" s="8">
        <f t="shared" si="426"/>
        <v>1431809.538926906</v>
      </c>
      <c r="Z1086" s="20">
        <f t="shared" si="427"/>
        <v>-870821.84892690589</v>
      </c>
      <c r="AA1086" s="26">
        <f t="shared" si="428"/>
        <v>87082.184892690595</v>
      </c>
      <c r="AB1086" s="31">
        <f t="shared" si="429"/>
        <v>48620.994184689051</v>
      </c>
      <c r="AC1086" s="30">
        <f t="shared" si="430"/>
        <v>48620.994184689051</v>
      </c>
      <c r="AG1086" s="25">
        <f t="shared" si="431"/>
        <v>-25334.989256454806</v>
      </c>
      <c r="AH1086" s="25">
        <f t="shared" si="432"/>
        <v>87082.184892690595</v>
      </c>
      <c r="AI1086" s="25">
        <f t="shared" si="433"/>
        <v>61747.195636235789</v>
      </c>
      <c r="AJ1086" s="25">
        <f t="shared" si="434"/>
        <v>1</v>
      </c>
      <c r="AK1086" s="25">
        <f t="shared" si="435"/>
        <v>61747.195636235789</v>
      </c>
      <c r="AL1086" s="25">
        <f t="shared" ca="1" si="436"/>
        <v>119337</v>
      </c>
      <c r="AM1086" s="25">
        <f t="shared" ca="1" si="437"/>
        <v>41</v>
      </c>
      <c r="AN1086" s="25">
        <f ca="1">IF(AM1086=0,0,COUNTIF($AM$19:AM1086,C1086*10+1))</f>
        <v>85</v>
      </c>
      <c r="AO1086" s="20">
        <f t="shared" ca="1" si="438"/>
        <v>0</v>
      </c>
      <c r="AP1086" s="32">
        <f t="shared" ca="1" si="439"/>
        <v>119337</v>
      </c>
    </row>
    <row r="1087" spans="1:42" x14ac:dyDescent="0.2">
      <c r="A1087" s="14">
        <f>Daten!A1087</f>
        <v>41107</v>
      </c>
      <c r="B1087" s="7" t="str">
        <f>Daten!B1087</f>
        <v>Klam</v>
      </c>
      <c r="C1087" s="14">
        <f t="shared" si="415"/>
        <v>4</v>
      </c>
      <c r="D1087" s="9">
        <f>Daten!D1087</f>
        <v>0</v>
      </c>
      <c r="E1087" s="8">
        <f>Daten!E1087</f>
        <v>967</v>
      </c>
      <c r="F1087" s="8">
        <f>Daten!F1087</f>
        <v>952</v>
      </c>
      <c r="G1087" s="26">
        <f t="shared" si="416"/>
        <v>15</v>
      </c>
      <c r="H1087" s="28">
        <f t="shared" si="417"/>
        <v>1.5756302521008403E-2</v>
      </c>
      <c r="I1087" s="20">
        <f t="shared" si="418"/>
        <v>14.058714650767564</v>
      </c>
      <c r="J1087" s="20">
        <f t="shared" si="419"/>
        <v>0.94128534923243556</v>
      </c>
      <c r="K1087" s="26">
        <f t="shared" si="420"/>
        <v>-470.64267461621779</v>
      </c>
      <c r="L1087" s="15">
        <f>Daten!G1087</f>
        <v>142</v>
      </c>
      <c r="M1087" s="15">
        <f>Daten!H1087</f>
        <v>672</v>
      </c>
      <c r="N1087" s="15">
        <f>Daten!I1087</f>
        <v>153</v>
      </c>
      <c r="O1087" s="27">
        <f t="shared" si="421"/>
        <v>0.43898809523809523</v>
      </c>
      <c r="P1087" s="15">
        <f t="shared" si="422"/>
        <v>389.78238127448265</v>
      </c>
      <c r="Q1087" s="20">
        <f t="shared" si="423"/>
        <v>-94.782381274482645</v>
      </c>
      <c r="R1087" s="26">
        <f t="shared" si="424"/>
        <v>-18956.47625489653</v>
      </c>
      <c r="S1087" s="8">
        <f>Daten!K1087</f>
        <v>5881.83</v>
      </c>
      <c r="T1087" s="8">
        <f>Daten!L1087</f>
        <v>46890.69</v>
      </c>
      <c r="U1087" s="8">
        <f>Daten!M1087</f>
        <v>65250.92</v>
      </c>
      <c r="V1087" s="8">
        <f>Daten!N1087</f>
        <v>500</v>
      </c>
      <c r="W1087" s="8">
        <f>Daten!O1087</f>
        <v>500</v>
      </c>
      <c r="X1087" s="22">
        <f t="shared" si="425"/>
        <v>118023.44</v>
      </c>
      <c r="Y1087" s="8">
        <f t="shared" si="426"/>
        <v>419182.50806609693</v>
      </c>
      <c r="Z1087" s="20">
        <f t="shared" si="427"/>
        <v>-301159.06806609692</v>
      </c>
      <c r="AA1087" s="26">
        <f t="shared" si="428"/>
        <v>30115.906806609695</v>
      </c>
      <c r="AB1087" s="31">
        <f t="shared" si="429"/>
        <v>10688.787877096947</v>
      </c>
      <c r="AC1087" s="30">
        <f t="shared" si="430"/>
        <v>10688.787877096947</v>
      </c>
      <c r="AG1087" s="25">
        <f t="shared" si="431"/>
        <v>-470.64267461621779</v>
      </c>
      <c r="AH1087" s="25">
        <f t="shared" si="432"/>
        <v>30115.906806609695</v>
      </c>
      <c r="AI1087" s="25">
        <f t="shared" si="433"/>
        <v>29645.264131993477</v>
      </c>
      <c r="AJ1087" s="25">
        <f t="shared" si="434"/>
        <v>1</v>
      </c>
      <c r="AK1087" s="25">
        <f t="shared" si="435"/>
        <v>29645.264131993477</v>
      </c>
      <c r="AL1087" s="25">
        <f t="shared" ca="1" si="436"/>
        <v>57295</v>
      </c>
      <c r="AM1087" s="25">
        <f t="shared" ca="1" si="437"/>
        <v>41</v>
      </c>
      <c r="AN1087" s="25">
        <f ca="1">IF(AM1087=0,0,COUNTIF($AM$19:AM1087,C1087*10+1))</f>
        <v>86</v>
      </c>
      <c r="AO1087" s="20">
        <f t="shared" ca="1" si="438"/>
        <v>0</v>
      </c>
      <c r="AP1087" s="32">
        <f t="shared" ca="1" si="439"/>
        <v>57295</v>
      </c>
    </row>
    <row r="1088" spans="1:42" x14ac:dyDescent="0.2">
      <c r="A1088" s="14">
        <f>Daten!A1088</f>
        <v>41108</v>
      </c>
      <c r="B1088" s="7" t="str">
        <f>Daten!B1088</f>
        <v>Bad Kreuzen</v>
      </c>
      <c r="C1088" s="14">
        <f t="shared" si="415"/>
        <v>4</v>
      </c>
      <c r="D1088" s="9">
        <f>Daten!D1088</f>
        <v>0</v>
      </c>
      <c r="E1088" s="8">
        <f>Daten!E1088</f>
        <v>2336</v>
      </c>
      <c r="F1088" s="8">
        <f>Daten!F1088</f>
        <v>2323</v>
      </c>
      <c r="G1088" s="26">
        <f t="shared" si="416"/>
        <v>13</v>
      </c>
      <c r="H1088" s="28">
        <f t="shared" si="417"/>
        <v>5.5962117950925528E-3</v>
      </c>
      <c r="I1088" s="20">
        <f t="shared" si="418"/>
        <v>34.305035854761613</v>
      </c>
      <c r="J1088" s="20">
        <f t="shared" si="419"/>
        <v>-21.305035854761613</v>
      </c>
      <c r="K1088" s="26">
        <f t="shared" si="420"/>
        <v>10652.517927380806</v>
      </c>
      <c r="L1088" s="15">
        <f>Daten!G1088</f>
        <v>418</v>
      </c>
      <c r="M1088" s="15">
        <f>Daten!H1088</f>
        <v>1438</v>
      </c>
      <c r="N1088" s="15">
        <f>Daten!I1088</f>
        <v>480</v>
      </c>
      <c r="O1088" s="27">
        <f t="shared" si="421"/>
        <v>0.62447844228094573</v>
      </c>
      <c r="P1088" s="15">
        <f t="shared" si="422"/>
        <v>834.0878932629555</v>
      </c>
      <c r="Q1088" s="20">
        <f t="shared" si="423"/>
        <v>63.912106737044496</v>
      </c>
      <c r="R1088" s="26">
        <f t="shared" si="424"/>
        <v>12782.421347408899</v>
      </c>
      <c r="S1088" s="8">
        <f>Daten!K1088</f>
        <v>14125.13</v>
      </c>
      <c r="T1088" s="8">
        <f>Daten!L1088</f>
        <v>109323.49</v>
      </c>
      <c r="U1088" s="8">
        <f>Daten!M1088</f>
        <v>274765.95</v>
      </c>
      <c r="V1088" s="8">
        <f>Daten!N1088</f>
        <v>500</v>
      </c>
      <c r="W1088" s="8">
        <f>Daten!O1088</f>
        <v>500</v>
      </c>
      <c r="X1088" s="22">
        <f t="shared" si="425"/>
        <v>398214.57</v>
      </c>
      <c r="Y1088" s="8">
        <f t="shared" si="426"/>
        <v>1012627.030860809</v>
      </c>
      <c r="Z1088" s="20">
        <f t="shared" si="427"/>
        <v>-614412.46086080908</v>
      </c>
      <c r="AA1088" s="26">
        <f t="shared" si="428"/>
        <v>61441.246086080908</v>
      </c>
      <c r="AB1088" s="31">
        <f t="shared" si="429"/>
        <v>84876.185360870615</v>
      </c>
      <c r="AC1088" s="30">
        <f t="shared" si="430"/>
        <v>84876.185360870615</v>
      </c>
      <c r="AG1088" s="25">
        <f t="shared" si="431"/>
        <v>10652.517927380806</v>
      </c>
      <c r="AH1088" s="25">
        <f t="shared" si="432"/>
        <v>61441.246086080908</v>
      </c>
      <c r="AI1088" s="25">
        <f t="shared" si="433"/>
        <v>72093.76401346171</v>
      </c>
      <c r="AJ1088" s="25">
        <f t="shared" si="434"/>
        <v>1</v>
      </c>
      <c r="AK1088" s="25">
        <f t="shared" si="435"/>
        <v>72093.76401346171</v>
      </c>
      <c r="AL1088" s="25">
        <f t="shared" ca="1" si="436"/>
        <v>139334</v>
      </c>
      <c r="AM1088" s="25">
        <f t="shared" ca="1" si="437"/>
        <v>41</v>
      </c>
      <c r="AN1088" s="25">
        <f ca="1">IF(AM1088=0,0,COUNTIF($AM$19:AM1088,C1088*10+1))</f>
        <v>87</v>
      </c>
      <c r="AO1088" s="20">
        <f t="shared" ca="1" si="438"/>
        <v>0</v>
      </c>
      <c r="AP1088" s="32">
        <f t="shared" ca="1" si="439"/>
        <v>139334</v>
      </c>
    </row>
    <row r="1089" spans="1:42" x14ac:dyDescent="0.2">
      <c r="A1089" s="14">
        <f>Daten!A1089</f>
        <v>41109</v>
      </c>
      <c r="B1089" s="7" t="str">
        <f>Daten!B1089</f>
        <v>Langenstein</v>
      </c>
      <c r="C1089" s="14">
        <f t="shared" si="415"/>
        <v>4</v>
      </c>
      <c r="D1089" s="9">
        <f>Daten!D1089</f>
        <v>0</v>
      </c>
      <c r="E1089" s="8">
        <f>Daten!E1089</f>
        <v>2568</v>
      </c>
      <c r="F1089" s="8">
        <f>Daten!F1089</f>
        <v>2501</v>
      </c>
      <c r="G1089" s="26">
        <f t="shared" si="416"/>
        <v>67</v>
      </c>
      <c r="H1089" s="28">
        <f t="shared" si="417"/>
        <v>2.6789284286285485E-2</v>
      </c>
      <c r="I1089" s="20">
        <f t="shared" si="418"/>
        <v>36.933661073077396</v>
      </c>
      <c r="J1089" s="20">
        <f t="shared" si="419"/>
        <v>30.066338926922604</v>
      </c>
      <c r="K1089" s="26">
        <f t="shared" si="420"/>
        <v>-15033.169463461301</v>
      </c>
      <c r="L1089" s="15">
        <f>Daten!G1089</f>
        <v>348</v>
      </c>
      <c r="M1089" s="15">
        <f>Daten!H1089</f>
        <v>1685</v>
      </c>
      <c r="N1089" s="15">
        <f>Daten!I1089</f>
        <v>535</v>
      </c>
      <c r="O1089" s="27">
        <f t="shared" si="421"/>
        <v>0.52403560830860529</v>
      </c>
      <c r="P1089" s="15">
        <f t="shared" si="422"/>
        <v>977.3561197135466</v>
      </c>
      <c r="Q1089" s="20">
        <f t="shared" si="423"/>
        <v>-94.356119713546605</v>
      </c>
      <c r="R1089" s="26">
        <f t="shared" si="424"/>
        <v>-18871.223942709323</v>
      </c>
      <c r="S1089" s="8">
        <f>Daten!K1089</f>
        <v>5907.68</v>
      </c>
      <c r="T1089" s="8">
        <f>Daten!L1089</f>
        <v>167596.35999999999</v>
      </c>
      <c r="U1089" s="8">
        <f>Daten!M1089</f>
        <v>548057.93000000005</v>
      </c>
      <c r="V1089" s="8">
        <f>Daten!N1089</f>
        <v>500</v>
      </c>
      <c r="W1089" s="8">
        <f>Daten!O1089</f>
        <v>500</v>
      </c>
      <c r="X1089" s="22">
        <f t="shared" si="425"/>
        <v>721561.97</v>
      </c>
      <c r="Y1089" s="8">
        <f t="shared" si="426"/>
        <v>1113196.1537887661</v>
      </c>
      <c r="Z1089" s="20">
        <f t="shared" si="427"/>
        <v>-391634.18378876615</v>
      </c>
      <c r="AA1089" s="26">
        <f t="shared" si="428"/>
        <v>39163.418378876617</v>
      </c>
      <c r="AB1089" s="31">
        <f t="shared" si="429"/>
        <v>5259.0249727059927</v>
      </c>
      <c r="AC1089" s="30">
        <f t="shared" si="430"/>
        <v>5259.0249727059927</v>
      </c>
      <c r="AG1089" s="25">
        <f t="shared" si="431"/>
        <v>-15033.169463461301</v>
      </c>
      <c r="AH1089" s="25">
        <f t="shared" si="432"/>
        <v>39163.418378876617</v>
      </c>
      <c r="AI1089" s="25">
        <f t="shared" si="433"/>
        <v>24130.248915415315</v>
      </c>
      <c r="AJ1089" s="25">
        <f t="shared" si="434"/>
        <v>1</v>
      </c>
      <c r="AK1089" s="25">
        <f t="shared" si="435"/>
        <v>24130.248915415315</v>
      </c>
      <c r="AL1089" s="25">
        <f t="shared" ca="1" si="436"/>
        <v>46636</v>
      </c>
      <c r="AM1089" s="25">
        <f t="shared" ca="1" si="437"/>
        <v>41</v>
      </c>
      <c r="AN1089" s="25">
        <f ca="1">IF(AM1089=0,0,COUNTIF($AM$19:AM1089,C1089*10+1))</f>
        <v>88</v>
      </c>
      <c r="AO1089" s="20">
        <f t="shared" ca="1" si="438"/>
        <v>0</v>
      </c>
      <c r="AP1089" s="32">
        <f t="shared" ca="1" si="439"/>
        <v>46636</v>
      </c>
    </row>
    <row r="1090" spans="1:42" x14ac:dyDescent="0.2">
      <c r="A1090" s="14">
        <f>Daten!A1090</f>
        <v>41110</v>
      </c>
      <c r="B1090" s="7" t="str">
        <f>Daten!B1090</f>
        <v>Luftenberg an der Donau</v>
      </c>
      <c r="C1090" s="14">
        <f t="shared" si="415"/>
        <v>4</v>
      </c>
      <c r="D1090" s="9">
        <f>Daten!D1090</f>
        <v>0</v>
      </c>
      <c r="E1090" s="8">
        <f>Daten!E1090</f>
        <v>4313</v>
      </c>
      <c r="F1090" s="8">
        <f>Daten!F1090</f>
        <v>4330</v>
      </c>
      <c r="G1090" s="26">
        <f t="shared" si="416"/>
        <v>-17</v>
      </c>
      <c r="H1090" s="28">
        <f t="shared" si="417"/>
        <v>-3.9260969976905313E-3</v>
      </c>
      <c r="I1090" s="20">
        <f t="shared" si="418"/>
        <v>63.943523569142386</v>
      </c>
      <c r="J1090" s="20">
        <f t="shared" si="419"/>
        <v>-80.943523569142386</v>
      </c>
      <c r="K1090" s="26">
        <f t="shared" si="420"/>
        <v>40471.761784571194</v>
      </c>
      <c r="L1090" s="15">
        <f>Daten!G1090</f>
        <v>641</v>
      </c>
      <c r="M1090" s="15">
        <f>Daten!H1090</f>
        <v>2858</v>
      </c>
      <c r="N1090" s="15">
        <f>Daten!I1090</f>
        <v>814</v>
      </c>
      <c r="O1090" s="27">
        <f t="shared" si="421"/>
        <v>0.50909727081875433</v>
      </c>
      <c r="P1090" s="15">
        <f t="shared" si="422"/>
        <v>1657.7351870274872</v>
      </c>
      <c r="Q1090" s="20">
        <f t="shared" si="423"/>
        <v>-202.7351870274872</v>
      </c>
      <c r="R1090" s="26">
        <f t="shared" si="424"/>
        <v>-40547.037405497438</v>
      </c>
      <c r="S1090" s="8">
        <f>Daten!K1090</f>
        <v>8268.27</v>
      </c>
      <c r="T1090" s="8">
        <f>Daten!L1090</f>
        <v>263084.59999999998</v>
      </c>
      <c r="U1090" s="8">
        <f>Daten!M1090</f>
        <v>814181.45</v>
      </c>
      <c r="V1090" s="8">
        <f>Daten!N1090</f>
        <v>500</v>
      </c>
      <c r="W1090" s="8">
        <f>Daten!O1090</f>
        <v>500</v>
      </c>
      <c r="X1090" s="22">
        <f t="shared" si="425"/>
        <v>1085534.3199999998</v>
      </c>
      <c r="Y1090" s="8">
        <f t="shared" si="426"/>
        <v>1869632.0137425812</v>
      </c>
      <c r="Z1090" s="20">
        <f t="shared" si="427"/>
        <v>-784097.69374258141</v>
      </c>
      <c r="AA1090" s="26">
        <f t="shared" si="428"/>
        <v>78409.769374258147</v>
      </c>
      <c r="AB1090" s="31">
        <f t="shared" si="429"/>
        <v>78334.493753331903</v>
      </c>
      <c r="AC1090" s="30">
        <f t="shared" si="430"/>
        <v>78334.493753331903</v>
      </c>
      <c r="AG1090" s="25">
        <f t="shared" si="431"/>
        <v>40471.761784571194</v>
      </c>
      <c r="AH1090" s="25">
        <f t="shared" si="432"/>
        <v>78409.769374258147</v>
      </c>
      <c r="AI1090" s="25">
        <f t="shared" si="433"/>
        <v>118881.53115882934</v>
      </c>
      <c r="AJ1090" s="25">
        <f t="shared" si="434"/>
        <v>1</v>
      </c>
      <c r="AK1090" s="25">
        <f t="shared" si="435"/>
        <v>118881.53115882934</v>
      </c>
      <c r="AL1090" s="25">
        <f t="shared" ca="1" si="436"/>
        <v>229759</v>
      </c>
      <c r="AM1090" s="25">
        <f t="shared" ca="1" si="437"/>
        <v>41</v>
      </c>
      <c r="AN1090" s="25">
        <f ca="1">IF(AM1090=0,0,COUNTIF($AM$19:AM1090,C1090*10+1))</f>
        <v>89</v>
      </c>
      <c r="AO1090" s="20">
        <f t="shared" ca="1" si="438"/>
        <v>0</v>
      </c>
      <c r="AP1090" s="32">
        <f t="shared" ca="1" si="439"/>
        <v>229759</v>
      </c>
    </row>
    <row r="1091" spans="1:42" x14ac:dyDescent="0.2">
      <c r="A1091" s="14">
        <f>Daten!A1091</f>
        <v>41111</v>
      </c>
      <c r="B1091" s="7" t="str">
        <f>Daten!B1091</f>
        <v>Mauthausen</v>
      </c>
      <c r="C1091" s="14">
        <f t="shared" si="415"/>
        <v>4</v>
      </c>
      <c r="D1091" s="9">
        <f>Daten!D1091</f>
        <v>0</v>
      </c>
      <c r="E1091" s="8">
        <f>Daten!E1091</f>
        <v>4859</v>
      </c>
      <c r="F1091" s="8">
        <f>Daten!F1091</f>
        <v>4953</v>
      </c>
      <c r="G1091" s="26">
        <f t="shared" si="416"/>
        <v>-94</v>
      </c>
      <c r="H1091" s="28">
        <f t="shared" si="417"/>
        <v>-1.8978396931152837E-2</v>
      </c>
      <c r="I1091" s="20">
        <f t="shared" si="418"/>
        <v>73.143711833247636</v>
      </c>
      <c r="J1091" s="20">
        <f t="shared" si="419"/>
        <v>-167.14371183324764</v>
      </c>
      <c r="K1091" s="26">
        <f t="shared" si="420"/>
        <v>83571.855916623812</v>
      </c>
      <c r="L1091" s="15">
        <f>Daten!G1091</f>
        <v>671</v>
      </c>
      <c r="M1091" s="15">
        <f>Daten!H1091</f>
        <v>3225</v>
      </c>
      <c r="N1091" s="15">
        <f>Daten!I1091</f>
        <v>963</v>
      </c>
      <c r="O1091" s="27">
        <f t="shared" si="421"/>
        <v>0.50666666666666671</v>
      </c>
      <c r="P1091" s="15">
        <f t="shared" si="422"/>
        <v>1870.607410134236</v>
      </c>
      <c r="Q1091" s="20">
        <f t="shared" si="423"/>
        <v>-236.60741013423603</v>
      </c>
      <c r="R1091" s="26">
        <f t="shared" si="424"/>
        <v>-47321.48202684721</v>
      </c>
      <c r="S1091" s="8">
        <f>Daten!K1091</f>
        <v>10543.77</v>
      </c>
      <c r="T1091" s="8">
        <f>Daten!L1091</f>
        <v>421415.03</v>
      </c>
      <c r="U1091" s="8">
        <f>Daten!M1091</f>
        <v>2162468</v>
      </c>
      <c r="V1091" s="8">
        <f>Daten!N1091</f>
        <v>500</v>
      </c>
      <c r="W1091" s="8">
        <f>Daten!O1091</f>
        <v>500</v>
      </c>
      <c r="X1091" s="22">
        <f t="shared" si="425"/>
        <v>2594426.7999999998</v>
      </c>
      <c r="Y1091" s="8">
        <f t="shared" si="426"/>
        <v>2106316.2427023421</v>
      </c>
      <c r="Z1091" s="20">
        <f t="shared" si="427"/>
        <v>488110.55729765771</v>
      </c>
      <c r="AA1091" s="26">
        <f t="shared" si="428"/>
        <v>-48811.055729765772</v>
      </c>
      <c r="AB1091" s="31">
        <f t="shared" si="429"/>
        <v>-12560.681839989171</v>
      </c>
      <c r="AC1091" s="30">
        <f t="shared" si="430"/>
        <v>0</v>
      </c>
      <c r="AG1091" s="25">
        <f t="shared" si="431"/>
        <v>0</v>
      </c>
      <c r="AH1091" s="25">
        <f t="shared" si="432"/>
        <v>0</v>
      </c>
      <c r="AI1091" s="25">
        <f t="shared" si="433"/>
        <v>0</v>
      </c>
      <c r="AJ1091" s="25">
        <f t="shared" si="434"/>
        <v>1</v>
      </c>
      <c r="AK1091" s="25">
        <f t="shared" si="435"/>
        <v>0</v>
      </c>
      <c r="AL1091" s="25">
        <f t="shared" ca="1" si="436"/>
        <v>0</v>
      </c>
      <c r="AM1091" s="25">
        <f t="shared" ca="1" si="437"/>
        <v>0</v>
      </c>
      <c r="AN1091" s="25">
        <f ca="1">IF(AM1091=0,0,COUNTIF($AM$19:AM1091,C1091*10+1))</f>
        <v>0</v>
      </c>
      <c r="AO1091" s="20">
        <f t="shared" ca="1" si="438"/>
        <v>0</v>
      </c>
      <c r="AP1091" s="32">
        <f t="shared" ca="1" si="439"/>
        <v>0</v>
      </c>
    </row>
    <row r="1092" spans="1:42" x14ac:dyDescent="0.2">
      <c r="A1092" s="14">
        <f>Daten!A1092</f>
        <v>41112</v>
      </c>
      <c r="B1092" s="7" t="str">
        <f>Daten!B1092</f>
        <v>Mitterkirchen im Machland</v>
      </c>
      <c r="C1092" s="14">
        <f t="shared" si="415"/>
        <v>4</v>
      </c>
      <c r="D1092" s="9">
        <f>Daten!D1092</f>
        <v>0</v>
      </c>
      <c r="E1092" s="8">
        <f>Daten!E1092</f>
        <v>1784</v>
      </c>
      <c r="F1092" s="8">
        <f>Daten!F1092</f>
        <v>1720</v>
      </c>
      <c r="G1092" s="26">
        <f t="shared" si="416"/>
        <v>64</v>
      </c>
      <c r="H1092" s="28">
        <f t="shared" si="417"/>
        <v>3.7209302325581395E-2</v>
      </c>
      <c r="I1092" s="20">
        <f t="shared" si="418"/>
        <v>25.400198738781732</v>
      </c>
      <c r="J1092" s="20">
        <f t="shared" si="419"/>
        <v>38.599801261218268</v>
      </c>
      <c r="K1092" s="26">
        <f t="shared" si="420"/>
        <v>-19299.900630609132</v>
      </c>
      <c r="L1092" s="15">
        <f>Daten!G1092</f>
        <v>291</v>
      </c>
      <c r="M1092" s="15">
        <f>Daten!H1092</f>
        <v>1139</v>
      </c>
      <c r="N1092" s="15">
        <f>Daten!I1092</f>
        <v>354</v>
      </c>
      <c r="O1092" s="27">
        <f t="shared" si="421"/>
        <v>0.56628621597892892</v>
      </c>
      <c r="P1092" s="15">
        <f t="shared" si="422"/>
        <v>660.65793492802936</v>
      </c>
      <c r="Q1092" s="20">
        <f t="shared" si="423"/>
        <v>-15.657934928029363</v>
      </c>
      <c r="R1092" s="26">
        <f t="shared" si="424"/>
        <v>-3131.5869856058725</v>
      </c>
      <c r="S1092" s="8">
        <f>Daten!K1092</f>
        <v>20911.14</v>
      </c>
      <c r="T1092" s="8">
        <f>Daten!L1092</f>
        <v>85655.01</v>
      </c>
      <c r="U1092" s="8">
        <f>Daten!M1092</f>
        <v>223496.61</v>
      </c>
      <c r="V1092" s="8">
        <f>Daten!N1092</f>
        <v>500</v>
      </c>
      <c r="W1092" s="8">
        <f>Daten!O1092</f>
        <v>500</v>
      </c>
      <c r="X1092" s="22">
        <f t="shared" si="425"/>
        <v>330062.76</v>
      </c>
      <c r="Y1092" s="8">
        <f t="shared" si="426"/>
        <v>773341.87630808365</v>
      </c>
      <c r="Z1092" s="20">
        <f t="shared" si="427"/>
        <v>-443279.11630808364</v>
      </c>
      <c r="AA1092" s="26">
        <f t="shared" si="428"/>
        <v>44327.911630808368</v>
      </c>
      <c r="AB1092" s="31">
        <f t="shared" si="429"/>
        <v>21896.424014593365</v>
      </c>
      <c r="AC1092" s="30">
        <f t="shared" si="430"/>
        <v>21896.424014593365</v>
      </c>
      <c r="AG1092" s="25">
        <f t="shared" si="431"/>
        <v>-19299.900630609132</v>
      </c>
      <c r="AH1092" s="25">
        <f t="shared" si="432"/>
        <v>44327.911630808368</v>
      </c>
      <c r="AI1092" s="25">
        <f t="shared" si="433"/>
        <v>25028.011000199236</v>
      </c>
      <c r="AJ1092" s="25">
        <f t="shared" si="434"/>
        <v>1</v>
      </c>
      <c r="AK1092" s="25">
        <f t="shared" si="435"/>
        <v>25028.011000199236</v>
      </c>
      <c r="AL1092" s="25">
        <f t="shared" ca="1" si="436"/>
        <v>48371</v>
      </c>
      <c r="AM1092" s="25">
        <f t="shared" ca="1" si="437"/>
        <v>41</v>
      </c>
      <c r="AN1092" s="25">
        <f ca="1">IF(AM1092=0,0,COUNTIF($AM$19:AM1092,C1092*10+1))</f>
        <v>90</v>
      </c>
      <c r="AO1092" s="20">
        <f t="shared" ca="1" si="438"/>
        <v>0</v>
      </c>
      <c r="AP1092" s="32">
        <f t="shared" ca="1" si="439"/>
        <v>48371</v>
      </c>
    </row>
    <row r="1093" spans="1:42" x14ac:dyDescent="0.2">
      <c r="A1093" s="14">
        <f>Daten!A1093</f>
        <v>41113</v>
      </c>
      <c r="B1093" s="7" t="str">
        <f>Daten!B1093</f>
        <v>Münzbach</v>
      </c>
      <c r="C1093" s="14">
        <f t="shared" si="415"/>
        <v>4</v>
      </c>
      <c r="D1093" s="9">
        <f>Daten!D1093</f>
        <v>0</v>
      </c>
      <c r="E1093" s="8">
        <f>Daten!E1093</f>
        <v>1899</v>
      </c>
      <c r="F1093" s="8">
        <f>Daten!F1093</f>
        <v>1820</v>
      </c>
      <c r="G1093" s="26">
        <f t="shared" si="416"/>
        <v>79</v>
      </c>
      <c r="H1093" s="28">
        <f t="shared" si="417"/>
        <v>4.3406593406593405E-2</v>
      </c>
      <c r="I1093" s="20">
        <f t="shared" si="418"/>
        <v>26.876954479408578</v>
      </c>
      <c r="J1093" s="20">
        <f t="shared" si="419"/>
        <v>52.123045520591418</v>
      </c>
      <c r="K1093" s="26">
        <f t="shared" si="420"/>
        <v>-26061.522760295709</v>
      </c>
      <c r="L1093" s="15">
        <f>Daten!G1093</f>
        <v>364</v>
      </c>
      <c r="M1093" s="15">
        <f>Daten!H1093</f>
        <v>1222</v>
      </c>
      <c r="N1093" s="15">
        <f>Daten!I1093</f>
        <v>313</v>
      </c>
      <c r="O1093" s="27">
        <f t="shared" si="421"/>
        <v>0.55400981996726673</v>
      </c>
      <c r="P1093" s="15">
        <f t="shared" si="422"/>
        <v>708.80069928187174</v>
      </c>
      <c r="Q1093" s="20">
        <f t="shared" si="423"/>
        <v>-31.800699281871744</v>
      </c>
      <c r="R1093" s="26">
        <f t="shared" si="424"/>
        <v>-6360.1398563743487</v>
      </c>
      <c r="S1093" s="8">
        <f>Daten!K1093</f>
        <v>9630.0499999999993</v>
      </c>
      <c r="T1093" s="8">
        <f>Daten!L1093</f>
        <v>119308.5</v>
      </c>
      <c r="U1093" s="8">
        <f>Daten!M1093</f>
        <v>1071709.97</v>
      </c>
      <c r="V1093" s="8">
        <f>Daten!N1093</f>
        <v>500</v>
      </c>
      <c r="W1093" s="8">
        <f>Daten!O1093</f>
        <v>500</v>
      </c>
      <c r="X1093" s="22">
        <f t="shared" si="425"/>
        <v>1200648.52</v>
      </c>
      <c r="Y1093" s="8">
        <f t="shared" si="426"/>
        <v>823192.9501732348</v>
      </c>
      <c r="Z1093" s="20">
        <f t="shared" si="427"/>
        <v>377455.56982676522</v>
      </c>
      <c r="AA1093" s="26">
        <f t="shared" si="428"/>
        <v>-37745.55698267652</v>
      </c>
      <c r="AB1093" s="31">
        <f t="shared" si="429"/>
        <v>-70167.219599346572</v>
      </c>
      <c r="AC1093" s="30">
        <f t="shared" si="430"/>
        <v>0</v>
      </c>
      <c r="AG1093" s="25">
        <f t="shared" si="431"/>
        <v>0</v>
      </c>
      <c r="AH1093" s="25">
        <f t="shared" si="432"/>
        <v>0</v>
      </c>
      <c r="AI1093" s="25">
        <f t="shared" si="433"/>
        <v>0</v>
      </c>
      <c r="AJ1093" s="25">
        <f t="shared" si="434"/>
        <v>1</v>
      </c>
      <c r="AK1093" s="25">
        <f t="shared" si="435"/>
        <v>0</v>
      </c>
      <c r="AL1093" s="25">
        <f t="shared" ca="1" si="436"/>
        <v>0</v>
      </c>
      <c r="AM1093" s="25">
        <f t="shared" ca="1" si="437"/>
        <v>0</v>
      </c>
      <c r="AN1093" s="25">
        <f ca="1">IF(AM1093=0,0,COUNTIF($AM$19:AM1093,C1093*10+1))</f>
        <v>0</v>
      </c>
      <c r="AO1093" s="20">
        <f t="shared" ca="1" si="438"/>
        <v>0</v>
      </c>
      <c r="AP1093" s="32">
        <f t="shared" ca="1" si="439"/>
        <v>0</v>
      </c>
    </row>
    <row r="1094" spans="1:42" x14ac:dyDescent="0.2">
      <c r="A1094" s="14">
        <f>Daten!A1094</f>
        <v>41114</v>
      </c>
      <c r="B1094" s="7" t="str">
        <f>Daten!B1094</f>
        <v>Naarn im Machlande</v>
      </c>
      <c r="C1094" s="14">
        <f t="shared" si="415"/>
        <v>4</v>
      </c>
      <c r="D1094" s="9">
        <f>Daten!D1094</f>
        <v>0</v>
      </c>
      <c r="E1094" s="8">
        <f>Daten!E1094</f>
        <v>3882</v>
      </c>
      <c r="F1094" s="8">
        <f>Daten!F1094</f>
        <v>3740</v>
      </c>
      <c r="G1094" s="26">
        <f t="shared" si="416"/>
        <v>142</v>
      </c>
      <c r="H1094" s="28">
        <f t="shared" si="417"/>
        <v>3.7967914438502677E-2</v>
      </c>
      <c r="I1094" s="20">
        <f t="shared" si="418"/>
        <v>55.230664699444006</v>
      </c>
      <c r="J1094" s="20">
        <f t="shared" si="419"/>
        <v>86.769335300555994</v>
      </c>
      <c r="K1094" s="26">
        <f t="shared" si="420"/>
        <v>-43384.667650277996</v>
      </c>
      <c r="L1094" s="15">
        <f>Daten!G1094</f>
        <v>659</v>
      </c>
      <c r="M1094" s="15">
        <f>Daten!H1094</f>
        <v>2525</v>
      </c>
      <c r="N1094" s="15">
        <f>Daten!I1094</f>
        <v>698</v>
      </c>
      <c r="O1094" s="27">
        <f t="shared" si="421"/>
        <v>0.53742574257425746</v>
      </c>
      <c r="P1094" s="15">
        <f t="shared" si="422"/>
        <v>1464.5840963066498</v>
      </c>
      <c r="Q1094" s="20">
        <f t="shared" si="423"/>
        <v>-107.58409630664983</v>
      </c>
      <c r="R1094" s="26">
        <f t="shared" si="424"/>
        <v>-21516.819261329965</v>
      </c>
      <c r="S1094" s="8">
        <f>Daten!K1094</f>
        <v>35007.089999999997</v>
      </c>
      <c r="T1094" s="8">
        <f>Daten!L1094</f>
        <v>245607.69</v>
      </c>
      <c r="U1094" s="8">
        <f>Daten!M1094</f>
        <v>1336980.6000000001</v>
      </c>
      <c r="V1094" s="8">
        <f>Daten!N1094</f>
        <v>500</v>
      </c>
      <c r="W1094" s="8">
        <f>Daten!O1094</f>
        <v>500</v>
      </c>
      <c r="X1094" s="22">
        <f t="shared" si="425"/>
        <v>1617595.3800000001</v>
      </c>
      <c r="Y1094" s="8">
        <f t="shared" si="426"/>
        <v>1682798.8586479712</v>
      </c>
      <c r="Z1094" s="20">
        <f t="shared" si="427"/>
        <v>-65203.47864797106</v>
      </c>
      <c r="AA1094" s="26">
        <f t="shared" si="428"/>
        <v>6520.347864797106</v>
      </c>
      <c r="AB1094" s="31">
        <f t="shared" si="429"/>
        <v>-58381.139046810858</v>
      </c>
      <c r="AC1094" s="30">
        <f t="shared" si="430"/>
        <v>0</v>
      </c>
      <c r="AG1094" s="25">
        <f t="shared" si="431"/>
        <v>0</v>
      </c>
      <c r="AH1094" s="25">
        <f t="shared" si="432"/>
        <v>0</v>
      </c>
      <c r="AI1094" s="25">
        <f t="shared" si="433"/>
        <v>0</v>
      </c>
      <c r="AJ1094" s="25">
        <f t="shared" si="434"/>
        <v>1</v>
      </c>
      <c r="AK1094" s="25">
        <f t="shared" si="435"/>
        <v>0</v>
      </c>
      <c r="AL1094" s="25">
        <f t="shared" ca="1" si="436"/>
        <v>0</v>
      </c>
      <c r="AM1094" s="25">
        <f t="shared" ca="1" si="437"/>
        <v>0</v>
      </c>
      <c r="AN1094" s="25">
        <f ca="1">IF(AM1094=0,0,COUNTIF($AM$19:AM1094,C1094*10+1))</f>
        <v>0</v>
      </c>
      <c r="AO1094" s="20">
        <f t="shared" ca="1" si="438"/>
        <v>0</v>
      </c>
      <c r="AP1094" s="32">
        <f t="shared" ca="1" si="439"/>
        <v>0</v>
      </c>
    </row>
    <row r="1095" spans="1:42" x14ac:dyDescent="0.2">
      <c r="A1095" s="14">
        <f>Daten!A1095</f>
        <v>41115</v>
      </c>
      <c r="B1095" s="7" t="str">
        <f>Daten!B1095</f>
        <v>Pabneukirchen</v>
      </c>
      <c r="C1095" s="14">
        <f t="shared" si="415"/>
        <v>4</v>
      </c>
      <c r="D1095" s="9">
        <f>Daten!D1095</f>
        <v>0</v>
      </c>
      <c r="E1095" s="8">
        <f>Daten!E1095</f>
        <v>1691</v>
      </c>
      <c r="F1095" s="8">
        <f>Daten!F1095</f>
        <v>1687</v>
      </c>
      <c r="G1095" s="26">
        <f t="shared" si="416"/>
        <v>4</v>
      </c>
      <c r="H1095" s="28">
        <f t="shared" si="417"/>
        <v>2.3710729104919974E-3</v>
      </c>
      <c r="I1095" s="20">
        <f t="shared" si="418"/>
        <v>24.912869344374876</v>
      </c>
      <c r="J1095" s="20">
        <f t="shared" si="419"/>
        <v>-20.912869344374876</v>
      </c>
      <c r="K1095" s="26">
        <f t="shared" si="420"/>
        <v>10456.434672187437</v>
      </c>
      <c r="L1095" s="15">
        <f>Daten!G1095</f>
        <v>322</v>
      </c>
      <c r="M1095" s="15">
        <f>Daten!H1095</f>
        <v>1039</v>
      </c>
      <c r="N1095" s="15">
        <f>Daten!I1095</f>
        <v>330</v>
      </c>
      <c r="O1095" s="27">
        <f t="shared" si="421"/>
        <v>0.62752646775745913</v>
      </c>
      <c r="P1095" s="15">
        <f t="shared" si="422"/>
        <v>602.65460438123137</v>
      </c>
      <c r="Q1095" s="20">
        <f t="shared" si="423"/>
        <v>49.345395618768634</v>
      </c>
      <c r="R1095" s="26">
        <f t="shared" si="424"/>
        <v>9869.0791237537269</v>
      </c>
      <c r="S1095" s="8">
        <f>Daten!K1095</f>
        <v>15374.84</v>
      </c>
      <c r="T1095" s="8">
        <f>Daten!L1095</f>
        <v>96142.33</v>
      </c>
      <c r="U1095" s="8">
        <f>Daten!M1095</f>
        <v>449281.35</v>
      </c>
      <c r="V1095" s="8">
        <f>Daten!N1095</f>
        <v>500</v>
      </c>
      <c r="W1095" s="8">
        <f>Daten!O1095</f>
        <v>500</v>
      </c>
      <c r="X1095" s="22">
        <f t="shared" si="425"/>
        <v>560798.52</v>
      </c>
      <c r="Y1095" s="8">
        <f t="shared" si="426"/>
        <v>733027.5296171353</v>
      </c>
      <c r="Z1095" s="20">
        <f t="shared" si="427"/>
        <v>-172229.00961713528</v>
      </c>
      <c r="AA1095" s="26">
        <f t="shared" si="428"/>
        <v>17222.900961713527</v>
      </c>
      <c r="AB1095" s="31">
        <f t="shared" si="429"/>
        <v>37548.414757654697</v>
      </c>
      <c r="AC1095" s="30">
        <f t="shared" si="430"/>
        <v>37548.414757654697</v>
      </c>
      <c r="AG1095" s="25">
        <f t="shared" si="431"/>
        <v>10456.434672187437</v>
      </c>
      <c r="AH1095" s="25">
        <f t="shared" si="432"/>
        <v>17222.900961713527</v>
      </c>
      <c r="AI1095" s="25">
        <f t="shared" si="433"/>
        <v>27679.335633900962</v>
      </c>
      <c r="AJ1095" s="25">
        <f t="shared" si="434"/>
        <v>1</v>
      </c>
      <c r="AK1095" s="25">
        <f t="shared" si="435"/>
        <v>27679.335633900962</v>
      </c>
      <c r="AL1095" s="25">
        <f t="shared" ca="1" si="436"/>
        <v>53495</v>
      </c>
      <c r="AM1095" s="25">
        <f t="shared" ca="1" si="437"/>
        <v>41</v>
      </c>
      <c r="AN1095" s="25">
        <f ca="1">IF(AM1095=0,0,COUNTIF($AM$19:AM1095,C1095*10+1))</f>
        <v>91</v>
      </c>
      <c r="AO1095" s="20">
        <f t="shared" ca="1" si="438"/>
        <v>0</v>
      </c>
      <c r="AP1095" s="32">
        <f t="shared" ca="1" si="439"/>
        <v>53495</v>
      </c>
    </row>
    <row r="1096" spans="1:42" x14ac:dyDescent="0.2">
      <c r="A1096" s="14">
        <f>Daten!A1096</f>
        <v>41116</v>
      </c>
      <c r="B1096" s="7" t="str">
        <f>Daten!B1096</f>
        <v>Perg</v>
      </c>
      <c r="C1096" s="14">
        <f t="shared" si="415"/>
        <v>4</v>
      </c>
      <c r="D1096" s="9">
        <f>Daten!D1096</f>
        <v>0</v>
      </c>
      <c r="E1096" s="8">
        <f>Daten!E1096</f>
        <v>9458</v>
      </c>
      <c r="F1096" s="8">
        <f>Daten!F1096</f>
        <v>8808</v>
      </c>
      <c r="G1096" s="26">
        <f t="shared" si="416"/>
        <v>650</v>
      </c>
      <c r="H1096" s="28">
        <f t="shared" si="417"/>
        <v>7.3796548592188912E-2</v>
      </c>
      <c r="I1096" s="20">
        <f t="shared" si="418"/>
        <v>130.07264563441251</v>
      </c>
      <c r="J1096" s="20">
        <f t="shared" si="419"/>
        <v>519.92735436558746</v>
      </c>
      <c r="K1096" s="26">
        <f t="shared" si="420"/>
        <v>-259963.67718279373</v>
      </c>
      <c r="L1096" s="15">
        <f>Daten!G1096</f>
        <v>1465</v>
      </c>
      <c r="M1096" s="15">
        <f>Daten!H1096</f>
        <v>6362</v>
      </c>
      <c r="N1096" s="15">
        <f>Daten!I1096</f>
        <v>1631</v>
      </c>
      <c r="O1096" s="27">
        <f t="shared" si="421"/>
        <v>0.4866394215655454</v>
      </c>
      <c r="P1096" s="15">
        <f t="shared" si="422"/>
        <v>3690.1718893872899</v>
      </c>
      <c r="Q1096" s="20">
        <f t="shared" si="423"/>
        <v>-594.17188938728987</v>
      </c>
      <c r="R1096" s="26">
        <f t="shared" si="424"/>
        <v>-118834.37787745797</v>
      </c>
      <c r="S1096" s="8">
        <f>Daten!K1096</f>
        <v>37198.28</v>
      </c>
      <c r="T1096" s="8">
        <f>Daten!L1096</f>
        <v>861928.65</v>
      </c>
      <c r="U1096" s="8">
        <f>Daten!M1096</f>
        <v>7253850.6299999999</v>
      </c>
      <c r="V1096" s="8">
        <f>Daten!N1096</f>
        <v>500</v>
      </c>
      <c r="W1096" s="8">
        <f>Daten!O1096</f>
        <v>500</v>
      </c>
      <c r="X1096" s="22">
        <f t="shared" si="425"/>
        <v>8152977.5599999996</v>
      </c>
      <c r="Y1096" s="8">
        <f t="shared" si="426"/>
        <v>4099925.70970956</v>
      </c>
      <c r="Z1096" s="20">
        <f t="shared" si="427"/>
        <v>4053051.8502904396</v>
      </c>
      <c r="AA1096" s="26">
        <f t="shared" si="428"/>
        <v>-405305.18502904399</v>
      </c>
      <c r="AB1096" s="31">
        <f t="shared" si="429"/>
        <v>-784103.24008929566</v>
      </c>
      <c r="AC1096" s="30">
        <f t="shared" si="430"/>
        <v>0</v>
      </c>
      <c r="AG1096" s="25">
        <f t="shared" si="431"/>
        <v>0</v>
      </c>
      <c r="AH1096" s="25">
        <f t="shared" si="432"/>
        <v>0</v>
      </c>
      <c r="AI1096" s="25">
        <f t="shared" si="433"/>
        <v>0</v>
      </c>
      <c r="AJ1096" s="25">
        <f t="shared" si="434"/>
        <v>1</v>
      </c>
      <c r="AK1096" s="25">
        <f t="shared" si="435"/>
        <v>0</v>
      </c>
      <c r="AL1096" s="25">
        <f t="shared" ca="1" si="436"/>
        <v>0</v>
      </c>
      <c r="AM1096" s="25">
        <f t="shared" ca="1" si="437"/>
        <v>0</v>
      </c>
      <c r="AN1096" s="25">
        <f ca="1">IF(AM1096=0,0,COUNTIF($AM$19:AM1096,C1096*10+1))</f>
        <v>0</v>
      </c>
      <c r="AO1096" s="20">
        <f t="shared" ca="1" si="438"/>
        <v>0</v>
      </c>
      <c r="AP1096" s="32">
        <f t="shared" ca="1" si="439"/>
        <v>0</v>
      </c>
    </row>
    <row r="1097" spans="1:42" x14ac:dyDescent="0.2">
      <c r="A1097" s="14">
        <f>Daten!A1097</f>
        <v>41117</v>
      </c>
      <c r="B1097" s="7" t="str">
        <f>Daten!B1097</f>
        <v>Rechberg</v>
      </c>
      <c r="C1097" s="14">
        <f t="shared" si="415"/>
        <v>4</v>
      </c>
      <c r="D1097" s="9">
        <f>Daten!D1097</f>
        <v>0</v>
      </c>
      <c r="E1097" s="8">
        <f>Daten!E1097</f>
        <v>1046</v>
      </c>
      <c r="F1097" s="8">
        <f>Daten!F1097</f>
        <v>1012</v>
      </c>
      <c r="G1097" s="26">
        <f t="shared" si="416"/>
        <v>34</v>
      </c>
      <c r="H1097" s="28">
        <f t="shared" si="417"/>
        <v>3.3596837944664032E-2</v>
      </c>
      <c r="I1097" s="20">
        <f t="shared" si="418"/>
        <v>14.944768095143672</v>
      </c>
      <c r="J1097" s="20">
        <f t="shared" si="419"/>
        <v>19.055231904856328</v>
      </c>
      <c r="K1097" s="26">
        <f t="shared" si="420"/>
        <v>-9527.6159524281647</v>
      </c>
      <c r="L1097" s="15">
        <f>Daten!G1097</f>
        <v>222</v>
      </c>
      <c r="M1097" s="15">
        <f>Daten!H1097</f>
        <v>671</v>
      </c>
      <c r="N1097" s="15">
        <f>Daten!I1097</f>
        <v>153</v>
      </c>
      <c r="O1097" s="27">
        <f t="shared" si="421"/>
        <v>0.55886736214605071</v>
      </c>
      <c r="P1097" s="15">
        <f t="shared" si="422"/>
        <v>389.20234796901468</v>
      </c>
      <c r="Q1097" s="20">
        <f t="shared" si="423"/>
        <v>-14.202347969014681</v>
      </c>
      <c r="R1097" s="26">
        <f t="shared" si="424"/>
        <v>-2840.4695938029363</v>
      </c>
      <c r="S1097" s="8">
        <f>Daten!K1097</f>
        <v>4228</v>
      </c>
      <c r="T1097" s="8">
        <f>Daten!L1097</f>
        <v>44770.59</v>
      </c>
      <c r="U1097" s="8">
        <f>Daten!M1097</f>
        <v>67265.460000000006</v>
      </c>
      <c r="V1097" s="8">
        <f>Daten!N1097</f>
        <v>500</v>
      </c>
      <c r="W1097" s="8">
        <f>Daten!O1097</f>
        <v>500</v>
      </c>
      <c r="X1097" s="22">
        <f t="shared" si="425"/>
        <v>116264.05</v>
      </c>
      <c r="Y1097" s="8">
        <f t="shared" si="426"/>
        <v>453428.02837346162</v>
      </c>
      <c r="Z1097" s="20">
        <f t="shared" si="427"/>
        <v>-337163.97837346164</v>
      </c>
      <c r="AA1097" s="26">
        <f t="shared" si="428"/>
        <v>33716.397837346165</v>
      </c>
      <c r="AB1097" s="31">
        <f t="shared" si="429"/>
        <v>21348.312291115064</v>
      </c>
      <c r="AC1097" s="30">
        <f t="shared" si="430"/>
        <v>21348.312291115064</v>
      </c>
      <c r="AG1097" s="25">
        <f t="shared" si="431"/>
        <v>-9527.6159524281647</v>
      </c>
      <c r="AH1097" s="25">
        <f t="shared" si="432"/>
        <v>33716.397837346165</v>
      </c>
      <c r="AI1097" s="25">
        <f t="shared" si="433"/>
        <v>24188.781884918</v>
      </c>
      <c r="AJ1097" s="25">
        <f t="shared" si="434"/>
        <v>1</v>
      </c>
      <c r="AK1097" s="25">
        <f t="shared" si="435"/>
        <v>24188.781884918</v>
      </c>
      <c r="AL1097" s="25">
        <f t="shared" ca="1" si="436"/>
        <v>46749</v>
      </c>
      <c r="AM1097" s="25">
        <f t="shared" ca="1" si="437"/>
        <v>41</v>
      </c>
      <c r="AN1097" s="25">
        <f ca="1">IF(AM1097=0,0,COUNTIF($AM$19:AM1097,C1097*10+1))</f>
        <v>92</v>
      </c>
      <c r="AO1097" s="20">
        <f t="shared" ca="1" si="438"/>
        <v>0</v>
      </c>
      <c r="AP1097" s="32">
        <f t="shared" ca="1" si="439"/>
        <v>46749</v>
      </c>
    </row>
    <row r="1098" spans="1:42" x14ac:dyDescent="0.2">
      <c r="A1098" s="14">
        <f>Daten!A1098</f>
        <v>41118</v>
      </c>
      <c r="B1098" s="7" t="str">
        <f>Daten!B1098</f>
        <v>Ried in der Riedmark</v>
      </c>
      <c r="C1098" s="14">
        <f t="shared" si="415"/>
        <v>4</v>
      </c>
      <c r="D1098" s="9">
        <f>Daten!D1098</f>
        <v>0</v>
      </c>
      <c r="E1098" s="8">
        <f>Daten!E1098</f>
        <v>4394</v>
      </c>
      <c r="F1098" s="8">
        <f>Daten!F1098</f>
        <v>4323</v>
      </c>
      <c r="G1098" s="26">
        <f t="shared" si="416"/>
        <v>71</v>
      </c>
      <c r="H1098" s="28">
        <f t="shared" si="417"/>
        <v>1.642377978255841E-2</v>
      </c>
      <c r="I1098" s="20">
        <f t="shared" si="418"/>
        <v>63.840150667298509</v>
      </c>
      <c r="J1098" s="20">
        <f t="shared" si="419"/>
        <v>7.1598493327014907</v>
      </c>
      <c r="K1098" s="26">
        <f t="shared" si="420"/>
        <v>-3579.9246663507452</v>
      </c>
      <c r="L1098" s="15">
        <f>Daten!G1098</f>
        <v>735</v>
      </c>
      <c r="M1098" s="15">
        <f>Daten!H1098</f>
        <v>2857</v>
      </c>
      <c r="N1098" s="15">
        <f>Daten!I1098</f>
        <v>802</v>
      </c>
      <c r="O1098" s="27">
        <f t="shared" si="421"/>
        <v>0.53797689884494226</v>
      </c>
      <c r="P1098" s="15">
        <f t="shared" si="422"/>
        <v>1657.1551537220193</v>
      </c>
      <c r="Q1098" s="20">
        <f t="shared" si="423"/>
        <v>-120.15515372201935</v>
      </c>
      <c r="R1098" s="26">
        <f t="shared" si="424"/>
        <v>-24031.03074440387</v>
      </c>
      <c r="S1098" s="8">
        <f>Daten!K1098</f>
        <v>26040.82</v>
      </c>
      <c r="T1098" s="8">
        <f>Daten!L1098</f>
        <v>225663.15</v>
      </c>
      <c r="U1098" s="8">
        <f>Daten!M1098</f>
        <v>292512.64000000001</v>
      </c>
      <c r="V1098" s="8">
        <f>Daten!N1098</f>
        <v>500</v>
      </c>
      <c r="W1098" s="8">
        <f>Daten!O1098</f>
        <v>500</v>
      </c>
      <c r="X1098" s="22">
        <f t="shared" si="425"/>
        <v>544216.61</v>
      </c>
      <c r="Y1098" s="8">
        <f t="shared" si="426"/>
        <v>1904744.5092476006</v>
      </c>
      <c r="Z1098" s="20">
        <f t="shared" si="427"/>
        <v>-1360527.8992476007</v>
      </c>
      <c r="AA1098" s="26">
        <f t="shared" si="428"/>
        <v>136052.78992476009</v>
      </c>
      <c r="AB1098" s="31">
        <f t="shared" si="429"/>
        <v>108441.83451400547</v>
      </c>
      <c r="AC1098" s="30">
        <f t="shared" si="430"/>
        <v>108441.83451400547</v>
      </c>
      <c r="AG1098" s="25">
        <f t="shared" si="431"/>
        <v>-3579.9246663507452</v>
      </c>
      <c r="AH1098" s="25">
        <f t="shared" si="432"/>
        <v>136052.78992476009</v>
      </c>
      <c r="AI1098" s="25">
        <f t="shared" si="433"/>
        <v>132472.86525840935</v>
      </c>
      <c r="AJ1098" s="25">
        <f t="shared" si="434"/>
        <v>1</v>
      </c>
      <c r="AK1098" s="25">
        <f t="shared" si="435"/>
        <v>132472.86525840935</v>
      </c>
      <c r="AL1098" s="25">
        <f t="shared" ca="1" si="436"/>
        <v>256027</v>
      </c>
      <c r="AM1098" s="25">
        <f t="shared" ca="1" si="437"/>
        <v>41</v>
      </c>
      <c r="AN1098" s="25">
        <f ca="1">IF(AM1098=0,0,COUNTIF($AM$19:AM1098,C1098*10+1))</f>
        <v>93</v>
      </c>
      <c r="AO1098" s="20">
        <f t="shared" ca="1" si="438"/>
        <v>0</v>
      </c>
      <c r="AP1098" s="32">
        <f t="shared" ca="1" si="439"/>
        <v>256027</v>
      </c>
    </row>
    <row r="1099" spans="1:42" x14ac:dyDescent="0.2">
      <c r="A1099" s="14">
        <f>Daten!A1099</f>
        <v>41119</v>
      </c>
      <c r="B1099" s="7" t="str">
        <f>Daten!B1099</f>
        <v>St. Georgen am Walde</v>
      </c>
      <c r="C1099" s="14">
        <f t="shared" si="415"/>
        <v>4</v>
      </c>
      <c r="D1099" s="9">
        <f>Daten!D1099</f>
        <v>0</v>
      </c>
      <c r="E1099" s="8">
        <f>Daten!E1099</f>
        <v>1974</v>
      </c>
      <c r="F1099" s="8">
        <f>Daten!F1099</f>
        <v>1964</v>
      </c>
      <c r="G1099" s="26">
        <f t="shared" si="416"/>
        <v>10</v>
      </c>
      <c r="H1099" s="28">
        <f t="shared" si="417"/>
        <v>5.0916496945010185E-3</v>
      </c>
      <c r="I1099" s="20">
        <f t="shared" si="418"/>
        <v>29.003482745911235</v>
      </c>
      <c r="J1099" s="20">
        <f t="shared" si="419"/>
        <v>-19.003482745911235</v>
      </c>
      <c r="K1099" s="26">
        <f t="shared" si="420"/>
        <v>9501.7413729556174</v>
      </c>
      <c r="L1099" s="15">
        <f>Daten!G1099</f>
        <v>305</v>
      </c>
      <c r="M1099" s="15">
        <f>Daten!H1099</f>
        <v>1263</v>
      </c>
      <c r="N1099" s="15">
        <f>Daten!I1099</f>
        <v>406</v>
      </c>
      <c r="O1099" s="27">
        <f t="shared" si="421"/>
        <v>0.56294536817102137</v>
      </c>
      <c r="P1099" s="15">
        <f t="shared" si="422"/>
        <v>732.58206480605895</v>
      </c>
      <c r="Q1099" s="20">
        <f t="shared" si="423"/>
        <v>-21.582064806058952</v>
      </c>
      <c r="R1099" s="26">
        <f t="shared" si="424"/>
        <v>-4316.4129612117904</v>
      </c>
      <c r="S1099" s="8">
        <f>Daten!K1099</f>
        <v>15351.59</v>
      </c>
      <c r="T1099" s="8">
        <f>Daten!L1099</f>
        <v>113802.79</v>
      </c>
      <c r="U1099" s="8">
        <f>Daten!M1099</f>
        <v>148003.04</v>
      </c>
      <c r="V1099" s="8">
        <f>Daten!N1099</f>
        <v>500</v>
      </c>
      <c r="W1099" s="8">
        <f>Daten!O1099</f>
        <v>500</v>
      </c>
      <c r="X1099" s="22">
        <f t="shared" si="425"/>
        <v>277157.42</v>
      </c>
      <c r="Y1099" s="8">
        <f t="shared" si="426"/>
        <v>855704.52008528984</v>
      </c>
      <c r="Z1099" s="20">
        <f t="shared" si="427"/>
        <v>-578547.10008528992</v>
      </c>
      <c r="AA1099" s="26">
        <f t="shared" si="428"/>
        <v>57854.710008528993</v>
      </c>
      <c r="AB1099" s="31">
        <f t="shared" si="429"/>
        <v>63040.038420272816</v>
      </c>
      <c r="AC1099" s="30">
        <f t="shared" si="430"/>
        <v>63040.038420272816</v>
      </c>
      <c r="AG1099" s="25">
        <f t="shared" si="431"/>
        <v>9501.7413729556174</v>
      </c>
      <c r="AH1099" s="25">
        <f t="shared" si="432"/>
        <v>57854.710008528993</v>
      </c>
      <c r="AI1099" s="25">
        <f t="shared" si="433"/>
        <v>67356.451381484614</v>
      </c>
      <c r="AJ1099" s="25">
        <f t="shared" si="434"/>
        <v>1</v>
      </c>
      <c r="AK1099" s="25">
        <f t="shared" si="435"/>
        <v>67356.451381484614</v>
      </c>
      <c r="AL1099" s="25">
        <f t="shared" ca="1" si="436"/>
        <v>130178</v>
      </c>
      <c r="AM1099" s="25">
        <f t="shared" ca="1" si="437"/>
        <v>41</v>
      </c>
      <c r="AN1099" s="25">
        <f ca="1">IF(AM1099=0,0,COUNTIF($AM$19:AM1099,C1099*10+1))</f>
        <v>94</v>
      </c>
      <c r="AO1099" s="20">
        <f t="shared" ca="1" si="438"/>
        <v>0</v>
      </c>
      <c r="AP1099" s="32">
        <f t="shared" ca="1" si="439"/>
        <v>130178</v>
      </c>
    </row>
    <row r="1100" spans="1:42" x14ac:dyDescent="0.2">
      <c r="A1100" s="14">
        <f>Daten!A1100</f>
        <v>41120</v>
      </c>
      <c r="B1100" s="7" t="str">
        <f>Daten!B1100</f>
        <v>St. Georgen an der Gusen</v>
      </c>
      <c r="C1100" s="14">
        <f t="shared" si="415"/>
        <v>4</v>
      </c>
      <c r="D1100" s="9">
        <f>Daten!D1100</f>
        <v>0</v>
      </c>
      <c r="E1100" s="8">
        <f>Daten!E1100</f>
        <v>4457</v>
      </c>
      <c r="F1100" s="8">
        <f>Daten!F1100</f>
        <v>4385</v>
      </c>
      <c r="G1100" s="26">
        <f t="shared" si="416"/>
        <v>72</v>
      </c>
      <c r="H1100" s="28">
        <f t="shared" si="417"/>
        <v>1.6419612314709234E-2</v>
      </c>
      <c r="I1100" s="20">
        <f t="shared" si="418"/>
        <v>64.755739226487151</v>
      </c>
      <c r="J1100" s="20">
        <f t="shared" si="419"/>
        <v>7.244260773512849</v>
      </c>
      <c r="K1100" s="26">
        <f t="shared" si="420"/>
        <v>-3622.1303867564247</v>
      </c>
      <c r="L1100" s="15">
        <f>Daten!G1100</f>
        <v>661</v>
      </c>
      <c r="M1100" s="15">
        <f>Daten!H1100</f>
        <v>2926</v>
      </c>
      <c r="N1100" s="15">
        <f>Daten!I1100</f>
        <v>870</v>
      </c>
      <c r="O1100" s="27">
        <f t="shared" si="421"/>
        <v>0.52323991797676006</v>
      </c>
      <c r="P1100" s="15">
        <f t="shared" si="422"/>
        <v>1697.1774517993099</v>
      </c>
      <c r="Q1100" s="20">
        <f t="shared" si="423"/>
        <v>-166.17745179930989</v>
      </c>
      <c r="R1100" s="26">
        <f t="shared" si="424"/>
        <v>-33235.490359861979</v>
      </c>
      <c r="S1100" s="8">
        <f>Daten!K1100</f>
        <v>5125.3999999999996</v>
      </c>
      <c r="T1100" s="8">
        <f>Daten!L1100</f>
        <v>277465.99</v>
      </c>
      <c r="U1100" s="8">
        <f>Daten!M1100</f>
        <v>508090.03</v>
      </c>
      <c r="V1100" s="8">
        <f>Daten!N1100</f>
        <v>500</v>
      </c>
      <c r="W1100" s="8">
        <f>Daten!O1100</f>
        <v>500</v>
      </c>
      <c r="X1100" s="22">
        <f t="shared" si="425"/>
        <v>790681.42</v>
      </c>
      <c r="Y1100" s="8">
        <f t="shared" si="426"/>
        <v>1932054.2279737268</v>
      </c>
      <c r="Z1100" s="20">
        <f t="shared" si="427"/>
        <v>-1141372.8079737267</v>
      </c>
      <c r="AA1100" s="26">
        <f t="shared" si="428"/>
        <v>114137.28079737267</v>
      </c>
      <c r="AB1100" s="31">
        <f t="shared" si="429"/>
        <v>77279.660050754261</v>
      </c>
      <c r="AC1100" s="30">
        <f t="shared" si="430"/>
        <v>77279.660050754261</v>
      </c>
      <c r="AG1100" s="25">
        <f t="shared" si="431"/>
        <v>-3622.1303867564247</v>
      </c>
      <c r="AH1100" s="25">
        <f t="shared" si="432"/>
        <v>114137.28079737267</v>
      </c>
      <c r="AI1100" s="25">
        <f t="shared" si="433"/>
        <v>110515.15041061625</v>
      </c>
      <c r="AJ1100" s="25">
        <f t="shared" si="434"/>
        <v>1</v>
      </c>
      <c r="AK1100" s="25">
        <f t="shared" si="435"/>
        <v>110515.15041061625</v>
      </c>
      <c r="AL1100" s="25">
        <f t="shared" ca="1" si="436"/>
        <v>213590</v>
      </c>
      <c r="AM1100" s="25">
        <f t="shared" ca="1" si="437"/>
        <v>41</v>
      </c>
      <c r="AN1100" s="25">
        <f ca="1">IF(AM1100=0,0,COUNTIF($AM$19:AM1100,C1100*10+1))</f>
        <v>95</v>
      </c>
      <c r="AO1100" s="20">
        <f t="shared" ca="1" si="438"/>
        <v>0</v>
      </c>
      <c r="AP1100" s="32">
        <f t="shared" ca="1" si="439"/>
        <v>213590</v>
      </c>
    </row>
    <row r="1101" spans="1:42" x14ac:dyDescent="0.2">
      <c r="A1101" s="14">
        <f>Daten!A1101</f>
        <v>41121</v>
      </c>
      <c r="B1101" s="7" t="str">
        <f>Daten!B1101</f>
        <v>St. Nikola an der Donau</v>
      </c>
      <c r="C1101" s="14">
        <f t="shared" si="415"/>
        <v>4</v>
      </c>
      <c r="D1101" s="9">
        <f>Daten!D1101</f>
        <v>0</v>
      </c>
      <c r="E1101" s="8">
        <f>Daten!E1101</f>
        <v>763</v>
      </c>
      <c r="F1101" s="8">
        <f>Daten!F1101</f>
        <v>735</v>
      </c>
      <c r="G1101" s="26">
        <f t="shared" si="416"/>
        <v>28</v>
      </c>
      <c r="H1101" s="28">
        <f t="shared" si="417"/>
        <v>3.8095238095238099E-2</v>
      </c>
      <c r="I1101" s="20">
        <f t="shared" si="418"/>
        <v>10.854154693607311</v>
      </c>
      <c r="J1101" s="20">
        <f t="shared" si="419"/>
        <v>17.145845306392687</v>
      </c>
      <c r="K1101" s="26">
        <f t="shared" si="420"/>
        <v>-8572.9226531963432</v>
      </c>
      <c r="L1101" s="15">
        <f>Daten!G1101</f>
        <v>117</v>
      </c>
      <c r="M1101" s="15">
        <f>Daten!H1101</f>
        <v>491</v>
      </c>
      <c r="N1101" s="15">
        <f>Daten!I1101</f>
        <v>155</v>
      </c>
      <c r="O1101" s="27">
        <f t="shared" si="421"/>
        <v>0.55397148676171082</v>
      </c>
      <c r="P1101" s="15">
        <f t="shared" si="422"/>
        <v>284.79635298477825</v>
      </c>
      <c r="Q1101" s="20">
        <f t="shared" si="423"/>
        <v>-12.796352984778252</v>
      </c>
      <c r="R1101" s="26">
        <f t="shared" si="424"/>
        <v>-2559.2705969556505</v>
      </c>
      <c r="S1101" s="8">
        <f>Daten!K1101</f>
        <v>4016.24</v>
      </c>
      <c r="T1101" s="8">
        <f>Daten!L1101</f>
        <v>46745.37</v>
      </c>
      <c r="U1101" s="8">
        <f>Daten!M1101</f>
        <v>44653</v>
      </c>
      <c r="V1101" s="8">
        <f>Daten!N1101</f>
        <v>500</v>
      </c>
      <c r="W1101" s="8">
        <f>Daten!O1101</f>
        <v>500</v>
      </c>
      <c r="X1101" s="22">
        <f t="shared" si="425"/>
        <v>95414.61</v>
      </c>
      <c r="Y1101" s="8">
        <f t="shared" si="426"/>
        <v>330751.03790530708</v>
      </c>
      <c r="Z1101" s="20">
        <f t="shared" si="427"/>
        <v>-235336.42790530709</v>
      </c>
      <c r="AA1101" s="26">
        <f t="shared" si="428"/>
        <v>23533.64279053071</v>
      </c>
      <c r="AB1101" s="31">
        <f t="shared" si="429"/>
        <v>12401.449540378717</v>
      </c>
      <c r="AC1101" s="30">
        <f t="shared" si="430"/>
        <v>12401.449540378717</v>
      </c>
      <c r="AG1101" s="25">
        <f t="shared" si="431"/>
        <v>-8572.9226531963432</v>
      </c>
      <c r="AH1101" s="25">
        <f t="shared" si="432"/>
        <v>23533.64279053071</v>
      </c>
      <c r="AI1101" s="25">
        <f t="shared" si="433"/>
        <v>14960.720137334367</v>
      </c>
      <c r="AJ1101" s="25">
        <f t="shared" si="434"/>
        <v>1</v>
      </c>
      <c r="AK1101" s="25">
        <f t="shared" si="435"/>
        <v>14960.720137334367</v>
      </c>
      <c r="AL1101" s="25">
        <f t="shared" ca="1" si="436"/>
        <v>28914</v>
      </c>
      <c r="AM1101" s="25">
        <f t="shared" ca="1" si="437"/>
        <v>41</v>
      </c>
      <c r="AN1101" s="25">
        <f ca="1">IF(AM1101=0,0,COUNTIF($AM$19:AM1101,C1101*10+1))</f>
        <v>96</v>
      </c>
      <c r="AO1101" s="20">
        <f t="shared" ca="1" si="438"/>
        <v>0</v>
      </c>
      <c r="AP1101" s="32">
        <f t="shared" ca="1" si="439"/>
        <v>28914</v>
      </c>
    </row>
    <row r="1102" spans="1:42" x14ac:dyDescent="0.2">
      <c r="A1102" s="14">
        <f>Daten!A1102</f>
        <v>41122</v>
      </c>
      <c r="B1102" s="7" t="str">
        <f>Daten!B1102</f>
        <v>St. Thomas am Blasenstein</v>
      </c>
      <c r="C1102" s="14">
        <f t="shared" si="415"/>
        <v>4</v>
      </c>
      <c r="D1102" s="9">
        <f>Daten!D1102</f>
        <v>0</v>
      </c>
      <c r="E1102" s="8">
        <f>Daten!E1102</f>
        <v>950</v>
      </c>
      <c r="F1102" s="8">
        <f>Daten!F1102</f>
        <v>915</v>
      </c>
      <c r="G1102" s="26">
        <f t="shared" si="416"/>
        <v>35</v>
      </c>
      <c r="H1102" s="28">
        <f t="shared" si="417"/>
        <v>3.825136612021858E-2</v>
      </c>
      <c r="I1102" s="20">
        <f t="shared" si="418"/>
        <v>13.512315026735632</v>
      </c>
      <c r="J1102" s="20">
        <f t="shared" si="419"/>
        <v>21.487684973264368</v>
      </c>
      <c r="K1102" s="26">
        <f t="shared" si="420"/>
        <v>-10743.842486632184</v>
      </c>
      <c r="L1102" s="15">
        <f>Daten!G1102</f>
        <v>159</v>
      </c>
      <c r="M1102" s="15">
        <f>Daten!H1102</f>
        <v>613</v>
      </c>
      <c r="N1102" s="15">
        <f>Daten!I1102</f>
        <v>178</v>
      </c>
      <c r="O1102" s="27">
        <f t="shared" si="421"/>
        <v>0.54975530179445353</v>
      </c>
      <c r="P1102" s="15">
        <f t="shared" si="422"/>
        <v>355.56041625187186</v>
      </c>
      <c r="Q1102" s="20">
        <f t="shared" si="423"/>
        <v>-18.560416251871857</v>
      </c>
      <c r="R1102" s="26">
        <f t="shared" si="424"/>
        <v>-3712.0832503743713</v>
      </c>
      <c r="S1102" s="8">
        <f>Daten!K1102</f>
        <v>9893.8700000000008</v>
      </c>
      <c r="T1102" s="8">
        <f>Daten!L1102</f>
        <v>33359.5</v>
      </c>
      <c r="U1102" s="8">
        <f>Daten!M1102</f>
        <v>116446.11</v>
      </c>
      <c r="V1102" s="8">
        <f>Daten!N1102</f>
        <v>500</v>
      </c>
      <c r="W1102" s="8">
        <f>Daten!O1102</f>
        <v>500</v>
      </c>
      <c r="X1102" s="22">
        <f t="shared" si="425"/>
        <v>159699.48000000001</v>
      </c>
      <c r="Y1102" s="8">
        <f t="shared" si="426"/>
        <v>411813.21888603107</v>
      </c>
      <c r="Z1102" s="20">
        <f t="shared" si="427"/>
        <v>-252113.73888603106</v>
      </c>
      <c r="AA1102" s="26">
        <f t="shared" si="428"/>
        <v>25211.373888603106</v>
      </c>
      <c r="AB1102" s="31">
        <f t="shared" si="429"/>
        <v>10755.448151596551</v>
      </c>
      <c r="AC1102" s="30">
        <f t="shared" si="430"/>
        <v>10755.448151596551</v>
      </c>
      <c r="AG1102" s="25">
        <f t="shared" si="431"/>
        <v>-10743.842486632184</v>
      </c>
      <c r="AH1102" s="25">
        <f t="shared" si="432"/>
        <v>25211.373888603106</v>
      </c>
      <c r="AI1102" s="25">
        <f t="shared" si="433"/>
        <v>14467.531401970922</v>
      </c>
      <c r="AJ1102" s="25">
        <f t="shared" si="434"/>
        <v>1</v>
      </c>
      <c r="AK1102" s="25">
        <f t="shared" si="435"/>
        <v>14467.531401970922</v>
      </c>
      <c r="AL1102" s="25">
        <f t="shared" ca="1" si="436"/>
        <v>27961</v>
      </c>
      <c r="AM1102" s="25">
        <f t="shared" ca="1" si="437"/>
        <v>41</v>
      </c>
      <c r="AN1102" s="25">
        <f ca="1">IF(AM1102=0,0,COUNTIF($AM$19:AM1102,C1102*10+1))</f>
        <v>97</v>
      </c>
      <c r="AO1102" s="20">
        <f t="shared" ca="1" si="438"/>
        <v>0</v>
      </c>
      <c r="AP1102" s="32">
        <f t="shared" ca="1" si="439"/>
        <v>27961</v>
      </c>
    </row>
    <row r="1103" spans="1:42" x14ac:dyDescent="0.2">
      <c r="A1103" s="14">
        <f>Daten!A1103</f>
        <v>41123</v>
      </c>
      <c r="B1103" s="7" t="str">
        <f>Daten!B1103</f>
        <v>Saxen</v>
      </c>
      <c r="C1103" s="14">
        <f t="shared" si="415"/>
        <v>4</v>
      </c>
      <c r="D1103" s="9">
        <f>Daten!D1103</f>
        <v>0</v>
      </c>
      <c r="E1103" s="8">
        <f>Daten!E1103</f>
        <v>1699</v>
      </c>
      <c r="F1103" s="8">
        <f>Daten!F1103</f>
        <v>1750</v>
      </c>
      <c r="G1103" s="26">
        <f t="shared" si="416"/>
        <v>-51</v>
      </c>
      <c r="H1103" s="28">
        <f t="shared" si="417"/>
        <v>-2.9142857142857144E-2</v>
      </c>
      <c r="I1103" s="20">
        <f t="shared" si="418"/>
        <v>25.843225460969787</v>
      </c>
      <c r="J1103" s="20">
        <f t="shared" si="419"/>
        <v>-76.843225460969791</v>
      </c>
      <c r="K1103" s="26">
        <f t="shared" si="420"/>
        <v>38421.612730484892</v>
      </c>
      <c r="L1103" s="15">
        <f>Daten!G1103</f>
        <v>257</v>
      </c>
      <c r="M1103" s="15">
        <f>Daten!H1103</f>
        <v>1109</v>
      </c>
      <c r="N1103" s="15">
        <f>Daten!I1103</f>
        <v>333</v>
      </c>
      <c r="O1103" s="27">
        <f t="shared" si="421"/>
        <v>0.53201082055906224</v>
      </c>
      <c r="P1103" s="15">
        <f t="shared" si="422"/>
        <v>643.25693576398999</v>
      </c>
      <c r="Q1103" s="20">
        <f t="shared" si="423"/>
        <v>-53.256935763989986</v>
      </c>
      <c r="R1103" s="26">
        <f t="shared" si="424"/>
        <v>-10651.387152797997</v>
      </c>
      <c r="S1103" s="8">
        <f>Daten!K1103</f>
        <v>11539.12</v>
      </c>
      <c r="T1103" s="8">
        <f>Daten!L1103</f>
        <v>94599.16</v>
      </c>
      <c r="U1103" s="8">
        <f>Daten!M1103</f>
        <v>256873.69</v>
      </c>
      <c r="V1103" s="8">
        <f>Daten!N1103</f>
        <v>500</v>
      </c>
      <c r="W1103" s="8">
        <f>Daten!O1103</f>
        <v>500</v>
      </c>
      <c r="X1103" s="22">
        <f t="shared" si="425"/>
        <v>363011.97</v>
      </c>
      <c r="Y1103" s="8">
        <f t="shared" si="426"/>
        <v>736495.43040775449</v>
      </c>
      <c r="Z1103" s="20">
        <f t="shared" si="427"/>
        <v>-373483.46040775452</v>
      </c>
      <c r="AA1103" s="26">
        <f t="shared" si="428"/>
        <v>37348.346040775454</v>
      </c>
      <c r="AB1103" s="31">
        <f t="shared" si="429"/>
        <v>65118.571618462345</v>
      </c>
      <c r="AC1103" s="30">
        <f t="shared" si="430"/>
        <v>65118.571618462345</v>
      </c>
      <c r="AG1103" s="25">
        <f t="shared" si="431"/>
        <v>38421.612730484892</v>
      </c>
      <c r="AH1103" s="25">
        <f t="shared" si="432"/>
        <v>37348.346040775454</v>
      </c>
      <c r="AI1103" s="25">
        <f t="shared" si="433"/>
        <v>75769.958771260339</v>
      </c>
      <c r="AJ1103" s="25">
        <f t="shared" si="434"/>
        <v>1</v>
      </c>
      <c r="AK1103" s="25">
        <f t="shared" si="435"/>
        <v>75769.958771260339</v>
      </c>
      <c r="AL1103" s="25">
        <f t="shared" ca="1" si="436"/>
        <v>146438</v>
      </c>
      <c r="AM1103" s="25">
        <f t="shared" ca="1" si="437"/>
        <v>41</v>
      </c>
      <c r="AN1103" s="25">
        <f ca="1">IF(AM1103=0,0,COUNTIF($AM$19:AM1103,C1103*10+1))</f>
        <v>98</v>
      </c>
      <c r="AO1103" s="20">
        <f t="shared" ca="1" si="438"/>
        <v>0</v>
      </c>
      <c r="AP1103" s="32">
        <f t="shared" ca="1" si="439"/>
        <v>146438</v>
      </c>
    </row>
    <row r="1104" spans="1:42" x14ac:dyDescent="0.2">
      <c r="A1104" s="14">
        <f>Daten!A1104</f>
        <v>41124</v>
      </c>
      <c r="B1104" s="7" t="str">
        <f>Daten!B1104</f>
        <v>Schwertberg</v>
      </c>
      <c r="C1104" s="14">
        <f t="shared" si="415"/>
        <v>4</v>
      </c>
      <c r="D1104" s="9">
        <f>Daten!D1104</f>
        <v>0</v>
      </c>
      <c r="E1104" s="8">
        <f>Daten!E1104</f>
        <v>5498</v>
      </c>
      <c r="F1104" s="8">
        <f>Daten!F1104</f>
        <v>5351</v>
      </c>
      <c r="G1104" s="26">
        <f t="shared" si="416"/>
        <v>147</v>
      </c>
      <c r="H1104" s="28">
        <f t="shared" si="417"/>
        <v>2.7471500654083349E-2</v>
      </c>
      <c r="I1104" s="20">
        <f t="shared" si="418"/>
        <v>79.021199680942473</v>
      </c>
      <c r="J1104" s="20">
        <f t="shared" si="419"/>
        <v>67.978800319057527</v>
      </c>
      <c r="K1104" s="26">
        <f t="shared" si="420"/>
        <v>-33989.400159528763</v>
      </c>
      <c r="L1104" s="15">
        <f>Daten!G1104</f>
        <v>903</v>
      </c>
      <c r="M1104" s="15">
        <f>Daten!H1104</f>
        <v>3477</v>
      </c>
      <c r="N1104" s="15">
        <f>Daten!I1104</f>
        <v>1118</v>
      </c>
      <c r="O1104" s="27">
        <f t="shared" si="421"/>
        <v>0.58124820247339659</v>
      </c>
      <c r="P1104" s="15">
        <f t="shared" si="422"/>
        <v>2016.7758031121671</v>
      </c>
      <c r="Q1104" s="20">
        <f t="shared" si="423"/>
        <v>4.2241968878329317</v>
      </c>
      <c r="R1104" s="26">
        <f t="shared" si="424"/>
        <v>844.83937756658634</v>
      </c>
      <c r="S1104" s="8">
        <f>Daten!K1104</f>
        <v>9678.2999999999993</v>
      </c>
      <c r="T1104" s="8">
        <f>Daten!L1104</f>
        <v>535497.18999999994</v>
      </c>
      <c r="U1104" s="8">
        <f>Daten!M1104</f>
        <v>6543686.5899999999</v>
      </c>
      <c r="V1104" s="8">
        <f>Daten!N1104</f>
        <v>500</v>
      </c>
      <c r="W1104" s="8">
        <f>Daten!O1104</f>
        <v>500</v>
      </c>
      <c r="X1104" s="22">
        <f t="shared" si="425"/>
        <v>7088862.0800000001</v>
      </c>
      <c r="Y1104" s="8">
        <f t="shared" si="426"/>
        <v>2383314.8183530513</v>
      </c>
      <c r="Z1104" s="20">
        <f t="shared" si="427"/>
        <v>4705547.2616469488</v>
      </c>
      <c r="AA1104" s="26">
        <f t="shared" si="428"/>
        <v>-470554.72616469488</v>
      </c>
      <c r="AB1104" s="31">
        <f t="shared" si="429"/>
        <v>-503699.28694665706</v>
      </c>
      <c r="AC1104" s="30">
        <f t="shared" si="430"/>
        <v>0</v>
      </c>
      <c r="AG1104" s="25">
        <f t="shared" si="431"/>
        <v>0</v>
      </c>
      <c r="AH1104" s="25">
        <f t="shared" si="432"/>
        <v>0</v>
      </c>
      <c r="AI1104" s="25">
        <f t="shared" si="433"/>
        <v>0</v>
      </c>
      <c r="AJ1104" s="25">
        <f t="shared" si="434"/>
        <v>1</v>
      </c>
      <c r="AK1104" s="25">
        <f t="shared" si="435"/>
        <v>0</v>
      </c>
      <c r="AL1104" s="25">
        <f t="shared" ca="1" si="436"/>
        <v>0</v>
      </c>
      <c r="AM1104" s="25">
        <f t="shared" ca="1" si="437"/>
        <v>0</v>
      </c>
      <c r="AN1104" s="25">
        <f ca="1">IF(AM1104=0,0,COUNTIF($AM$19:AM1104,C1104*10+1))</f>
        <v>0</v>
      </c>
      <c r="AO1104" s="20">
        <f t="shared" ca="1" si="438"/>
        <v>0</v>
      </c>
      <c r="AP1104" s="32">
        <f t="shared" ca="1" si="439"/>
        <v>0</v>
      </c>
    </row>
    <row r="1105" spans="1:42" x14ac:dyDescent="0.2">
      <c r="A1105" s="14">
        <f>Daten!A1105</f>
        <v>41125</v>
      </c>
      <c r="B1105" s="7" t="str">
        <f>Daten!B1105</f>
        <v>Waldhausen im Strudengau</v>
      </c>
      <c r="C1105" s="14">
        <f t="shared" si="415"/>
        <v>4</v>
      </c>
      <c r="D1105" s="9">
        <f>Daten!D1105</f>
        <v>0</v>
      </c>
      <c r="E1105" s="8">
        <f>Daten!E1105</f>
        <v>2860</v>
      </c>
      <c r="F1105" s="8">
        <f>Daten!F1105</f>
        <v>2855</v>
      </c>
      <c r="G1105" s="26">
        <f t="shared" si="416"/>
        <v>5</v>
      </c>
      <c r="H1105" s="28">
        <f t="shared" si="417"/>
        <v>1.7513134851138354E-3</v>
      </c>
      <c r="I1105" s="20">
        <f t="shared" si="418"/>
        <v>42.161376394896422</v>
      </c>
      <c r="J1105" s="20">
        <f t="shared" si="419"/>
        <v>-37.161376394896422</v>
      </c>
      <c r="K1105" s="26">
        <f t="shared" si="420"/>
        <v>18580.688197448209</v>
      </c>
      <c r="L1105" s="15">
        <f>Daten!G1105</f>
        <v>495</v>
      </c>
      <c r="M1105" s="15">
        <f>Daten!H1105</f>
        <v>1804</v>
      </c>
      <c r="N1105" s="15">
        <f>Daten!I1105</f>
        <v>561</v>
      </c>
      <c r="O1105" s="27">
        <f t="shared" si="421"/>
        <v>0.58536585365853655</v>
      </c>
      <c r="P1105" s="15">
        <f t="shared" si="422"/>
        <v>1046.3800830642363</v>
      </c>
      <c r="Q1105" s="20">
        <f t="shared" si="423"/>
        <v>9.6199169357637402</v>
      </c>
      <c r="R1105" s="26">
        <f t="shared" si="424"/>
        <v>1923.983387152748</v>
      </c>
      <c r="S1105" s="8">
        <f>Daten!K1105</f>
        <v>17273.009999999998</v>
      </c>
      <c r="T1105" s="8">
        <f>Daten!L1105</f>
        <v>147899.82999999999</v>
      </c>
      <c r="U1105" s="8">
        <f>Daten!M1105</f>
        <v>328817.58</v>
      </c>
      <c r="V1105" s="8">
        <f>Daten!N1105</f>
        <v>500</v>
      </c>
      <c r="W1105" s="8">
        <f>Daten!O1105</f>
        <v>500</v>
      </c>
      <c r="X1105" s="22">
        <f t="shared" si="425"/>
        <v>493990.42000000004</v>
      </c>
      <c r="Y1105" s="8">
        <f t="shared" si="426"/>
        <v>1239774.5326463673</v>
      </c>
      <c r="Z1105" s="20">
        <f t="shared" si="427"/>
        <v>-745784.11264636728</v>
      </c>
      <c r="AA1105" s="26">
        <f t="shared" si="428"/>
        <v>74578.411264636728</v>
      </c>
      <c r="AB1105" s="31">
        <f t="shared" si="429"/>
        <v>95083.08284923769</v>
      </c>
      <c r="AC1105" s="30">
        <f t="shared" si="430"/>
        <v>95083.08284923769</v>
      </c>
      <c r="AG1105" s="25">
        <f t="shared" si="431"/>
        <v>18580.688197448209</v>
      </c>
      <c r="AH1105" s="25">
        <f t="shared" si="432"/>
        <v>74578.411264636728</v>
      </c>
      <c r="AI1105" s="25">
        <f t="shared" si="433"/>
        <v>93159.099462084938</v>
      </c>
      <c r="AJ1105" s="25">
        <f t="shared" si="434"/>
        <v>1</v>
      </c>
      <c r="AK1105" s="25">
        <f t="shared" si="435"/>
        <v>93159.099462084938</v>
      </c>
      <c r="AL1105" s="25">
        <f t="shared" ca="1" si="436"/>
        <v>180046</v>
      </c>
      <c r="AM1105" s="25">
        <f t="shared" ca="1" si="437"/>
        <v>41</v>
      </c>
      <c r="AN1105" s="25">
        <f ca="1">IF(AM1105=0,0,COUNTIF($AM$19:AM1105,C1105*10+1))</f>
        <v>99</v>
      </c>
      <c r="AO1105" s="20">
        <f t="shared" ca="1" si="438"/>
        <v>0</v>
      </c>
      <c r="AP1105" s="32">
        <f t="shared" ca="1" si="439"/>
        <v>180046</v>
      </c>
    </row>
    <row r="1106" spans="1:42" x14ac:dyDescent="0.2">
      <c r="A1106" s="14">
        <f>Daten!A1106</f>
        <v>41126</v>
      </c>
      <c r="B1106" s="7" t="str">
        <f>Daten!B1106</f>
        <v>Windhaag bei Perg</v>
      </c>
      <c r="C1106" s="14">
        <f t="shared" si="415"/>
        <v>4</v>
      </c>
      <c r="D1106" s="9">
        <f>Daten!D1106</f>
        <v>0</v>
      </c>
      <c r="E1106" s="8">
        <f>Daten!E1106</f>
        <v>1546</v>
      </c>
      <c r="F1106" s="8">
        <f>Daten!F1106</f>
        <v>1511</v>
      </c>
      <c r="G1106" s="26">
        <f t="shared" si="416"/>
        <v>35</v>
      </c>
      <c r="H1106" s="28">
        <f t="shared" si="417"/>
        <v>2.3163467902051621E-2</v>
      </c>
      <c r="I1106" s="20">
        <f t="shared" si="418"/>
        <v>22.313779240871629</v>
      </c>
      <c r="J1106" s="20">
        <f t="shared" si="419"/>
        <v>12.686220759128371</v>
      </c>
      <c r="K1106" s="26">
        <f t="shared" si="420"/>
        <v>-6343.1103795641857</v>
      </c>
      <c r="L1106" s="15">
        <f>Daten!G1106</f>
        <v>260</v>
      </c>
      <c r="M1106" s="15">
        <f>Daten!H1106</f>
        <v>1016</v>
      </c>
      <c r="N1106" s="15">
        <f>Daten!I1106</f>
        <v>270</v>
      </c>
      <c r="O1106" s="27">
        <f t="shared" si="421"/>
        <v>0.52165354330708658</v>
      </c>
      <c r="P1106" s="15">
        <f t="shared" si="422"/>
        <v>589.31383835546785</v>
      </c>
      <c r="Q1106" s="20">
        <f t="shared" si="423"/>
        <v>-59.313838355467851</v>
      </c>
      <c r="R1106" s="26">
        <f t="shared" si="424"/>
        <v>-11862.76767109357</v>
      </c>
      <c r="S1106" s="8">
        <f>Daten!K1106</f>
        <v>8335.09</v>
      </c>
      <c r="T1106" s="8">
        <f>Daten!L1106</f>
        <v>71298.179999999993</v>
      </c>
      <c r="U1106" s="8">
        <f>Daten!M1106</f>
        <v>126599.37</v>
      </c>
      <c r="V1106" s="8">
        <f>Daten!N1106</f>
        <v>500</v>
      </c>
      <c r="W1106" s="8">
        <f>Daten!O1106</f>
        <v>500</v>
      </c>
      <c r="X1106" s="22">
        <f t="shared" si="425"/>
        <v>206232.63999999998</v>
      </c>
      <c r="Y1106" s="8">
        <f t="shared" si="426"/>
        <v>670171.82778716215</v>
      </c>
      <c r="Z1106" s="20">
        <f t="shared" si="427"/>
        <v>-463939.18778716214</v>
      </c>
      <c r="AA1106" s="26">
        <f t="shared" si="428"/>
        <v>46393.918778716215</v>
      </c>
      <c r="AB1106" s="31">
        <f t="shared" si="429"/>
        <v>28188.040728058459</v>
      </c>
      <c r="AC1106" s="30">
        <f t="shared" si="430"/>
        <v>28188.040728058459</v>
      </c>
      <c r="AG1106" s="25">
        <f t="shared" si="431"/>
        <v>-6343.1103795641857</v>
      </c>
      <c r="AH1106" s="25">
        <f t="shared" si="432"/>
        <v>46393.918778716215</v>
      </c>
      <c r="AI1106" s="25">
        <f t="shared" si="433"/>
        <v>40050.808399152033</v>
      </c>
      <c r="AJ1106" s="25">
        <f t="shared" si="434"/>
        <v>1</v>
      </c>
      <c r="AK1106" s="25">
        <f t="shared" si="435"/>
        <v>40050.808399152033</v>
      </c>
      <c r="AL1106" s="25">
        <f t="shared" ca="1" si="436"/>
        <v>77405</v>
      </c>
      <c r="AM1106" s="25">
        <f t="shared" ca="1" si="437"/>
        <v>41</v>
      </c>
      <c r="AN1106" s="25">
        <f ca="1">IF(AM1106=0,0,COUNTIF($AM$19:AM1106,C1106*10+1))</f>
        <v>100</v>
      </c>
      <c r="AO1106" s="20">
        <f t="shared" ca="1" si="438"/>
        <v>0</v>
      </c>
      <c r="AP1106" s="32">
        <f t="shared" ca="1" si="439"/>
        <v>77405</v>
      </c>
    </row>
    <row r="1107" spans="1:42" x14ac:dyDescent="0.2">
      <c r="A1107" s="14">
        <f>Daten!A1107</f>
        <v>41201</v>
      </c>
      <c r="B1107" s="7" t="str">
        <f>Daten!B1107</f>
        <v>Andrichsfurt</v>
      </c>
      <c r="C1107" s="14">
        <f t="shared" ref="C1107:C1170" si="440">INT(A1107/10000)</f>
        <v>4</v>
      </c>
      <c r="D1107" s="9">
        <f>Daten!D1107</f>
        <v>0</v>
      </c>
      <c r="E1107" s="8">
        <f>Daten!E1107</f>
        <v>792</v>
      </c>
      <c r="F1107" s="8">
        <f>Daten!F1107</f>
        <v>789</v>
      </c>
      <c r="G1107" s="26">
        <f t="shared" ref="G1107:G1170" si="441">E1107-F1107</f>
        <v>3</v>
      </c>
      <c r="H1107" s="28">
        <f t="shared" ref="H1107:H1170" si="442">G1107/F1107</f>
        <v>3.8022813688212928E-3</v>
      </c>
      <c r="I1107" s="20">
        <f t="shared" ref="I1107:I1170" si="443">F1107*$I$6</f>
        <v>11.651602793545807</v>
      </c>
      <c r="J1107" s="20">
        <f t="shared" ref="J1107:J1170" si="444">G1107-I1107</f>
        <v>-8.6516027935458073</v>
      </c>
      <c r="K1107" s="26">
        <f t="shared" ref="K1107:K1170" si="445">-J1107*$K$5</f>
        <v>4325.8013967729039</v>
      </c>
      <c r="L1107" s="15">
        <f>Daten!G1107</f>
        <v>137</v>
      </c>
      <c r="M1107" s="15">
        <f>Daten!H1107</f>
        <v>540</v>
      </c>
      <c r="N1107" s="15">
        <f>Daten!I1107</f>
        <v>115</v>
      </c>
      <c r="O1107" s="27">
        <f t="shared" ref="O1107:O1170" si="446">(L1107+N1107)/M1107</f>
        <v>0.46666666666666667</v>
      </c>
      <c r="P1107" s="15">
        <f t="shared" ref="P1107:P1170" si="447">M1107*$P$6</f>
        <v>313.21798495270929</v>
      </c>
      <c r="Q1107" s="20">
        <f t="shared" ref="Q1107:Q1170" si="448">L1107+N1107-P1107</f>
        <v>-61.217984952709287</v>
      </c>
      <c r="R1107" s="26">
        <f t="shared" ref="R1107:R1170" si="449">Q1107*$R$5</f>
        <v>-12243.596990541857</v>
      </c>
      <c r="S1107" s="8">
        <f>Daten!K1107</f>
        <v>12435.48</v>
      </c>
      <c r="T1107" s="8">
        <f>Daten!L1107</f>
        <v>54415.040000000001</v>
      </c>
      <c r="U1107" s="8">
        <f>Daten!M1107</f>
        <v>187291.27</v>
      </c>
      <c r="V1107" s="8">
        <f>Daten!N1107</f>
        <v>500</v>
      </c>
      <c r="W1107" s="8">
        <f>Daten!O1107</f>
        <v>500</v>
      </c>
      <c r="X1107" s="22">
        <f t="shared" ref="X1107:X1170" si="450">S1107/V1107*500+T1107/W1107*500+U1107</f>
        <v>254141.78999999998</v>
      </c>
      <c r="Y1107" s="8">
        <f t="shared" ref="Y1107:Y1170" si="451">E1107*$Y$6</f>
        <v>343322.17827130173</v>
      </c>
      <c r="Z1107" s="20">
        <f t="shared" ref="Z1107:Z1170" si="452">X1107-Y1107</f>
        <v>-89180.388271301752</v>
      </c>
      <c r="AA1107" s="26">
        <f t="shared" ref="AA1107:AA1170" si="453">-Z1107*$AA$5</f>
        <v>8918.0388271301763</v>
      </c>
      <c r="AB1107" s="31">
        <f t="shared" ref="AB1107:AB1170" si="454">K1107+R1107+AA1107</f>
        <v>1000.2432333612232</v>
      </c>
      <c r="AC1107" s="30">
        <f t="shared" ref="AC1107:AC1170" si="455">MAX(0,AB1107)</f>
        <v>1000.2432333612232</v>
      </c>
      <c r="AG1107" s="25">
        <f t="shared" ref="AG1107:AG1170" si="456">IF(AB1107&gt;0,K1107,0)</f>
        <v>4325.8013967729039</v>
      </c>
      <c r="AH1107" s="25">
        <f t="shared" ref="AH1107:AH1170" si="457">IF(AB1107&gt;0,AA1107,0)</f>
        <v>8918.0388271301763</v>
      </c>
      <c r="AI1107" s="25">
        <f t="shared" ref="AI1107:AI1170" si="458">AG1107+AH1107</f>
        <v>13243.84022390308</v>
      </c>
      <c r="AJ1107" s="25">
        <f t="shared" ref="AJ1107:AJ1170" si="459">IF(AND(V1107=500,W1107=500),1,0)</f>
        <v>1</v>
      </c>
      <c r="AK1107" s="25">
        <f t="shared" ref="AK1107:AK1170" si="460">IF(AND(AJ1107=1,AI1107&gt;=E1107*$AK$5),AI1107,0)</f>
        <v>13243.84022390308</v>
      </c>
      <c r="AL1107" s="25">
        <f t="shared" ref="AL1107:AL1170" ca="1" si="461">IF(OFFSET($AK$6,C1107,0)=0,0,ROUND(AK1107*OFFSET($AF$6,C1107,0)/OFFSET($AK$6,C1107,0),0))</f>
        <v>25596</v>
      </c>
      <c r="AM1107" s="25">
        <f t="shared" ref="AM1107:AM1170" ca="1" si="462">IF(AL1107&gt;0,C1107*10+1,0)</f>
        <v>41</v>
      </c>
      <c r="AN1107" s="25">
        <f ca="1">IF(AM1107=0,0,COUNTIF($AM$19:AM1107,C1107*10+1))</f>
        <v>101</v>
      </c>
      <c r="AO1107" s="20">
        <f t="shared" ref="AO1107:AO1170" ca="1" si="463">IF(AN1107=1,OFFSET($AF$6,C1107,0)-OFFSET($AL$6,C1107,0),0)</f>
        <v>0</v>
      </c>
      <c r="AP1107" s="32">
        <f t="shared" ref="AP1107:AP1170" ca="1" si="464">AL1107+AO1107</f>
        <v>25596</v>
      </c>
    </row>
    <row r="1108" spans="1:42" x14ac:dyDescent="0.2">
      <c r="A1108" s="14">
        <f>Daten!A1108</f>
        <v>41202</v>
      </c>
      <c r="B1108" s="7" t="str">
        <f>Daten!B1108</f>
        <v>Antiesenhofen</v>
      </c>
      <c r="C1108" s="14">
        <f t="shared" si="440"/>
        <v>4</v>
      </c>
      <c r="D1108" s="9">
        <f>Daten!D1108</f>
        <v>0</v>
      </c>
      <c r="E1108" s="8">
        <f>Daten!E1108</f>
        <v>1108</v>
      </c>
      <c r="F1108" s="8">
        <f>Daten!F1108</f>
        <v>1052</v>
      </c>
      <c r="G1108" s="26">
        <f t="shared" si="441"/>
        <v>56</v>
      </c>
      <c r="H1108" s="28">
        <f t="shared" si="442"/>
        <v>5.3231939163498096E-2</v>
      </c>
      <c r="I1108" s="20">
        <f t="shared" si="443"/>
        <v>15.535470391394409</v>
      </c>
      <c r="J1108" s="20">
        <f t="shared" si="444"/>
        <v>40.464529608605588</v>
      </c>
      <c r="K1108" s="26">
        <f t="shared" si="445"/>
        <v>-20232.264804302795</v>
      </c>
      <c r="L1108" s="15">
        <f>Daten!G1108</f>
        <v>154</v>
      </c>
      <c r="M1108" s="15">
        <f>Daten!H1108</f>
        <v>729</v>
      </c>
      <c r="N1108" s="15">
        <f>Daten!I1108</f>
        <v>225</v>
      </c>
      <c r="O1108" s="27">
        <f t="shared" si="446"/>
        <v>0.51989026063100141</v>
      </c>
      <c r="P1108" s="15">
        <f t="shared" si="447"/>
        <v>422.84427968615751</v>
      </c>
      <c r="Q1108" s="20">
        <f t="shared" si="448"/>
        <v>-43.844279686157506</v>
      </c>
      <c r="R1108" s="26">
        <f t="shared" si="449"/>
        <v>-8768.8559372315012</v>
      </c>
      <c r="S1108" s="8">
        <f>Daten!K1108</f>
        <v>7928.12</v>
      </c>
      <c r="T1108" s="8">
        <f>Daten!L1108</f>
        <v>82589.350000000006</v>
      </c>
      <c r="U1108" s="8">
        <f>Daten!M1108</f>
        <v>415400.57</v>
      </c>
      <c r="V1108" s="8">
        <f>Daten!N1108</f>
        <v>500</v>
      </c>
      <c r="W1108" s="8">
        <f>Daten!O1108</f>
        <v>500</v>
      </c>
      <c r="X1108" s="22">
        <f t="shared" si="450"/>
        <v>505918.04000000004</v>
      </c>
      <c r="Y1108" s="8">
        <f t="shared" si="451"/>
        <v>480304.25950076047</v>
      </c>
      <c r="Z1108" s="20">
        <f t="shared" si="452"/>
        <v>25613.780499239569</v>
      </c>
      <c r="AA1108" s="26">
        <f t="shared" si="453"/>
        <v>-2561.378049923957</v>
      </c>
      <c r="AB1108" s="31">
        <f t="shared" si="454"/>
        <v>-31562.498791458253</v>
      </c>
      <c r="AC1108" s="30">
        <f t="shared" si="455"/>
        <v>0</v>
      </c>
      <c r="AG1108" s="25">
        <f t="shared" si="456"/>
        <v>0</v>
      </c>
      <c r="AH1108" s="25">
        <f t="shared" si="457"/>
        <v>0</v>
      </c>
      <c r="AI1108" s="25">
        <f t="shared" si="458"/>
        <v>0</v>
      </c>
      <c r="AJ1108" s="25">
        <f t="shared" si="459"/>
        <v>1</v>
      </c>
      <c r="AK1108" s="25">
        <f t="shared" si="460"/>
        <v>0</v>
      </c>
      <c r="AL1108" s="25">
        <f t="shared" ca="1" si="461"/>
        <v>0</v>
      </c>
      <c r="AM1108" s="25">
        <f t="shared" ca="1" si="462"/>
        <v>0</v>
      </c>
      <c r="AN1108" s="25">
        <f ca="1">IF(AM1108=0,0,COUNTIF($AM$19:AM1108,C1108*10+1))</f>
        <v>0</v>
      </c>
      <c r="AO1108" s="20">
        <f t="shared" ca="1" si="463"/>
        <v>0</v>
      </c>
      <c r="AP1108" s="32">
        <f t="shared" ca="1" si="464"/>
        <v>0</v>
      </c>
    </row>
    <row r="1109" spans="1:42" x14ac:dyDescent="0.2">
      <c r="A1109" s="14">
        <f>Daten!A1109</f>
        <v>41203</v>
      </c>
      <c r="B1109" s="7" t="str">
        <f>Daten!B1109</f>
        <v>Aurolzmünster</v>
      </c>
      <c r="C1109" s="14">
        <f t="shared" si="440"/>
        <v>4</v>
      </c>
      <c r="D1109" s="9">
        <f>Daten!D1109</f>
        <v>0</v>
      </c>
      <c r="E1109" s="8">
        <f>Daten!E1109</f>
        <v>3248</v>
      </c>
      <c r="F1109" s="8">
        <f>Daten!F1109</f>
        <v>3090</v>
      </c>
      <c r="G1109" s="26">
        <f t="shared" si="441"/>
        <v>158</v>
      </c>
      <c r="H1109" s="28">
        <f t="shared" si="442"/>
        <v>5.1132686084142398E-2</v>
      </c>
      <c r="I1109" s="20">
        <f t="shared" si="443"/>
        <v>45.631752385369509</v>
      </c>
      <c r="J1109" s="20">
        <f t="shared" si="444"/>
        <v>112.36824761463049</v>
      </c>
      <c r="K1109" s="26">
        <f t="shared" si="445"/>
        <v>-56184.123807315249</v>
      </c>
      <c r="L1109" s="15">
        <f>Daten!G1109</f>
        <v>522</v>
      </c>
      <c r="M1109" s="15">
        <f>Daten!H1109</f>
        <v>2151</v>
      </c>
      <c r="N1109" s="15">
        <f>Daten!I1109</f>
        <v>575</v>
      </c>
      <c r="O1109" s="27">
        <f t="shared" si="446"/>
        <v>0.50999535099953508</v>
      </c>
      <c r="P1109" s="15">
        <f t="shared" si="447"/>
        <v>1247.6516400616254</v>
      </c>
      <c r="Q1109" s="20">
        <f t="shared" si="448"/>
        <v>-150.65164006162536</v>
      </c>
      <c r="R1109" s="26">
        <f t="shared" si="449"/>
        <v>-30130.328012325073</v>
      </c>
      <c r="S1109" s="8">
        <f>Daten!K1109</f>
        <v>13320.88</v>
      </c>
      <c r="T1109" s="8">
        <f>Daten!L1109</f>
        <v>299882.92</v>
      </c>
      <c r="U1109" s="8">
        <f>Daten!M1109</f>
        <v>2423926.65</v>
      </c>
      <c r="V1109" s="8">
        <f>Daten!N1109</f>
        <v>500</v>
      </c>
      <c r="W1109" s="8">
        <f>Daten!O1109</f>
        <v>500</v>
      </c>
      <c r="X1109" s="22">
        <f t="shared" si="450"/>
        <v>2737130.4499999997</v>
      </c>
      <c r="Y1109" s="8">
        <f t="shared" si="451"/>
        <v>1407967.7209913989</v>
      </c>
      <c r="Z1109" s="20">
        <f t="shared" si="452"/>
        <v>1329162.7290086008</v>
      </c>
      <c r="AA1109" s="26">
        <f t="shared" si="453"/>
        <v>-132916.27290086009</v>
      </c>
      <c r="AB1109" s="31">
        <f t="shared" si="454"/>
        <v>-219230.72472050041</v>
      </c>
      <c r="AC1109" s="30">
        <f t="shared" si="455"/>
        <v>0</v>
      </c>
      <c r="AG1109" s="25">
        <f t="shared" si="456"/>
        <v>0</v>
      </c>
      <c r="AH1109" s="25">
        <f t="shared" si="457"/>
        <v>0</v>
      </c>
      <c r="AI1109" s="25">
        <f t="shared" si="458"/>
        <v>0</v>
      </c>
      <c r="AJ1109" s="25">
        <f t="shared" si="459"/>
        <v>1</v>
      </c>
      <c r="AK1109" s="25">
        <f t="shared" si="460"/>
        <v>0</v>
      </c>
      <c r="AL1109" s="25">
        <f t="shared" ca="1" si="461"/>
        <v>0</v>
      </c>
      <c r="AM1109" s="25">
        <f t="shared" ca="1" si="462"/>
        <v>0</v>
      </c>
      <c r="AN1109" s="25">
        <f ca="1">IF(AM1109=0,0,COUNTIF($AM$19:AM1109,C1109*10+1))</f>
        <v>0</v>
      </c>
      <c r="AO1109" s="20">
        <f t="shared" ca="1" si="463"/>
        <v>0</v>
      </c>
      <c r="AP1109" s="32">
        <f t="shared" ca="1" si="464"/>
        <v>0</v>
      </c>
    </row>
    <row r="1110" spans="1:42" x14ac:dyDescent="0.2">
      <c r="A1110" s="14">
        <f>Daten!A1110</f>
        <v>41204</v>
      </c>
      <c r="B1110" s="7" t="str">
        <f>Daten!B1110</f>
        <v>Eberschwang</v>
      </c>
      <c r="C1110" s="14">
        <f t="shared" si="440"/>
        <v>4</v>
      </c>
      <c r="D1110" s="9">
        <f>Daten!D1110</f>
        <v>0</v>
      </c>
      <c r="E1110" s="8">
        <f>Daten!E1110</f>
        <v>3530</v>
      </c>
      <c r="F1110" s="8">
        <f>Daten!F1110</f>
        <v>3471</v>
      </c>
      <c r="G1110" s="26">
        <f t="shared" si="441"/>
        <v>59</v>
      </c>
      <c r="H1110" s="28">
        <f t="shared" si="442"/>
        <v>1.6997983290118122E-2</v>
      </c>
      <c r="I1110" s="20">
        <f t="shared" si="443"/>
        <v>51.258191757157789</v>
      </c>
      <c r="J1110" s="20">
        <f t="shared" si="444"/>
        <v>7.741808242842211</v>
      </c>
      <c r="K1110" s="26">
        <f t="shared" si="445"/>
        <v>-3870.9041214211056</v>
      </c>
      <c r="L1110" s="15">
        <f>Daten!G1110</f>
        <v>514</v>
      </c>
      <c r="M1110" s="15">
        <f>Daten!H1110</f>
        <v>2260</v>
      </c>
      <c r="N1110" s="15">
        <f>Daten!I1110</f>
        <v>756</v>
      </c>
      <c r="O1110" s="27">
        <f t="shared" si="446"/>
        <v>0.56194690265486724</v>
      </c>
      <c r="P1110" s="15">
        <f t="shared" si="447"/>
        <v>1310.8752703576351</v>
      </c>
      <c r="Q1110" s="20">
        <f t="shared" si="448"/>
        <v>-40.875270357635145</v>
      </c>
      <c r="R1110" s="26">
        <f t="shared" si="449"/>
        <v>-8175.054071527029</v>
      </c>
      <c r="S1110" s="8">
        <f>Daten!K1110</f>
        <v>29611.25</v>
      </c>
      <c r="T1110" s="8">
        <f>Daten!L1110</f>
        <v>349166.42</v>
      </c>
      <c r="U1110" s="8">
        <f>Daten!M1110</f>
        <v>954434.45</v>
      </c>
      <c r="V1110" s="8">
        <f>Daten!N1110</f>
        <v>500</v>
      </c>
      <c r="W1110" s="8">
        <f>Daten!O1110</f>
        <v>500</v>
      </c>
      <c r="X1110" s="22">
        <f t="shared" si="450"/>
        <v>1333212.1199999999</v>
      </c>
      <c r="Y1110" s="8">
        <f t="shared" si="451"/>
        <v>1530211.223860726</v>
      </c>
      <c r="Z1110" s="20">
        <f t="shared" si="452"/>
        <v>-196999.10386072611</v>
      </c>
      <c r="AA1110" s="26">
        <f t="shared" si="453"/>
        <v>19699.910386072614</v>
      </c>
      <c r="AB1110" s="31">
        <f t="shared" si="454"/>
        <v>7653.9521931244781</v>
      </c>
      <c r="AC1110" s="30">
        <f t="shared" si="455"/>
        <v>7653.9521931244781</v>
      </c>
      <c r="AG1110" s="25">
        <f t="shared" si="456"/>
        <v>-3870.9041214211056</v>
      </c>
      <c r="AH1110" s="25">
        <f t="shared" si="457"/>
        <v>19699.910386072614</v>
      </c>
      <c r="AI1110" s="25">
        <f t="shared" si="458"/>
        <v>15829.006264651507</v>
      </c>
      <c r="AJ1110" s="25">
        <f t="shared" si="459"/>
        <v>1</v>
      </c>
      <c r="AK1110" s="25">
        <f t="shared" si="460"/>
        <v>15829.006264651507</v>
      </c>
      <c r="AL1110" s="25">
        <f t="shared" ca="1" si="461"/>
        <v>30592</v>
      </c>
      <c r="AM1110" s="25">
        <f t="shared" ca="1" si="462"/>
        <v>41</v>
      </c>
      <c r="AN1110" s="25">
        <f ca="1">IF(AM1110=0,0,COUNTIF($AM$19:AM1110,C1110*10+1))</f>
        <v>102</v>
      </c>
      <c r="AO1110" s="20">
        <f t="shared" ca="1" si="463"/>
        <v>0</v>
      </c>
      <c r="AP1110" s="32">
        <f t="shared" ca="1" si="464"/>
        <v>30592</v>
      </c>
    </row>
    <row r="1111" spans="1:42" x14ac:dyDescent="0.2">
      <c r="A1111" s="14">
        <f>Daten!A1111</f>
        <v>41205</v>
      </c>
      <c r="B1111" s="7" t="str">
        <f>Daten!B1111</f>
        <v>Eitzing</v>
      </c>
      <c r="C1111" s="14">
        <f t="shared" si="440"/>
        <v>4</v>
      </c>
      <c r="D1111" s="9">
        <f>Daten!D1111</f>
        <v>0</v>
      </c>
      <c r="E1111" s="8">
        <f>Daten!E1111</f>
        <v>907</v>
      </c>
      <c r="F1111" s="8">
        <f>Daten!F1111</f>
        <v>884</v>
      </c>
      <c r="G1111" s="26">
        <f t="shared" si="441"/>
        <v>23</v>
      </c>
      <c r="H1111" s="28">
        <f t="shared" si="442"/>
        <v>2.6018099547511313E-2</v>
      </c>
      <c r="I1111" s="20">
        <f t="shared" si="443"/>
        <v>13.054520747141311</v>
      </c>
      <c r="J1111" s="20">
        <f t="shared" si="444"/>
        <v>9.9454792528586893</v>
      </c>
      <c r="K1111" s="26">
        <f t="shared" si="445"/>
        <v>-4972.7396264293448</v>
      </c>
      <c r="L1111" s="15">
        <f>Daten!G1111</f>
        <v>156</v>
      </c>
      <c r="M1111" s="15">
        <f>Daten!H1111</f>
        <v>607</v>
      </c>
      <c r="N1111" s="15">
        <f>Daten!I1111</f>
        <v>144</v>
      </c>
      <c r="O1111" s="27">
        <f t="shared" si="446"/>
        <v>0.49423393739703458</v>
      </c>
      <c r="P1111" s="15">
        <f t="shared" si="447"/>
        <v>352.08021641906396</v>
      </c>
      <c r="Q1111" s="20">
        <f t="shared" si="448"/>
        <v>-52.080216419063959</v>
      </c>
      <c r="R1111" s="26">
        <f t="shared" si="449"/>
        <v>-10416.043283812793</v>
      </c>
      <c r="S1111" s="8">
        <f>Daten!K1111</f>
        <v>7760.45</v>
      </c>
      <c r="T1111" s="8">
        <f>Daten!L1111</f>
        <v>55030.080000000002</v>
      </c>
      <c r="U1111" s="8">
        <f>Daten!M1111</f>
        <v>39881.29</v>
      </c>
      <c r="V1111" s="8">
        <f>Daten!N1111</f>
        <v>500</v>
      </c>
      <c r="W1111" s="8">
        <f>Daten!O1111</f>
        <v>500</v>
      </c>
      <c r="X1111" s="22">
        <f t="shared" si="450"/>
        <v>102671.82</v>
      </c>
      <c r="Y1111" s="8">
        <f t="shared" si="451"/>
        <v>393173.25213645282</v>
      </c>
      <c r="Z1111" s="20">
        <f t="shared" si="452"/>
        <v>-290501.43213645282</v>
      </c>
      <c r="AA1111" s="26">
        <f t="shared" si="453"/>
        <v>29050.143213645282</v>
      </c>
      <c r="AB1111" s="31">
        <f t="shared" si="454"/>
        <v>13661.360303403144</v>
      </c>
      <c r="AC1111" s="30">
        <f t="shared" si="455"/>
        <v>13661.360303403144</v>
      </c>
      <c r="AG1111" s="25">
        <f t="shared" si="456"/>
        <v>-4972.7396264293448</v>
      </c>
      <c r="AH1111" s="25">
        <f t="shared" si="457"/>
        <v>29050.143213645282</v>
      </c>
      <c r="AI1111" s="25">
        <f t="shared" si="458"/>
        <v>24077.403587215937</v>
      </c>
      <c r="AJ1111" s="25">
        <f t="shared" si="459"/>
        <v>1</v>
      </c>
      <c r="AK1111" s="25">
        <f t="shared" si="460"/>
        <v>24077.403587215937</v>
      </c>
      <c r="AL1111" s="25">
        <f t="shared" ca="1" si="461"/>
        <v>46534</v>
      </c>
      <c r="AM1111" s="25">
        <f t="shared" ca="1" si="462"/>
        <v>41</v>
      </c>
      <c r="AN1111" s="25">
        <f ca="1">IF(AM1111=0,0,COUNTIF($AM$19:AM1111,C1111*10+1))</f>
        <v>103</v>
      </c>
      <c r="AO1111" s="20">
        <f t="shared" ca="1" si="463"/>
        <v>0</v>
      </c>
      <c r="AP1111" s="32">
        <f t="shared" ca="1" si="464"/>
        <v>46534</v>
      </c>
    </row>
    <row r="1112" spans="1:42" x14ac:dyDescent="0.2">
      <c r="A1112" s="14">
        <f>Daten!A1112</f>
        <v>41206</v>
      </c>
      <c r="B1112" s="7" t="str">
        <f>Daten!B1112</f>
        <v>Geiersberg</v>
      </c>
      <c r="C1112" s="14">
        <f t="shared" si="440"/>
        <v>4</v>
      </c>
      <c r="D1112" s="9">
        <f>Daten!D1112</f>
        <v>0</v>
      </c>
      <c r="E1112" s="8">
        <f>Daten!E1112</f>
        <v>487</v>
      </c>
      <c r="F1112" s="8">
        <f>Daten!F1112</f>
        <v>501</v>
      </c>
      <c r="G1112" s="26">
        <f t="shared" si="441"/>
        <v>-14</v>
      </c>
      <c r="H1112" s="28">
        <f t="shared" si="442"/>
        <v>-2.7944111776447105E-2</v>
      </c>
      <c r="I1112" s="20">
        <f t="shared" si="443"/>
        <v>7.3985462605404937</v>
      </c>
      <c r="J1112" s="20">
        <f t="shared" si="444"/>
        <v>-21.398546260540492</v>
      </c>
      <c r="K1112" s="26">
        <f t="shared" si="445"/>
        <v>10699.273130270247</v>
      </c>
      <c r="L1112" s="15">
        <f>Daten!G1112</f>
        <v>63</v>
      </c>
      <c r="M1112" s="15">
        <f>Daten!H1112</f>
        <v>315</v>
      </c>
      <c r="N1112" s="15">
        <f>Daten!I1112</f>
        <v>109</v>
      </c>
      <c r="O1112" s="27">
        <f t="shared" si="446"/>
        <v>0.54603174603174598</v>
      </c>
      <c r="P1112" s="15">
        <f t="shared" si="447"/>
        <v>182.71049122241374</v>
      </c>
      <c r="Q1112" s="20">
        <f t="shared" si="448"/>
        <v>-10.710491222413737</v>
      </c>
      <c r="R1112" s="26">
        <f t="shared" si="449"/>
        <v>-2142.0982444827473</v>
      </c>
      <c r="S1112" s="8">
        <f>Daten!K1112</f>
        <v>4188.3599999999997</v>
      </c>
      <c r="T1112" s="8">
        <f>Daten!L1112</f>
        <v>31370.68</v>
      </c>
      <c r="U1112" s="8">
        <f>Daten!M1112</f>
        <v>79748.61</v>
      </c>
      <c r="V1112" s="8">
        <f>Daten!N1112</f>
        <v>500</v>
      </c>
      <c r="W1112" s="8">
        <f>Daten!O1112</f>
        <v>500</v>
      </c>
      <c r="X1112" s="22">
        <f t="shared" si="450"/>
        <v>115307.65</v>
      </c>
      <c r="Y1112" s="8">
        <f t="shared" si="451"/>
        <v>211108.46062894436</v>
      </c>
      <c r="Z1112" s="20">
        <f t="shared" si="452"/>
        <v>-95800.810628944368</v>
      </c>
      <c r="AA1112" s="26">
        <f t="shared" si="453"/>
        <v>9580.0810628944364</v>
      </c>
      <c r="AB1112" s="31">
        <f t="shared" si="454"/>
        <v>18137.255948681937</v>
      </c>
      <c r="AC1112" s="30">
        <f t="shared" si="455"/>
        <v>18137.255948681937</v>
      </c>
      <c r="AG1112" s="25">
        <f t="shared" si="456"/>
        <v>10699.273130270247</v>
      </c>
      <c r="AH1112" s="25">
        <f t="shared" si="457"/>
        <v>9580.0810628944364</v>
      </c>
      <c r="AI1112" s="25">
        <f t="shared" si="458"/>
        <v>20279.354193164683</v>
      </c>
      <c r="AJ1112" s="25">
        <f t="shared" si="459"/>
        <v>1</v>
      </c>
      <c r="AK1112" s="25">
        <f t="shared" si="460"/>
        <v>20279.354193164683</v>
      </c>
      <c r="AL1112" s="25">
        <f t="shared" ca="1" si="461"/>
        <v>39193</v>
      </c>
      <c r="AM1112" s="25">
        <f t="shared" ca="1" si="462"/>
        <v>41</v>
      </c>
      <c r="AN1112" s="25">
        <f ca="1">IF(AM1112=0,0,COUNTIF($AM$19:AM1112,C1112*10+1))</f>
        <v>104</v>
      </c>
      <c r="AO1112" s="20">
        <f t="shared" ca="1" si="463"/>
        <v>0</v>
      </c>
      <c r="AP1112" s="32">
        <f t="shared" ca="1" si="464"/>
        <v>39193</v>
      </c>
    </row>
    <row r="1113" spans="1:42" x14ac:dyDescent="0.2">
      <c r="A1113" s="14">
        <f>Daten!A1113</f>
        <v>41207</v>
      </c>
      <c r="B1113" s="7" t="str">
        <f>Daten!B1113</f>
        <v>Geinberg</v>
      </c>
      <c r="C1113" s="14">
        <f t="shared" si="440"/>
        <v>4</v>
      </c>
      <c r="D1113" s="9">
        <f>Daten!D1113</f>
        <v>0</v>
      </c>
      <c r="E1113" s="8">
        <f>Daten!E1113</f>
        <v>1457</v>
      </c>
      <c r="F1113" s="8">
        <f>Daten!F1113</f>
        <v>1416</v>
      </c>
      <c r="G1113" s="26">
        <f t="shared" si="441"/>
        <v>41</v>
      </c>
      <c r="H1113" s="28">
        <f t="shared" si="442"/>
        <v>2.8954802259887006E-2</v>
      </c>
      <c r="I1113" s="20">
        <f t="shared" si="443"/>
        <v>20.910861287276127</v>
      </c>
      <c r="J1113" s="20">
        <f t="shared" si="444"/>
        <v>20.089138712723873</v>
      </c>
      <c r="K1113" s="26">
        <f t="shared" si="445"/>
        <v>-10044.569356361937</v>
      </c>
      <c r="L1113" s="15">
        <f>Daten!G1113</f>
        <v>190</v>
      </c>
      <c r="M1113" s="15">
        <f>Daten!H1113</f>
        <v>986</v>
      </c>
      <c r="N1113" s="15">
        <f>Daten!I1113</f>
        <v>281</v>
      </c>
      <c r="O1113" s="27">
        <f t="shared" si="446"/>
        <v>0.47768762677484788</v>
      </c>
      <c r="P1113" s="15">
        <f t="shared" si="447"/>
        <v>571.91283919142847</v>
      </c>
      <c r="Q1113" s="20">
        <f t="shared" si="448"/>
        <v>-100.91283919142847</v>
      </c>
      <c r="R1113" s="26">
        <f t="shared" si="449"/>
        <v>-20182.567838285693</v>
      </c>
      <c r="S1113" s="8">
        <f>Daten!K1113</f>
        <v>28199.63</v>
      </c>
      <c r="T1113" s="8">
        <f>Daten!L1113</f>
        <v>219671.39</v>
      </c>
      <c r="U1113" s="8">
        <f>Daten!M1113</f>
        <v>1084690.56</v>
      </c>
      <c r="V1113" s="8">
        <f>Daten!N1113</f>
        <v>500</v>
      </c>
      <c r="W1113" s="8">
        <f>Daten!O1113</f>
        <v>500</v>
      </c>
      <c r="X1113" s="22">
        <f t="shared" si="450"/>
        <v>1332561.58</v>
      </c>
      <c r="Y1113" s="8">
        <f t="shared" si="451"/>
        <v>631591.43149152352</v>
      </c>
      <c r="Z1113" s="20">
        <f t="shared" si="452"/>
        <v>700970.14850847656</v>
      </c>
      <c r="AA1113" s="26">
        <f t="shared" si="453"/>
        <v>-70097.014850847656</v>
      </c>
      <c r="AB1113" s="31">
        <f t="shared" si="454"/>
        <v>-100324.15204549528</v>
      </c>
      <c r="AC1113" s="30">
        <f t="shared" si="455"/>
        <v>0</v>
      </c>
      <c r="AG1113" s="25">
        <f t="shared" si="456"/>
        <v>0</v>
      </c>
      <c r="AH1113" s="25">
        <f t="shared" si="457"/>
        <v>0</v>
      </c>
      <c r="AI1113" s="25">
        <f t="shared" si="458"/>
        <v>0</v>
      </c>
      <c r="AJ1113" s="25">
        <f t="shared" si="459"/>
        <v>1</v>
      </c>
      <c r="AK1113" s="25">
        <f t="shared" si="460"/>
        <v>0</v>
      </c>
      <c r="AL1113" s="25">
        <f t="shared" ca="1" si="461"/>
        <v>0</v>
      </c>
      <c r="AM1113" s="25">
        <f t="shared" ca="1" si="462"/>
        <v>0</v>
      </c>
      <c r="AN1113" s="25">
        <f ca="1">IF(AM1113=0,0,COUNTIF($AM$19:AM1113,C1113*10+1))</f>
        <v>0</v>
      </c>
      <c r="AO1113" s="20">
        <f t="shared" ca="1" si="463"/>
        <v>0</v>
      </c>
      <c r="AP1113" s="32">
        <f t="shared" ca="1" si="464"/>
        <v>0</v>
      </c>
    </row>
    <row r="1114" spans="1:42" x14ac:dyDescent="0.2">
      <c r="A1114" s="14">
        <f>Daten!A1114</f>
        <v>41208</v>
      </c>
      <c r="B1114" s="7" t="str">
        <f>Daten!B1114</f>
        <v>Gurten</v>
      </c>
      <c r="C1114" s="14">
        <f t="shared" si="440"/>
        <v>4</v>
      </c>
      <c r="D1114" s="9">
        <f>Daten!D1114</f>
        <v>0</v>
      </c>
      <c r="E1114" s="8">
        <f>Daten!E1114</f>
        <v>1196</v>
      </c>
      <c r="F1114" s="8">
        <f>Daten!F1114</f>
        <v>1205</v>
      </c>
      <c r="G1114" s="26">
        <f t="shared" si="441"/>
        <v>-9</v>
      </c>
      <c r="H1114" s="28">
        <f t="shared" si="442"/>
        <v>-7.4688796680497929E-3</v>
      </c>
      <c r="I1114" s="20">
        <f t="shared" si="443"/>
        <v>17.794906674553481</v>
      </c>
      <c r="J1114" s="20">
        <f t="shared" si="444"/>
        <v>-26.794906674553481</v>
      </c>
      <c r="K1114" s="26">
        <f t="shared" si="445"/>
        <v>13397.45333727674</v>
      </c>
      <c r="L1114" s="15">
        <f>Daten!G1114</f>
        <v>179</v>
      </c>
      <c r="M1114" s="15">
        <f>Daten!H1114</f>
        <v>781</v>
      </c>
      <c r="N1114" s="15">
        <f>Daten!I1114</f>
        <v>236</v>
      </c>
      <c r="O1114" s="27">
        <f t="shared" si="446"/>
        <v>0.53137003841229191</v>
      </c>
      <c r="P1114" s="15">
        <f t="shared" si="447"/>
        <v>453.00601157049249</v>
      </c>
      <c r="Q1114" s="20">
        <f t="shared" si="448"/>
        <v>-38.00601157049249</v>
      </c>
      <c r="R1114" s="26">
        <f t="shared" si="449"/>
        <v>-7601.2023140984984</v>
      </c>
      <c r="S1114" s="8">
        <f>Daten!K1114</f>
        <v>14470.32</v>
      </c>
      <c r="T1114" s="8">
        <f>Daten!L1114</f>
        <v>224393.12</v>
      </c>
      <c r="U1114" s="8">
        <f>Daten!M1114</f>
        <v>2079767.6</v>
      </c>
      <c r="V1114" s="8">
        <f>Daten!N1114</f>
        <v>500</v>
      </c>
      <c r="W1114" s="8">
        <f>Daten!O1114</f>
        <v>500</v>
      </c>
      <c r="X1114" s="22">
        <f t="shared" si="450"/>
        <v>2318631.04</v>
      </c>
      <c r="Y1114" s="8">
        <f t="shared" si="451"/>
        <v>518451.16819757177</v>
      </c>
      <c r="Z1114" s="20">
        <f t="shared" si="452"/>
        <v>1800179.8718024283</v>
      </c>
      <c r="AA1114" s="26">
        <f t="shared" si="453"/>
        <v>-180017.98718024284</v>
      </c>
      <c r="AB1114" s="31">
        <f t="shared" si="454"/>
        <v>-174221.73615706459</v>
      </c>
      <c r="AC1114" s="30">
        <f t="shared" si="455"/>
        <v>0</v>
      </c>
      <c r="AG1114" s="25">
        <f t="shared" si="456"/>
        <v>0</v>
      </c>
      <c r="AH1114" s="25">
        <f t="shared" si="457"/>
        <v>0</v>
      </c>
      <c r="AI1114" s="25">
        <f t="shared" si="458"/>
        <v>0</v>
      </c>
      <c r="AJ1114" s="25">
        <f t="shared" si="459"/>
        <v>1</v>
      </c>
      <c r="AK1114" s="25">
        <f t="shared" si="460"/>
        <v>0</v>
      </c>
      <c r="AL1114" s="25">
        <f t="shared" ca="1" si="461"/>
        <v>0</v>
      </c>
      <c r="AM1114" s="25">
        <f t="shared" ca="1" si="462"/>
        <v>0</v>
      </c>
      <c r="AN1114" s="25">
        <f ca="1">IF(AM1114=0,0,COUNTIF($AM$19:AM1114,C1114*10+1))</f>
        <v>0</v>
      </c>
      <c r="AO1114" s="20">
        <f t="shared" ca="1" si="463"/>
        <v>0</v>
      </c>
      <c r="AP1114" s="32">
        <f t="shared" ca="1" si="464"/>
        <v>0</v>
      </c>
    </row>
    <row r="1115" spans="1:42" x14ac:dyDescent="0.2">
      <c r="A1115" s="14">
        <f>Daten!A1115</f>
        <v>41209</v>
      </c>
      <c r="B1115" s="7" t="str">
        <f>Daten!B1115</f>
        <v>Hohenzell</v>
      </c>
      <c r="C1115" s="14">
        <f t="shared" si="440"/>
        <v>4</v>
      </c>
      <c r="D1115" s="9">
        <f>Daten!D1115</f>
        <v>0</v>
      </c>
      <c r="E1115" s="8">
        <f>Daten!E1115</f>
        <v>2347</v>
      </c>
      <c r="F1115" s="8">
        <f>Daten!F1115</f>
        <v>2269</v>
      </c>
      <c r="G1115" s="26">
        <f t="shared" si="441"/>
        <v>78</v>
      </c>
      <c r="H1115" s="28">
        <f t="shared" si="442"/>
        <v>3.4376377258704273E-2</v>
      </c>
      <c r="I1115" s="20">
        <f t="shared" si="443"/>
        <v>33.507587754823113</v>
      </c>
      <c r="J1115" s="20">
        <f t="shared" si="444"/>
        <v>44.492412245176887</v>
      </c>
      <c r="K1115" s="26">
        <f t="shared" si="445"/>
        <v>-22246.206122588443</v>
      </c>
      <c r="L1115" s="15">
        <f>Daten!G1115</f>
        <v>352</v>
      </c>
      <c r="M1115" s="15">
        <f>Daten!H1115</f>
        <v>1531</v>
      </c>
      <c r="N1115" s="15">
        <f>Daten!I1115</f>
        <v>464</v>
      </c>
      <c r="O1115" s="27">
        <f t="shared" si="446"/>
        <v>0.53298497713912474</v>
      </c>
      <c r="P1115" s="15">
        <f t="shared" si="447"/>
        <v>888.03099067147764</v>
      </c>
      <c r="Q1115" s="20">
        <f t="shared" si="448"/>
        <v>-72.030990671477639</v>
      </c>
      <c r="R1115" s="26">
        <f t="shared" si="449"/>
        <v>-14406.198134295528</v>
      </c>
      <c r="S1115" s="8">
        <f>Daten!K1115</f>
        <v>18892.71</v>
      </c>
      <c r="T1115" s="8">
        <f>Daten!L1115</f>
        <v>240081.41</v>
      </c>
      <c r="U1115" s="8">
        <f>Daten!M1115</f>
        <v>1120908.6399999999</v>
      </c>
      <c r="V1115" s="8">
        <f>Daten!N1115</f>
        <v>500</v>
      </c>
      <c r="W1115" s="8">
        <f>Daten!O1115</f>
        <v>500</v>
      </c>
      <c r="X1115" s="22">
        <f t="shared" si="450"/>
        <v>1379882.7599999998</v>
      </c>
      <c r="Y1115" s="8">
        <f t="shared" si="451"/>
        <v>1017395.3944479105</v>
      </c>
      <c r="Z1115" s="20">
        <f t="shared" si="452"/>
        <v>362487.36555208929</v>
      </c>
      <c r="AA1115" s="26">
        <f t="shared" si="453"/>
        <v>-36248.736555208932</v>
      </c>
      <c r="AB1115" s="31">
        <f t="shared" si="454"/>
        <v>-72901.140812092897</v>
      </c>
      <c r="AC1115" s="30">
        <f t="shared" si="455"/>
        <v>0</v>
      </c>
      <c r="AG1115" s="25">
        <f t="shared" si="456"/>
        <v>0</v>
      </c>
      <c r="AH1115" s="25">
        <f t="shared" si="457"/>
        <v>0</v>
      </c>
      <c r="AI1115" s="25">
        <f t="shared" si="458"/>
        <v>0</v>
      </c>
      <c r="AJ1115" s="25">
        <f t="shared" si="459"/>
        <v>1</v>
      </c>
      <c r="AK1115" s="25">
        <f t="shared" si="460"/>
        <v>0</v>
      </c>
      <c r="AL1115" s="25">
        <f t="shared" ca="1" si="461"/>
        <v>0</v>
      </c>
      <c r="AM1115" s="25">
        <f t="shared" ca="1" si="462"/>
        <v>0</v>
      </c>
      <c r="AN1115" s="25">
        <f ca="1">IF(AM1115=0,0,COUNTIF($AM$19:AM1115,C1115*10+1))</f>
        <v>0</v>
      </c>
      <c r="AO1115" s="20">
        <f t="shared" ca="1" si="463"/>
        <v>0</v>
      </c>
      <c r="AP1115" s="32">
        <f t="shared" ca="1" si="464"/>
        <v>0</v>
      </c>
    </row>
    <row r="1116" spans="1:42" x14ac:dyDescent="0.2">
      <c r="A1116" s="14">
        <f>Daten!A1116</f>
        <v>41210</v>
      </c>
      <c r="B1116" s="7" t="str">
        <f>Daten!B1116</f>
        <v>Kirchdorf am Inn</v>
      </c>
      <c r="C1116" s="14">
        <f t="shared" si="440"/>
        <v>4</v>
      </c>
      <c r="D1116" s="9">
        <f>Daten!D1116</f>
        <v>0</v>
      </c>
      <c r="E1116" s="8">
        <f>Daten!E1116</f>
        <v>663</v>
      </c>
      <c r="F1116" s="8">
        <f>Daten!F1116</f>
        <v>649</v>
      </c>
      <c r="G1116" s="26">
        <f t="shared" si="441"/>
        <v>14</v>
      </c>
      <c r="H1116" s="28">
        <f t="shared" si="442"/>
        <v>2.1571648690292759E-2</v>
      </c>
      <c r="I1116" s="20">
        <f t="shared" si="443"/>
        <v>9.5841447566682234</v>
      </c>
      <c r="J1116" s="20">
        <f t="shared" si="444"/>
        <v>4.4158552433317766</v>
      </c>
      <c r="K1116" s="26">
        <f t="shared" si="445"/>
        <v>-2207.9276216658882</v>
      </c>
      <c r="L1116" s="15">
        <f>Daten!G1116</f>
        <v>101</v>
      </c>
      <c r="M1116" s="15">
        <f>Daten!H1116</f>
        <v>435</v>
      </c>
      <c r="N1116" s="15">
        <f>Daten!I1116</f>
        <v>127</v>
      </c>
      <c r="O1116" s="27">
        <f t="shared" si="446"/>
        <v>0.52413793103448281</v>
      </c>
      <c r="P1116" s="15">
        <f t="shared" si="447"/>
        <v>252.31448787857136</v>
      </c>
      <c r="Q1116" s="20">
        <f t="shared" si="448"/>
        <v>-24.314487878571356</v>
      </c>
      <c r="R1116" s="26">
        <f t="shared" si="449"/>
        <v>-4862.8975757142707</v>
      </c>
      <c r="S1116" s="8">
        <f>Daten!K1116</f>
        <v>14135.8</v>
      </c>
      <c r="T1116" s="8">
        <f>Daten!L1116</f>
        <v>57354.6</v>
      </c>
      <c r="U1116" s="8">
        <f>Daten!M1116</f>
        <v>126810.55</v>
      </c>
      <c r="V1116" s="8">
        <f>Daten!N1116</f>
        <v>500</v>
      </c>
      <c r="W1116" s="8">
        <f>Daten!O1116</f>
        <v>500</v>
      </c>
      <c r="X1116" s="22">
        <f t="shared" si="450"/>
        <v>198300.95</v>
      </c>
      <c r="Y1116" s="8">
        <f t="shared" si="451"/>
        <v>287402.27802256698</v>
      </c>
      <c r="Z1116" s="20">
        <f t="shared" si="452"/>
        <v>-89101.328022566973</v>
      </c>
      <c r="AA1116" s="26">
        <f t="shared" si="453"/>
        <v>8910.1328022566977</v>
      </c>
      <c r="AB1116" s="31">
        <f t="shared" si="454"/>
        <v>1839.3076048765388</v>
      </c>
      <c r="AC1116" s="30">
        <f t="shared" si="455"/>
        <v>1839.3076048765388</v>
      </c>
      <c r="AG1116" s="25">
        <f t="shared" si="456"/>
        <v>-2207.9276216658882</v>
      </c>
      <c r="AH1116" s="25">
        <f t="shared" si="457"/>
        <v>8910.1328022566977</v>
      </c>
      <c r="AI1116" s="25">
        <f t="shared" si="458"/>
        <v>6702.2051805908095</v>
      </c>
      <c r="AJ1116" s="25">
        <f t="shared" si="459"/>
        <v>1</v>
      </c>
      <c r="AK1116" s="25">
        <f t="shared" si="460"/>
        <v>6702.2051805908095</v>
      </c>
      <c r="AL1116" s="25">
        <f t="shared" ca="1" si="461"/>
        <v>12953</v>
      </c>
      <c r="AM1116" s="25">
        <f t="shared" ca="1" si="462"/>
        <v>41</v>
      </c>
      <c r="AN1116" s="25">
        <f ca="1">IF(AM1116=0,0,COUNTIF($AM$19:AM1116,C1116*10+1))</f>
        <v>105</v>
      </c>
      <c r="AO1116" s="20">
        <f t="shared" ca="1" si="463"/>
        <v>0</v>
      </c>
      <c r="AP1116" s="32">
        <f t="shared" ca="1" si="464"/>
        <v>12953</v>
      </c>
    </row>
    <row r="1117" spans="1:42" x14ac:dyDescent="0.2">
      <c r="A1117" s="14">
        <f>Daten!A1117</f>
        <v>41211</v>
      </c>
      <c r="B1117" s="7" t="str">
        <f>Daten!B1117</f>
        <v>Kirchheim im Innkreis</v>
      </c>
      <c r="C1117" s="14">
        <f t="shared" si="440"/>
        <v>4</v>
      </c>
      <c r="D1117" s="9">
        <f>Daten!D1117</f>
        <v>0</v>
      </c>
      <c r="E1117" s="8">
        <f>Daten!E1117</f>
        <v>807</v>
      </c>
      <c r="F1117" s="8">
        <f>Daten!F1117</f>
        <v>729</v>
      </c>
      <c r="G1117" s="26">
        <f t="shared" si="441"/>
        <v>78</v>
      </c>
      <c r="H1117" s="28">
        <f t="shared" si="442"/>
        <v>0.10699588477366255</v>
      </c>
      <c r="I1117" s="20">
        <f t="shared" si="443"/>
        <v>10.765549349169699</v>
      </c>
      <c r="J1117" s="20">
        <f t="shared" si="444"/>
        <v>67.234450650830297</v>
      </c>
      <c r="K1117" s="26">
        <f t="shared" si="445"/>
        <v>-33617.225325415151</v>
      </c>
      <c r="L1117" s="15">
        <f>Daten!G1117</f>
        <v>111</v>
      </c>
      <c r="M1117" s="15">
        <f>Daten!H1117</f>
        <v>559</v>
      </c>
      <c r="N1117" s="15">
        <f>Daten!I1117</f>
        <v>137</v>
      </c>
      <c r="O1117" s="27">
        <f t="shared" si="446"/>
        <v>0.44364937388193204</v>
      </c>
      <c r="P1117" s="15">
        <f t="shared" si="447"/>
        <v>324.23861775660089</v>
      </c>
      <c r="Q1117" s="20">
        <f t="shared" si="448"/>
        <v>-76.238617756600888</v>
      </c>
      <c r="R1117" s="26">
        <f t="shared" si="449"/>
        <v>-15247.723551320178</v>
      </c>
      <c r="S1117" s="8">
        <f>Daten!K1117</f>
        <v>7938.83</v>
      </c>
      <c r="T1117" s="8">
        <f>Daten!L1117</f>
        <v>77166.59</v>
      </c>
      <c r="U1117" s="8">
        <f>Daten!M1117</f>
        <v>142425.68</v>
      </c>
      <c r="V1117" s="8">
        <f>Daten!N1117</f>
        <v>500</v>
      </c>
      <c r="W1117" s="8">
        <f>Daten!O1117</f>
        <v>500</v>
      </c>
      <c r="X1117" s="22">
        <f t="shared" si="450"/>
        <v>227531.09999999998</v>
      </c>
      <c r="Y1117" s="8">
        <f t="shared" si="451"/>
        <v>349824.49225371273</v>
      </c>
      <c r="Z1117" s="20">
        <f t="shared" si="452"/>
        <v>-122293.39225371275</v>
      </c>
      <c r="AA1117" s="26">
        <f t="shared" si="453"/>
        <v>12229.339225371275</v>
      </c>
      <c r="AB1117" s="31">
        <f t="shared" si="454"/>
        <v>-36635.609651364059</v>
      </c>
      <c r="AC1117" s="30">
        <f t="shared" si="455"/>
        <v>0</v>
      </c>
      <c r="AG1117" s="25">
        <f t="shared" si="456"/>
        <v>0</v>
      </c>
      <c r="AH1117" s="25">
        <f t="shared" si="457"/>
        <v>0</v>
      </c>
      <c r="AI1117" s="25">
        <f t="shared" si="458"/>
        <v>0</v>
      </c>
      <c r="AJ1117" s="25">
        <f t="shared" si="459"/>
        <v>1</v>
      </c>
      <c r="AK1117" s="25">
        <f t="shared" si="460"/>
        <v>0</v>
      </c>
      <c r="AL1117" s="25">
        <f t="shared" ca="1" si="461"/>
        <v>0</v>
      </c>
      <c r="AM1117" s="25">
        <f t="shared" ca="1" si="462"/>
        <v>0</v>
      </c>
      <c r="AN1117" s="25">
        <f ca="1">IF(AM1117=0,0,COUNTIF($AM$19:AM1117,C1117*10+1))</f>
        <v>0</v>
      </c>
      <c r="AO1117" s="20">
        <f t="shared" ca="1" si="463"/>
        <v>0</v>
      </c>
      <c r="AP1117" s="32">
        <f t="shared" ca="1" si="464"/>
        <v>0</v>
      </c>
    </row>
    <row r="1118" spans="1:42" x14ac:dyDescent="0.2">
      <c r="A1118" s="14">
        <f>Daten!A1118</f>
        <v>41212</v>
      </c>
      <c r="B1118" s="7" t="str">
        <f>Daten!B1118</f>
        <v>Lambrechten</v>
      </c>
      <c r="C1118" s="14">
        <f t="shared" si="440"/>
        <v>4</v>
      </c>
      <c r="D1118" s="9">
        <f>Daten!D1118</f>
        <v>0</v>
      </c>
      <c r="E1118" s="8">
        <f>Daten!E1118</f>
        <v>1329</v>
      </c>
      <c r="F1118" s="8">
        <f>Daten!F1118</f>
        <v>1329</v>
      </c>
      <c r="G1118" s="26">
        <f t="shared" si="441"/>
        <v>0</v>
      </c>
      <c r="H1118" s="28">
        <f t="shared" si="442"/>
        <v>0</v>
      </c>
      <c r="I1118" s="20">
        <f t="shared" si="443"/>
        <v>19.626083792930771</v>
      </c>
      <c r="J1118" s="20">
        <f t="shared" si="444"/>
        <v>-19.626083792930771</v>
      </c>
      <c r="K1118" s="26">
        <f t="shared" si="445"/>
        <v>9813.0418964653854</v>
      </c>
      <c r="L1118" s="15">
        <f>Daten!G1118</f>
        <v>205</v>
      </c>
      <c r="M1118" s="15">
        <f>Daten!H1118</f>
        <v>849</v>
      </c>
      <c r="N1118" s="15">
        <f>Daten!I1118</f>
        <v>275</v>
      </c>
      <c r="O1118" s="27">
        <f t="shared" si="446"/>
        <v>0.56537102473498235</v>
      </c>
      <c r="P1118" s="15">
        <f t="shared" si="447"/>
        <v>492.44827634231513</v>
      </c>
      <c r="Q1118" s="20">
        <f t="shared" si="448"/>
        <v>-12.448276342315125</v>
      </c>
      <c r="R1118" s="26">
        <f t="shared" si="449"/>
        <v>-2489.6552684630251</v>
      </c>
      <c r="S1118" s="8">
        <f>Daten!K1118</f>
        <v>21695.63</v>
      </c>
      <c r="T1118" s="8">
        <f>Daten!L1118</f>
        <v>118212.16</v>
      </c>
      <c r="U1118" s="8">
        <f>Daten!M1118</f>
        <v>444033.37</v>
      </c>
      <c r="V1118" s="8">
        <f>Daten!N1118</f>
        <v>500</v>
      </c>
      <c r="W1118" s="8">
        <f>Daten!O1118</f>
        <v>500</v>
      </c>
      <c r="X1118" s="22">
        <f t="shared" si="450"/>
        <v>583941.16</v>
      </c>
      <c r="Y1118" s="8">
        <f t="shared" si="451"/>
        <v>576105.01884161611</v>
      </c>
      <c r="Z1118" s="20">
        <f t="shared" si="452"/>
        <v>7836.1411583839217</v>
      </c>
      <c r="AA1118" s="26">
        <f t="shared" si="453"/>
        <v>-783.61411583839219</v>
      </c>
      <c r="AB1118" s="31">
        <f t="shared" si="454"/>
        <v>6539.7725121639678</v>
      </c>
      <c r="AC1118" s="30">
        <f t="shared" si="455"/>
        <v>6539.7725121639678</v>
      </c>
      <c r="AG1118" s="25">
        <f t="shared" si="456"/>
        <v>9813.0418964653854</v>
      </c>
      <c r="AH1118" s="25">
        <f t="shared" si="457"/>
        <v>-783.61411583839219</v>
      </c>
      <c r="AI1118" s="25">
        <f t="shared" si="458"/>
        <v>9029.4277806269929</v>
      </c>
      <c r="AJ1118" s="25">
        <f t="shared" si="459"/>
        <v>1</v>
      </c>
      <c r="AK1118" s="25">
        <f t="shared" si="460"/>
        <v>9029.4277806269929</v>
      </c>
      <c r="AL1118" s="25">
        <f t="shared" ca="1" si="461"/>
        <v>17451</v>
      </c>
      <c r="AM1118" s="25">
        <f t="shared" ca="1" si="462"/>
        <v>41</v>
      </c>
      <c r="AN1118" s="25">
        <f ca="1">IF(AM1118=0,0,COUNTIF($AM$19:AM1118,C1118*10+1))</f>
        <v>106</v>
      </c>
      <c r="AO1118" s="20">
        <f t="shared" ca="1" si="463"/>
        <v>0</v>
      </c>
      <c r="AP1118" s="32">
        <f t="shared" ca="1" si="464"/>
        <v>17451</v>
      </c>
    </row>
    <row r="1119" spans="1:42" x14ac:dyDescent="0.2">
      <c r="A1119" s="14">
        <f>Daten!A1119</f>
        <v>41213</v>
      </c>
      <c r="B1119" s="7" t="str">
        <f>Daten!B1119</f>
        <v>Lohnsburg am Kobernaußerwald</v>
      </c>
      <c r="C1119" s="14">
        <f t="shared" si="440"/>
        <v>4</v>
      </c>
      <c r="D1119" s="9">
        <f>Daten!D1119</f>
        <v>0</v>
      </c>
      <c r="E1119" s="8">
        <f>Daten!E1119</f>
        <v>2208</v>
      </c>
      <c r="F1119" s="8">
        <f>Daten!F1119</f>
        <v>2212</v>
      </c>
      <c r="G1119" s="26">
        <f t="shared" si="441"/>
        <v>-4</v>
      </c>
      <c r="H1119" s="28">
        <f t="shared" si="442"/>
        <v>-1.8083182640144665E-3</v>
      </c>
      <c r="I1119" s="20">
        <f t="shared" si="443"/>
        <v>32.665836982665809</v>
      </c>
      <c r="J1119" s="20">
        <f t="shared" si="444"/>
        <v>-36.665836982665809</v>
      </c>
      <c r="K1119" s="26">
        <f t="shared" si="445"/>
        <v>18332.918491332905</v>
      </c>
      <c r="L1119" s="15">
        <f>Daten!G1119</f>
        <v>364</v>
      </c>
      <c r="M1119" s="15">
        <f>Daten!H1119</f>
        <v>1388</v>
      </c>
      <c r="N1119" s="15">
        <f>Daten!I1119</f>
        <v>456</v>
      </c>
      <c r="O1119" s="27">
        <f t="shared" si="446"/>
        <v>0.59077809798270897</v>
      </c>
      <c r="P1119" s="15">
        <f t="shared" si="447"/>
        <v>805.08622798955651</v>
      </c>
      <c r="Q1119" s="20">
        <f t="shared" si="448"/>
        <v>14.913772010443495</v>
      </c>
      <c r="R1119" s="26">
        <f t="shared" si="449"/>
        <v>2982.754402088699</v>
      </c>
      <c r="S1119" s="8">
        <f>Daten!K1119</f>
        <v>21218.93</v>
      </c>
      <c r="T1119" s="8">
        <f>Daten!L1119</f>
        <v>216208.86</v>
      </c>
      <c r="U1119" s="8">
        <f>Daten!M1119</f>
        <v>613842.96</v>
      </c>
      <c r="V1119" s="8">
        <f>Daten!N1119</f>
        <v>500</v>
      </c>
      <c r="W1119" s="8">
        <f>Daten!O1119</f>
        <v>500</v>
      </c>
      <c r="X1119" s="22">
        <f t="shared" si="450"/>
        <v>851270.75</v>
      </c>
      <c r="Y1119" s="8">
        <f t="shared" si="451"/>
        <v>957140.61821090174</v>
      </c>
      <c r="Z1119" s="20">
        <f t="shared" si="452"/>
        <v>-105869.86821090174</v>
      </c>
      <c r="AA1119" s="26">
        <f t="shared" si="453"/>
        <v>10586.986821090175</v>
      </c>
      <c r="AB1119" s="31">
        <f t="shared" si="454"/>
        <v>31902.659714511778</v>
      </c>
      <c r="AC1119" s="30">
        <f t="shared" si="455"/>
        <v>31902.659714511778</v>
      </c>
      <c r="AG1119" s="25">
        <f t="shared" si="456"/>
        <v>18332.918491332905</v>
      </c>
      <c r="AH1119" s="25">
        <f t="shared" si="457"/>
        <v>10586.986821090175</v>
      </c>
      <c r="AI1119" s="25">
        <f t="shared" si="458"/>
        <v>28919.905312423078</v>
      </c>
      <c r="AJ1119" s="25">
        <f t="shared" si="459"/>
        <v>1</v>
      </c>
      <c r="AK1119" s="25">
        <f t="shared" si="460"/>
        <v>28919.905312423078</v>
      </c>
      <c r="AL1119" s="25">
        <f t="shared" ca="1" si="461"/>
        <v>55893</v>
      </c>
      <c r="AM1119" s="25">
        <f t="shared" ca="1" si="462"/>
        <v>41</v>
      </c>
      <c r="AN1119" s="25">
        <f ca="1">IF(AM1119=0,0,COUNTIF($AM$19:AM1119,C1119*10+1))</f>
        <v>107</v>
      </c>
      <c r="AO1119" s="20">
        <f t="shared" ca="1" si="463"/>
        <v>0</v>
      </c>
      <c r="AP1119" s="32">
        <f t="shared" ca="1" si="464"/>
        <v>55893</v>
      </c>
    </row>
    <row r="1120" spans="1:42" x14ac:dyDescent="0.2">
      <c r="A1120" s="14">
        <f>Daten!A1120</f>
        <v>41214</v>
      </c>
      <c r="B1120" s="7" t="str">
        <f>Daten!B1120</f>
        <v>Mehrnbach</v>
      </c>
      <c r="C1120" s="14">
        <f t="shared" si="440"/>
        <v>4</v>
      </c>
      <c r="D1120" s="9">
        <f>Daten!D1120</f>
        <v>0</v>
      </c>
      <c r="E1120" s="8">
        <f>Daten!E1120</f>
        <v>2368</v>
      </c>
      <c r="F1120" s="8">
        <f>Daten!F1120</f>
        <v>2351</v>
      </c>
      <c r="G1120" s="26">
        <f t="shared" si="441"/>
        <v>17</v>
      </c>
      <c r="H1120" s="28">
        <f t="shared" si="442"/>
        <v>7.2309655465759249E-3</v>
      </c>
      <c r="I1120" s="20">
        <f t="shared" si="443"/>
        <v>34.718527462137125</v>
      </c>
      <c r="J1120" s="20">
        <f t="shared" si="444"/>
        <v>-17.718527462137125</v>
      </c>
      <c r="K1120" s="26">
        <f t="shared" si="445"/>
        <v>8859.2637310685623</v>
      </c>
      <c r="L1120" s="15">
        <f>Daten!G1120</f>
        <v>331</v>
      </c>
      <c r="M1120" s="15">
        <f>Daten!H1120</f>
        <v>1521</v>
      </c>
      <c r="N1120" s="15">
        <f>Daten!I1120</f>
        <v>516</v>
      </c>
      <c r="O1120" s="27">
        <f t="shared" si="446"/>
        <v>0.55687047994740302</v>
      </c>
      <c r="P1120" s="15">
        <f t="shared" si="447"/>
        <v>882.23065761679777</v>
      </c>
      <c r="Q1120" s="20">
        <f t="shared" si="448"/>
        <v>-35.230657616797771</v>
      </c>
      <c r="R1120" s="26">
        <f t="shared" si="449"/>
        <v>-7046.1315233595542</v>
      </c>
      <c r="S1120" s="8">
        <f>Daten!K1120</f>
        <v>20845.900000000001</v>
      </c>
      <c r="T1120" s="8">
        <f>Daten!L1120</f>
        <v>173440.6</v>
      </c>
      <c r="U1120" s="8">
        <f>Daten!M1120</f>
        <v>835915.2</v>
      </c>
      <c r="V1120" s="8">
        <f>Daten!N1120</f>
        <v>500</v>
      </c>
      <c r="W1120" s="8">
        <f>Daten!O1120</f>
        <v>500</v>
      </c>
      <c r="X1120" s="22">
        <f t="shared" si="450"/>
        <v>1030201.7</v>
      </c>
      <c r="Y1120" s="8">
        <f t="shared" si="451"/>
        <v>1026498.6340232859</v>
      </c>
      <c r="Z1120" s="20">
        <f t="shared" si="452"/>
        <v>3703.0659767140169</v>
      </c>
      <c r="AA1120" s="26">
        <f t="shared" si="453"/>
        <v>-370.30659767140173</v>
      </c>
      <c r="AB1120" s="31">
        <f t="shared" si="454"/>
        <v>1442.8256100376063</v>
      </c>
      <c r="AC1120" s="30">
        <f t="shared" si="455"/>
        <v>1442.8256100376063</v>
      </c>
      <c r="AG1120" s="25">
        <f t="shared" si="456"/>
        <v>8859.2637310685623</v>
      </c>
      <c r="AH1120" s="25">
        <f t="shared" si="457"/>
        <v>-370.30659767140173</v>
      </c>
      <c r="AI1120" s="25">
        <f t="shared" si="458"/>
        <v>8488.9571333971599</v>
      </c>
      <c r="AJ1120" s="25">
        <f t="shared" si="459"/>
        <v>1</v>
      </c>
      <c r="AK1120" s="25">
        <f t="shared" si="460"/>
        <v>8488.9571333971599</v>
      </c>
      <c r="AL1120" s="25">
        <f t="shared" ca="1" si="461"/>
        <v>16406</v>
      </c>
      <c r="AM1120" s="25">
        <f t="shared" ca="1" si="462"/>
        <v>41</v>
      </c>
      <c r="AN1120" s="25">
        <f ca="1">IF(AM1120=0,0,COUNTIF($AM$19:AM1120,C1120*10+1))</f>
        <v>108</v>
      </c>
      <c r="AO1120" s="20">
        <f t="shared" ca="1" si="463"/>
        <v>0</v>
      </c>
      <c r="AP1120" s="32">
        <f t="shared" ca="1" si="464"/>
        <v>16406</v>
      </c>
    </row>
    <row r="1121" spans="1:42" x14ac:dyDescent="0.2">
      <c r="A1121" s="14">
        <f>Daten!A1121</f>
        <v>41215</v>
      </c>
      <c r="B1121" s="7" t="str">
        <f>Daten!B1121</f>
        <v>Mettmach</v>
      </c>
      <c r="C1121" s="14">
        <f t="shared" si="440"/>
        <v>4</v>
      </c>
      <c r="D1121" s="9">
        <f>Daten!D1121</f>
        <v>0</v>
      </c>
      <c r="E1121" s="8">
        <f>Daten!E1121</f>
        <v>2448</v>
      </c>
      <c r="F1121" s="8">
        <f>Daten!F1121</f>
        <v>2371</v>
      </c>
      <c r="G1121" s="26">
        <f t="shared" si="441"/>
        <v>77</v>
      </c>
      <c r="H1121" s="28">
        <f t="shared" si="442"/>
        <v>3.247574862927035E-2</v>
      </c>
      <c r="I1121" s="20">
        <f t="shared" si="443"/>
        <v>35.013878610262495</v>
      </c>
      <c r="J1121" s="20">
        <f t="shared" si="444"/>
        <v>41.986121389737505</v>
      </c>
      <c r="K1121" s="26">
        <f t="shared" si="445"/>
        <v>-20993.060694868753</v>
      </c>
      <c r="L1121" s="15">
        <f>Daten!G1121</f>
        <v>396</v>
      </c>
      <c r="M1121" s="15">
        <f>Daten!H1121</f>
        <v>1592</v>
      </c>
      <c r="N1121" s="15">
        <f>Daten!I1121</f>
        <v>460</v>
      </c>
      <c r="O1121" s="27">
        <f t="shared" si="446"/>
        <v>0.53768844221105527</v>
      </c>
      <c r="P1121" s="15">
        <f t="shared" si="447"/>
        <v>923.41302230502436</v>
      </c>
      <c r="Q1121" s="20">
        <f t="shared" si="448"/>
        <v>-67.413022305024356</v>
      </c>
      <c r="R1121" s="26">
        <f t="shared" si="449"/>
        <v>-13482.60446100487</v>
      </c>
      <c r="S1121" s="8">
        <f>Daten!K1121</f>
        <v>19631.62</v>
      </c>
      <c r="T1121" s="8">
        <f>Daten!L1121</f>
        <v>205184.65</v>
      </c>
      <c r="U1121" s="8">
        <f>Daten!M1121</f>
        <v>452005.21</v>
      </c>
      <c r="V1121" s="8">
        <f>Daten!N1121</f>
        <v>500</v>
      </c>
      <c r="W1121" s="8">
        <f>Daten!O1121</f>
        <v>500</v>
      </c>
      <c r="X1121" s="22">
        <f t="shared" si="450"/>
        <v>676821.48</v>
      </c>
      <c r="Y1121" s="8">
        <f t="shared" si="451"/>
        <v>1061177.6419294779</v>
      </c>
      <c r="Z1121" s="20">
        <f t="shared" si="452"/>
        <v>-384356.16192947794</v>
      </c>
      <c r="AA1121" s="26">
        <f t="shared" si="453"/>
        <v>38435.616192947797</v>
      </c>
      <c r="AB1121" s="31">
        <f t="shared" si="454"/>
        <v>3959.9510370741773</v>
      </c>
      <c r="AC1121" s="30">
        <f t="shared" si="455"/>
        <v>3959.9510370741773</v>
      </c>
      <c r="AG1121" s="25">
        <f t="shared" si="456"/>
        <v>-20993.060694868753</v>
      </c>
      <c r="AH1121" s="25">
        <f t="shared" si="457"/>
        <v>38435.616192947797</v>
      </c>
      <c r="AI1121" s="25">
        <f t="shared" si="458"/>
        <v>17442.555498079044</v>
      </c>
      <c r="AJ1121" s="25">
        <f t="shared" si="459"/>
        <v>1</v>
      </c>
      <c r="AK1121" s="25">
        <f t="shared" si="460"/>
        <v>17442.555498079044</v>
      </c>
      <c r="AL1121" s="25">
        <f t="shared" ca="1" si="461"/>
        <v>33711</v>
      </c>
      <c r="AM1121" s="25">
        <f t="shared" ca="1" si="462"/>
        <v>41</v>
      </c>
      <c r="AN1121" s="25">
        <f ca="1">IF(AM1121=0,0,COUNTIF($AM$19:AM1121,C1121*10+1))</f>
        <v>109</v>
      </c>
      <c r="AO1121" s="20">
        <f t="shared" ca="1" si="463"/>
        <v>0</v>
      </c>
      <c r="AP1121" s="32">
        <f t="shared" ca="1" si="464"/>
        <v>33711</v>
      </c>
    </row>
    <row r="1122" spans="1:42" x14ac:dyDescent="0.2">
      <c r="A1122" s="14">
        <f>Daten!A1122</f>
        <v>41216</v>
      </c>
      <c r="B1122" s="7" t="str">
        <f>Daten!B1122</f>
        <v>Mörschwang</v>
      </c>
      <c r="C1122" s="14">
        <f t="shared" si="440"/>
        <v>4</v>
      </c>
      <c r="D1122" s="9">
        <f>Daten!D1122</f>
        <v>0</v>
      </c>
      <c r="E1122" s="8">
        <f>Daten!E1122</f>
        <v>326</v>
      </c>
      <c r="F1122" s="8">
        <f>Daten!F1122</f>
        <v>337</v>
      </c>
      <c r="G1122" s="26">
        <f t="shared" si="441"/>
        <v>-11</v>
      </c>
      <c r="H1122" s="28">
        <f t="shared" si="442"/>
        <v>-3.2640949554896145E-2</v>
      </c>
      <c r="I1122" s="20">
        <f t="shared" si="443"/>
        <v>4.9766668459124679</v>
      </c>
      <c r="J1122" s="20">
        <f t="shared" si="444"/>
        <v>-15.976666845912469</v>
      </c>
      <c r="K1122" s="26">
        <f t="shared" si="445"/>
        <v>7988.3334229562342</v>
      </c>
      <c r="L1122" s="15">
        <f>Daten!G1122</f>
        <v>48</v>
      </c>
      <c r="M1122" s="15">
        <f>Daten!H1122</f>
        <v>209</v>
      </c>
      <c r="N1122" s="15">
        <f>Daten!I1122</f>
        <v>69</v>
      </c>
      <c r="O1122" s="27">
        <f t="shared" si="446"/>
        <v>0.55980861244019142</v>
      </c>
      <c r="P1122" s="15">
        <f t="shared" si="447"/>
        <v>121.22696084280786</v>
      </c>
      <c r="Q1122" s="20">
        <f t="shared" si="448"/>
        <v>-4.2269608428078556</v>
      </c>
      <c r="R1122" s="26">
        <f t="shared" si="449"/>
        <v>-845.39216856157111</v>
      </c>
      <c r="S1122" s="8">
        <f>Daten!K1122</f>
        <v>12617.19</v>
      </c>
      <c r="T1122" s="8">
        <f>Daten!L1122</f>
        <v>23926.87</v>
      </c>
      <c r="U1122" s="8">
        <f>Daten!M1122</f>
        <v>53945.34</v>
      </c>
      <c r="V1122" s="8">
        <f>Daten!N1122</f>
        <v>500</v>
      </c>
      <c r="W1122" s="8">
        <f>Daten!O1122</f>
        <v>500</v>
      </c>
      <c r="X1122" s="22">
        <f t="shared" si="450"/>
        <v>90489.4</v>
      </c>
      <c r="Y1122" s="8">
        <f t="shared" si="451"/>
        <v>141316.95721773276</v>
      </c>
      <c r="Z1122" s="20">
        <f t="shared" si="452"/>
        <v>-50827.55721773277</v>
      </c>
      <c r="AA1122" s="26">
        <f t="shared" si="453"/>
        <v>5082.7557217732774</v>
      </c>
      <c r="AB1122" s="31">
        <f t="shared" si="454"/>
        <v>12225.696976167939</v>
      </c>
      <c r="AC1122" s="30">
        <f t="shared" si="455"/>
        <v>12225.696976167939</v>
      </c>
      <c r="AG1122" s="25">
        <f t="shared" si="456"/>
        <v>7988.3334229562342</v>
      </c>
      <c r="AH1122" s="25">
        <f t="shared" si="457"/>
        <v>5082.7557217732774</v>
      </c>
      <c r="AI1122" s="25">
        <f t="shared" si="458"/>
        <v>13071.089144729511</v>
      </c>
      <c r="AJ1122" s="25">
        <f t="shared" si="459"/>
        <v>1</v>
      </c>
      <c r="AK1122" s="25">
        <f t="shared" si="460"/>
        <v>13071.089144729511</v>
      </c>
      <c r="AL1122" s="25">
        <f t="shared" ca="1" si="461"/>
        <v>25262</v>
      </c>
      <c r="AM1122" s="25">
        <f t="shared" ca="1" si="462"/>
        <v>41</v>
      </c>
      <c r="AN1122" s="25">
        <f ca="1">IF(AM1122=0,0,COUNTIF($AM$19:AM1122,C1122*10+1))</f>
        <v>110</v>
      </c>
      <c r="AO1122" s="20">
        <f t="shared" ca="1" si="463"/>
        <v>0</v>
      </c>
      <c r="AP1122" s="32">
        <f t="shared" ca="1" si="464"/>
        <v>25262</v>
      </c>
    </row>
    <row r="1123" spans="1:42" x14ac:dyDescent="0.2">
      <c r="A1123" s="14">
        <f>Daten!A1123</f>
        <v>41217</v>
      </c>
      <c r="B1123" s="7" t="str">
        <f>Daten!B1123</f>
        <v>Mühlheim am Inn</v>
      </c>
      <c r="C1123" s="14">
        <f t="shared" si="440"/>
        <v>4</v>
      </c>
      <c r="D1123" s="9">
        <f>Daten!D1123</f>
        <v>0</v>
      </c>
      <c r="E1123" s="8">
        <f>Daten!E1123</f>
        <v>712</v>
      </c>
      <c r="F1123" s="8">
        <f>Daten!F1123</f>
        <v>661</v>
      </c>
      <c r="G1123" s="26">
        <f t="shared" si="441"/>
        <v>51</v>
      </c>
      <c r="H1123" s="28">
        <f t="shared" si="442"/>
        <v>7.7155824508320731E-2</v>
      </c>
      <c r="I1123" s="20">
        <f t="shared" si="443"/>
        <v>9.7613554455434457</v>
      </c>
      <c r="J1123" s="20">
        <f t="shared" si="444"/>
        <v>41.238644554456556</v>
      </c>
      <c r="K1123" s="26">
        <f t="shared" si="445"/>
        <v>-20619.322277228279</v>
      </c>
      <c r="L1123" s="15">
        <f>Daten!G1123</f>
        <v>97</v>
      </c>
      <c r="M1123" s="15">
        <f>Daten!H1123</f>
        <v>445</v>
      </c>
      <c r="N1123" s="15">
        <f>Daten!I1123</f>
        <v>170</v>
      </c>
      <c r="O1123" s="27">
        <f t="shared" si="446"/>
        <v>0.6</v>
      </c>
      <c r="P1123" s="15">
        <f t="shared" si="447"/>
        <v>258.11482093325117</v>
      </c>
      <c r="Q1123" s="20">
        <f t="shared" si="448"/>
        <v>8.8851790667488331</v>
      </c>
      <c r="R1123" s="26">
        <f t="shared" si="449"/>
        <v>1777.0358133497666</v>
      </c>
      <c r="S1123" s="8">
        <f>Daten!K1123</f>
        <v>8957.9</v>
      </c>
      <c r="T1123" s="8">
        <f>Daten!L1123</f>
        <v>66795.62</v>
      </c>
      <c r="U1123" s="8">
        <f>Daten!M1123</f>
        <v>141469.04</v>
      </c>
      <c r="V1123" s="8">
        <f>Daten!N1123</f>
        <v>500</v>
      </c>
      <c r="W1123" s="8">
        <f>Daten!O1123</f>
        <v>500</v>
      </c>
      <c r="X1123" s="22">
        <f t="shared" si="450"/>
        <v>217222.56</v>
      </c>
      <c r="Y1123" s="8">
        <f t="shared" si="451"/>
        <v>308643.17036510963</v>
      </c>
      <c r="Z1123" s="20">
        <f t="shared" si="452"/>
        <v>-91420.610365109635</v>
      </c>
      <c r="AA1123" s="26">
        <f t="shared" si="453"/>
        <v>9142.0610365109642</v>
      </c>
      <c r="AB1123" s="31">
        <f t="shared" si="454"/>
        <v>-9700.2254273675462</v>
      </c>
      <c r="AC1123" s="30">
        <f t="shared" si="455"/>
        <v>0</v>
      </c>
      <c r="AG1123" s="25">
        <f t="shared" si="456"/>
        <v>0</v>
      </c>
      <c r="AH1123" s="25">
        <f t="shared" si="457"/>
        <v>0</v>
      </c>
      <c r="AI1123" s="25">
        <f t="shared" si="458"/>
        <v>0</v>
      </c>
      <c r="AJ1123" s="25">
        <f t="shared" si="459"/>
        <v>1</v>
      </c>
      <c r="AK1123" s="25">
        <f t="shared" si="460"/>
        <v>0</v>
      </c>
      <c r="AL1123" s="25">
        <f t="shared" ca="1" si="461"/>
        <v>0</v>
      </c>
      <c r="AM1123" s="25">
        <f t="shared" ca="1" si="462"/>
        <v>0</v>
      </c>
      <c r="AN1123" s="25">
        <f ca="1">IF(AM1123=0,0,COUNTIF($AM$19:AM1123,C1123*10+1))</f>
        <v>0</v>
      </c>
      <c r="AO1123" s="20">
        <f t="shared" ca="1" si="463"/>
        <v>0</v>
      </c>
      <c r="AP1123" s="32">
        <f t="shared" ca="1" si="464"/>
        <v>0</v>
      </c>
    </row>
    <row r="1124" spans="1:42" x14ac:dyDescent="0.2">
      <c r="A1124" s="14">
        <f>Daten!A1124</f>
        <v>41218</v>
      </c>
      <c r="B1124" s="7" t="str">
        <f>Daten!B1124</f>
        <v>Neuhofen im Innkreis</v>
      </c>
      <c r="C1124" s="14">
        <f t="shared" si="440"/>
        <v>4</v>
      </c>
      <c r="D1124" s="9">
        <f>Daten!D1124</f>
        <v>0</v>
      </c>
      <c r="E1124" s="8">
        <f>Daten!E1124</f>
        <v>2543</v>
      </c>
      <c r="F1124" s="8">
        <f>Daten!F1124</f>
        <v>2481</v>
      </c>
      <c r="G1124" s="26">
        <f t="shared" si="441"/>
        <v>62</v>
      </c>
      <c r="H1124" s="28">
        <f t="shared" si="442"/>
        <v>2.4989923417976623E-2</v>
      </c>
      <c r="I1124" s="20">
        <f t="shared" si="443"/>
        <v>36.638309924952026</v>
      </c>
      <c r="J1124" s="20">
        <f t="shared" si="444"/>
        <v>25.361690075047974</v>
      </c>
      <c r="K1124" s="26">
        <f t="shared" si="445"/>
        <v>-12680.845037523986</v>
      </c>
      <c r="L1124" s="15">
        <f>Daten!G1124</f>
        <v>379</v>
      </c>
      <c r="M1124" s="15">
        <f>Daten!H1124</f>
        <v>1645</v>
      </c>
      <c r="N1124" s="15">
        <f>Daten!I1124</f>
        <v>519</v>
      </c>
      <c r="O1124" s="27">
        <f t="shared" si="446"/>
        <v>0.54589665653495445</v>
      </c>
      <c r="P1124" s="15">
        <f t="shared" si="447"/>
        <v>954.15478749482736</v>
      </c>
      <c r="Q1124" s="20">
        <f t="shared" si="448"/>
        <v>-56.15478749482736</v>
      </c>
      <c r="R1124" s="26">
        <f t="shared" si="449"/>
        <v>-11230.957498965472</v>
      </c>
      <c r="S1124" s="8">
        <f>Daten!K1124</f>
        <v>16286.25</v>
      </c>
      <c r="T1124" s="8">
        <f>Daten!L1124</f>
        <v>224412.81</v>
      </c>
      <c r="U1124" s="8">
        <f>Daten!M1124</f>
        <v>250496.89</v>
      </c>
      <c r="V1124" s="8">
        <f>Daten!N1124</f>
        <v>500</v>
      </c>
      <c r="W1124" s="8">
        <f>Daten!O1124</f>
        <v>500</v>
      </c>
      <c r="X1124" s="22">
        <f t="shared" si="450"/>
        <v>491195.95</v>
      </c>
      <c r="Y1124" s="8">
        <f t="shared" si="451"/>
        <v>1102358.9638180812</v>
      </c>
      <c r="Z1124" s="20">
        <f t="shared" si="452"/>
        <v>-611163.01381808124</v>
      </c>
      <c r="AA1124" s="26">
        <f t="shared" si="453"/>
        <v>61116.301381808124</v>
      </c>
      <c r="AB1124" s="31">
        <f t="shared" si="454"/>
        <v>37204.498845318667</v>
      </c>
      <c r="AC1124" s="30">
        <f t="shared" si="455"/>
        <v>37204.498845318667</v>
      </c>
      <c r="AG1124" s="25">
        <f t="shared" si="456"/>
        <v>-12680.845037523986</v>
      </c>
      <c r="AH1124" s="25">
        <f t="shared" si="457"/>
        <v>61116.301381808124</v>
      </c>
      <c r="AI1124" s="25">
        <f t="shared" si="458"/>
        <v>48435.456344284139</v>
      </c>
      <c r="AJ1124" s="25">
        <f t="shared" si="459"/>
        <v>1</v>
      </c>
      <c r="AK1124" s="25">
        <f t="shared" si="460"/>
        <v>48435.456344284139</v>
      </c>
      <c r="AL1124" s="25">
        <f t="shared" ca="1" si="461"/>
        <v>93610</v>
      </c>
      <c r="AM1124" s="25">
        <f t="shared" ca="1" si="462"/>
        <v>41</v>
      </c>
      <c r="AN1124" s="25">
        <f ca="1">IF(AM1124=0,0,COUNTIF($AM$19:AM1124,C1124*10+1))</f>
        <v>111</v>
      </c>
      <c r="AO1124" s="20">
        <f t="shared" ca="1" si="463"/>
        <v>0</v>
      </c>
      <c r="AP1124" s="32">
        <f t="shared" ca="1" si="464"/>
        <v>93610</v>
      </c>
    </row>
    <row r="1125" spans="1:42" x14ac:dyDescent="0.2">
      <c r="A1125" s="14">
        <f>Daten!A1125</f>
        <v>41219</v>
      </c>
      <c r="B1125" s="7" t="str">
        <f>Daten!B1125</f>
        <v>Obernberg am Inn</v>
      </c>
      <c r="C1125" s="14">
        <f t="shared" si="440"/>
        <v>4</v>
      </c>
      <c r="D1125" s="9">
        <f>Daten!D1125</f>
        <v>0</v>
      </c>
      <c r="E1125" s="8">
        <f>Daten!E1125</f>
        <v>1713</v>
      </c>
      <c r="F1125" s="8">
        <f>Daten!F1125</f>
        <v>1639</v>
      </c>
      <c r="G1125" s="26">
        <f t="shared" si="441"/>
        <v>74</v>
      </c>
      <c r="H1125" s="28">
        <f t="shared" si="442"/>
        <v>4.5149481391092129E-2</v>
      </c>
      <c r="I1125" s="20">
        <f t="shared" si="443"/>
        <v>24.20402658887399</v>
      </c>
      <c r="J1125" s="20">
        <f t="shared" si="444"/>
        <v>49.795973411126013</v>
      </c>
      <c r="K1125" s="26">
        <f t="shared" si="445"/>
        <v>-24897.986705563006</v>
      </c>
      <c r="L1125" s="15">
        <f>Daten!G1125</f>
        <v>205</v>
      </c>
      <c r="M1125" s="15">
        <f>Daten!H1125</f>
        <v>1093</v>
      </c>
      <c r="N1125" s="15">
        <f>Daten!I1125</f>
        <v>415</v>
      </c>
      <c r="O1125" s="27">
        <f t="shared" si="446"/>
        <v>0.5672461116193962</v>
      </c>
      <c r="P1125" s="15">
        <f t="shared" si="447"/>
        <v>633.97640287650233</v>
      </c>
      <c r="Q1125" s="20">
        <f t="shared" si="448"/>
        <v>-13.976402876502334</v>
      </c>
      <c r="R1125" s="26">
        <f t="shared" si="449"/>
        <v>-2795.2805753004668</v>
      </c>
      <c r="S1125" s="8">
        <f>Daten!K1125</f>
        <v>1113.0999999999999</v>
      </c>
      <c r="T1125" s="8">
        <f>Daten!L1125</f>
        <v>117646.52</v>
      </c>
      <c r="U1125" s="8">
        <f>Daten!M1125</f>
        <v>242933.58</v>
      </c>
      <c r="V1125" s="8">
        <f>Daten!N1125</f>
        <v>500</v>
      </c>
      <c r="W1125" s="8">
        <f>Daten!O1125</f>
        <v>500</v>
      </c>
      <c r="X1125" s="22">
        <f t="shared" si="450"/>
        <v>361693.2</v>
      </c>
      <c r="Y1125" s="8">
        <f t="shared" si="451"/>
        <v>742564.25679133821</v>
      </c>
      <c r="Z1125" s="20">
        <f t="shared" si="452"/>
        <v>-380871.0567913382</v>
      </c>
      <c r="AA1125" s="26">
        <f t="shared" si="453"/>
        <v>38087.10567913382</v>
      </c>
      <c r="AB1125" s="31">
        <f t="shared" si="454"/>
        <v>10393.838398270345</v>
      </c>
      <c r="AC1125" s="30">
        <f t="shared" si="455"/>
        <v>10393.838398270345</v>
      </c>
      <c r="AG1125" s="25">
        <f t="shared" si="456"/>
        <v>-24897.986705563006</v>
      </c>
      <c r="AH1125" s="25">
        <f t="shared" si="457"/>
        <v>38087.10567913382</v>
      </c>
      <c r="AI1125" s="25">
        <f t="shared" si="458"/>
        <v>13189.118973570814</v>
      </c>
      <c r="AJ1125" s="25">
        <f t="shared" si="459"/>
        <v>1</v>
      </c>
      <c r="AK1125" s="25">
        <f t="shared" si="460"/>
        <v>13189.118973570814</v>
      </c>
      <c r="AL1125" s="25">
        <f t="shared" ca="1" si="461"/>
        <v>25490</v>
      </c>
      <c r="AM1125" s="25">
        <f t="shared" ca="1" si="462"/>
        <v>41</v>
      </c>
      <c r="AN1125" s="25">
        <f ca="1">IF(AM1125=0,0,COUNTIF($AM$19:AM1125,C1125*10+1))</f>
        <v>112</v>
      </c>
      <c r="AO1125" s="20">
        <f t="shared" ca="1" si="463"/>
        <v>0</v>
      </c>
      <c r="AP1125" s="32">
        <f t="shared" ca="1" si="464"/>
        <v>25490</v>
      </c>
    </row>
    <row r="1126" spans="1:42" x14ac:dyDescent="0.2">
      <c r="A1126" s="14">
        <f>Daten!A1126</f>
        <v>41220</v>
      </c>
      <c r="B1126" s="7" t="str">
        <f>Daten!B1126</f>
        <v>Ort im Innkreis</v>
      </c>
      <c r="C1126" s="14">
        <f t="shared" si="440"/>
        <v>4</v>
      </c>
      <c r="D1126" s="9">
        <f>Daten!D1126</f>
        <v>0</v>
      </c>
      <c r="E1126" s="8">
        <f>Daten!E1126</f>
        <v>1401</v>
      </c>
      <c r="F1126" s="8">
        <f>Daten!F1126</f>
        <v>1295</v>
      </c>
      <c r="G1126" s="26">
        <f t="shared" si="441"/>
        <v>106</v>
      </c>
      <c r="H1126" s="28">
        <f t="shared" si="442"/>
        <v>8.1853281853281848E-2</v>
      </c>
      <c r="I1126" s="20">
        <f t="shared" si="443"/>
        <v>19.123986841117642</v>
      </c>
      <c r="J1126" s="20">
        <f t="shared" si="444"/>
        <v>86.876013158882358</v>
      </c>
      <c r="K1126" s="26">
        <f t="shared" si="445"/>
        <v>-43438.006579441178</v>
      </c>
      <c r="L1126" s="15">
        <f>Daten!G1126</f>
        <v>234</v>
      </c>
      <c r="M1126" s="15">
        <f>Daten!H1126</f>
        <v>931</v>
      </c>
      <c r="N1126" s="15">
        <f>Daten!I1126</f>
        <v>236</v>
      </c>
      <c r="O1126" s="27">
        <f t="shared" si="446"/>
        <v>0.50483351235230933</v>
      </c>
      <c r="P1126" s="15">
        <f t="shared" si="447"/>
        <v>540.01100739068954</v>
      </c>
      <c r="Q1126" s="20">
        <f t="shared" si="448"/>
        <v>-70.011007390689542</v>
      </c>
      <c r="R1126" s="26">
        <f t="shared" si="449"/>
        <v>-14002.201478137908</v>
      </c>
      <c r="S1126" s="8">
        <f>Daten!K1126</f>
        <v>13611.23</v>
      </c>
      <c r="T1126" s="8">
        <f>Daten!L1126</f>
        <v>123381.75</v>
      </c>
      <c r="U1126" s="8">
        <f>Daten!M1126</f>
        <v>863236.4</v>
      </c>
      <c r="V1126" s="8">
        <f>Daten!N1126</f>
        <v>500</v>
      </c>
      <c r="W1126" s="8">
        <f>Daten!O1126</f>
        <v>500</v>
      </c>
      <c r="X1126" s="22">
        <f t="shared" si="450"/>
        <v>1000229.38</v>
      </c>
      <c r="Y1126" s="8">
        <f t="shared" si="451"/>
        <v>607316.12595718901</v>
      </c>
      <c r="Z1126" s="20">
        <f t="shared" si="452"/>
        <v>392913.25404281099</v>
      </c>
      <c r="AA1126" s="26">
        <f t="shared" si="453"/>
        <v>-39291.325404281102</v>
      </c>
      <c r="AB1126" s="31">
        <f t="shared" si="454"/>
        <v>-96731.533461860192</v>
      </c>
      <c r="AC1126" s="30">
        <f t="shared" si="455"/>
        <v>0</v>
      </c>
      <c r="AG1126" s="25">
        <f t="shared" si="456"/>
        <v>0</v>
      </c>
      <c r="AH1126" s="25">
        <f t="shared" si="457"/>
        <v>0</v>
      </c>
      <c r="AI1126" s="25">
        <f t="shared" si="458"/>
        <v>0</v>
      </c>
      <c r="AJ1126" s="25">
        <f t="shared" si="459"/>
        <v>1</v>
      </c>
      <c r="AK1126" s="25">
        <f t="shared" si="460"/>
        <v>0</v>
      </c>
      <c r="AL1126" s="25">
        <f t="shared" ca="1" si="461"/>
        <v>0</v>
      </c>
      <c r="AM1126" s="25">
        <f t="shared" ca="1" si="462"/>
        <v>0</v>
      </c>
      <c r="AN1126" s="25">
        <f ca="1">IF(AM1126=0,0,COUNTIF($AM$19:AM1126,C1126*10+1))</f>
        <v>0</v>
      </c>
      <c r="AO1126" s="20">
        <f t="shared" ca="1" si="463"/>
        <v>0</v>
      </c>
      <c r="AP1126" s="32">
        <f t="shared" ca="1" si="464"/>
        <v>0</v>
      </c>
    </row>
    <row r="1127" spans="1:42" x14ac:dyDescent="0.2">
      <c r="A1127" s="14">
        <f>Daten!A1127</f>
        <v>41221</v>
      </c>
      <c r="B1127" s="7" t="str">
        <f>Daten!B1127</f>
        <v>Pattigham</v>
      </c>
      <c r="C1127" s="14">
        <f t="shared" si="440"/>
        <v>4</v>
      </c>
      <c r="D1127" s="9">
        <f>Daten!D1127</f>
        <v>0</v>
      </c>
      <c r="E1127" s="8">
        <f>Daten!E1127</f>
        <v>1088</v>
      </c>
      <c r="F1127" s="8">
        <f>Daten!F1127</f>
        <v>1019</v>
      </c>
      <c r="G1127" s="26">
        <f t="shared" si="441"/>
        <v>69</v>
      </c>
      <c r="H1127" s="28">
        <f t="shared" si="442"/>
        <v>6.7713444553483812E-2</v>
      </c>
      <c r="I1127" s="20">
        <f t="shared" si="443"/>
        <v>15.04814099698755</v>
      </c>
      <c r="J1127" s="20">
        <f t="shared" si="444"/>
        <v>53.951859003012451</v>
      </c>
      <c r="K1127" s="26">
        <f t="shared" si="445"/>
        <v>-26975.929501506227</v>
      </c>
      <c r="L1127" s="15">
        <f>Daten!G1127</f>
        <v>205</v>
      </c>
      <c r="M1127" s="15">
        <f>Daten!H1127</f>
        <v>691</v>
      </c>
      <c r="N1127" s="15">
        <f>Daten!I1127</f>
        <v>192</v>
      </c>
      <c r="O1127" s="27">
        <f t="shared" si="446"/>
        <v>0.57452966714905929</v>
      </c>
      <c r="P1127" s="15">
        <f t="shared" si="447"/>
        <v>400.8030140783743</v>
      </c>
      <c r="Q1127" s="20">
        <f t="shared" si="448"/>
        <v>-3.8030140783743036</v>
      </c>
      <c r="R1127" s="26">
        <f t="shared" si="449"/>
        <v>-760.60281567486072</v>
      </c>
      <c r="S1127" s="8">
        <f>Daten!K1127</f>
        <v>8736.14</v>
      </c>
      <c r="T1127" s="8">
        <f>Daten!L1127</f>
        <v>78250</v>
      </c>
      <c r="U1127" s="8">
        <f>Daten!M1127</f>
        <v>60626.66</v>
      </c>
      <c r="V1127" s="8">
        <f>Daten!N1127</f>
        <v>500</v>
      </c>
      <c r="W1127" s="8">
        <f>Daten!O1127</f>
        <v>500</v>
      </c>
      <c r="X1127" s="22">
        <f t="shared" si="450"/>
        <v>147612.79999999999</v>
      </c>
      <c r="Y1127" s="8">
        <f t="shared" si="451"/>
        <v>471634.50752421247</v>
      </c>
      <c r="Z1127" s="20">
        <f t="shared" si="452"/>
        <v>-324021.70752421248</v>
      </c>
      <c r="AA1127" s="26">
        <f t="shared" si="453"/>
        <v>32402.170752421251</v>
      </c>
      <c r="AB1127" s="31">
        <f t="shared" si="454"/>
        <v>4665.6384352401619</v>
      </c>
      <c r="AC1127" s="30">
        <f t="shared" si="455"/>
        <v>4665.6384352401619</v>
      </c>
      <c r="AG1127" s="25">
        <f t="shared" si="456"/>
        <v>-26975.929501506227</v>
      </c>
      <c r="AH1127" s="25">
        <f t="shared" si="457"/>
        <v>32402.170752421251</v>
      </c>
      <c r="AI1127" s="25">
        <f t="shared" si="458"/>
        <v>5426.2412509150236</v>
      </c>
      <c r="AJ1127" s="25">
        <f t="shared" si="459"/>
        <v>1</v>
      </c>
      <c r="AK1127" s="25">
        <f t="shared" si="460"/>
        <v>5426.2412509150236</v>
      </c>
      <c r="AL1127" s="25">
        <f t="shared" ca="1" si="461"/>
        <v>10487</v>
      </c>
      <c r="AM1127" s="25">
        <f t="shared" ca="1" si="462"/>
        <v>41</v>
      </c>
      <c r="AN1127" s="25">
        <f ca="1">IF(AM1127=0,0,COUNTIF($AM$19:AM1127,C1127*10+1))</f>
        <v>113</v>
      </c>
      <c r="AO1127" s="20">
        <f t="shared" ca="1" si="463"/>
        <v>0</v>
      </c>
      <c r="AP1127" s="32">
        <f t="shared" ca="1" si="464"/>
        <v>10487</v>
      </c>
    </row>
    <row r="1128" spans="1:42" x14ac:dyDescent="0.2">
      <c r="A1128" s="14">
        <f>Daten!A1128</f>
        <v>41222</v>
      </c>
      <c r="B1128" s="7" t="str">
        <f>Daten!B1128</f>
        <v>Peterskirchen</v>
      </c>
      <c r="C1128" s="14">
        <f t="shared" si="440"/>
        <v>4</v>
      </c>
      <c r="D1128" s="9">
        <f>Daten!D1128</f>
        <v>0</v>
      </c>
      <c r="E1128" s="8">
        <f>Daten!E1128</f>
        <v>662</v>
      </c>
      <c r="F1128" s="8">
        <f>Daten!F1128</f>
        <v>686</v>
      </c>
      <c r="G1128" s="26">
        <f t="shared" si="441"/>
        <v>-24</v>
      </c>
      <c r="H1128" s="28">
        <f t="shared" si="442"/>
        <v>-3.4985422740524783E-2</v>
      </c>
      <c r="I1128" s="20">
        <f t="shared" si="443"/>
        <v>10.130544380700156</v>
      </c>
      <c r="J1128" s="20">
        <f t="shared" si="444"/>
        <v>-34.130544380700158</v>
      </c>
      <c r="K1128" s="26">
        <f t="shared" si="445"/>
        <v>17065.272190350079</v>
      </c>
      <c r="L1128" s="15">
        <f>Daten!G1128</f>
        <v>102</v>
      </c>
      <c r="M1128" s="15">
        <f>Daten!H1128</f>
        <v>420</v>
      </c>
      <c r="N1128" s="15">
        <f>Daten!I1128</f>
        <v>140</v>
      </c>
      <c r="O1128" s="27">
        <f t="shared" si="446"/>
        <v>0.57619047619047614</v>
      </c>
      <c r="P1128" s="15">
        <f t="shared" si="447"/>
        <v>243.61398829655167</v>
      </c>
      <c r="Q1128" s="20">
        <f t="shared" si="448"/>
        <v>-1.6139882965516676</v>
      </c>
      <c r="R1128" s="26">
        <f t="shared" si="449"/>
        <v>-322.79765931033353</v>
      </c>
      <c r="S1128" s="8">
        <f>Daten!K1128</f>
        <v>7771.13</v>
      </c>
      <c r="T1128" s="8">
        <f>Daten!L1128</f>
        <v>51520.67</v>
      </c>
      <c r="U1128" s="8">
        <f>Daten!M1128</f>
        <v>17812.75</v>
      </c>
      <c r="V1128" s="8">
        <f>Daten!N1128</f>
        <v>500</v>
      </c>
      <c r="W1128" s="8">
        <f>Daten!O1128</f>
        <v>500</v>
      </c>
      <c r="X1128" s="22">
        <f t="shared" si="450"/>
        <v>77104.549999999988</v>
      </c>
      <c r="Y1128" s="8">
        <f t="shared" si="451"/>
        <v>286968.79042373959</v>
      </c>
      <c r="Z1128" s="20">
        <f t="shared" si="452"/>
        <v>-209864.2404237396</v>
      </c>
      <c r="AA1128" s="26">
        <f t="shared" si="453"/>
        <v>20986.424042373961</v>
      </c>
      <c r="AB1128" s="31">
        <f t="shared" si="454"/>
        <v>37728.89857341371</v>
      </c>
      <c r="AC1128" s="30">
        <f t="shared" si="455"/>
        <v>37728.89857341371</v>
      </c>
      <c r="AG1128" s="25">
        <f t="shared" si="456"/>
        <v>17065.272190350079</v>
      </c>
      <c r="AH1128" s="25">
        <f t="shared" si="457"/>
        <v>20986.424042373961</v>
      </c>
      <c r="AI1128" s="25">
        <f t="shared" si="458"/>
        <v>38051.69623272404</v>
      </c>
      <c r="AJ1128" s="25">
        <f t="shared" si="459"/>
        <v>1</v>
      </c>
      <c r="AK1128" s="25">
        <f t="shared" si="460"/>
        <v>38051.69623272404</v>
      </c>
      <c r="AL1128" s="25">
        <f t="shared" ca="1" si="461"/>
        <v>73541</v>
      </c>
      <c r="AM1128" s="25">
        <f t="shared" ca="1" si="462"/>
        <v>41</v>
      </c>
      <c r="AN1128" s="25">
        <f ca="1">IF(AM1128=0,0,COUNTIF($AM$19:AM1128,C1128*10+1))</f>
        <v>114</v>
      </c>
      <c r="AO1128" s="20">
        <f t="shared" ca="1" si="463"/>
        <v>0</v>
      </c>
      <c r="AP1128" s="32">
        <f t="shared" ca="1" si="464"/>
        <v>73541</v>
      </c>
    </row>
    <row r="1129" spans="1:42" x14ac:dyDescent="0.2">
      <c r="A1129" s="14">
        <f>Daten!A1129</f>
        <v>41223</v>
      </c>
      <c r="B1129" s="7" t="str">
        <f>Daten!B1129</f>
        <v>Pramet</v>
      </c>
      <c r="C1129" s="14">
        <f t="shared" si="440"/>
        <v>4</v>
      </c>
      <c r="D1129" s="9">
        <f>Daten!D1129</f>
        <v>0</v>
      </c>
      <c r="E1129" s="8">
        <f>Daten!E1129</f>
        <v>1040</v>
      </c>
      <c r="F1129" s="8">
        <f>Daten!F1129</f>
        <v>1024</v>
      </c>
      <c r="G1129" s="26">
        <f t="shared" si="441"/>
        <v>16</v>
      </c>
      <c r="H1129" s="28">
        <f t="shared" si="442"/>
        <v>1.5625E-2</v>
      </c>
      <c r="I1129" s="20">
        <f t="shared" si="443"/>
        <v>15.121978784018893</v>
      </c>
      <c r="J1129" s="20">
        <f t="shared" si="444"/>
        <v>0.87802121598110716</v>
      </c>
      <c r="K1129" s="26">
        <f t="shared" si="445"/>
        <v>-439.01060799055358</v>
      </c>
      <c r="L1129" s="15">
        <f>Daten!G1129</f>
        <v>152</v>
      </c>
      <c r="M1129" s="15">
        <f>Daten!H1129</f>
        <v>671</v>
      </c>
      <c r="N1129" s="15">
        <f>Daten!I1129</f>
        <v>217</v>
      </c>
      <c r="O1129" s="27">
        <f t="shared" si="446"/>
        <v>0.54992548435171384</v>
      </c>
      <c r="P1129" s="15">
        <f t="shared" si="447"/>
        <v>389.20234796901468</v>
      </c>
      <c r="Q1129" s="20">
        <f t="shared" si="448"/>
        <v>-20.202347969014681</v>
      </c>
      <c r="R1129" s="26">
        <f t="shared" si="449"/>
        <v>-4040.4695938029363</v>
      </c>
      <c r="S1129" s="8">
        <f>Daten!K1129</f>
        <v>11902.93</v>
      </c>
      <c r="T1129" s="8">
        <f>Daten!L1129</f>
        <v>82204.38</v>
      </c>
      <c r="U1129" s="8">
        <f>Daten!M1129</f>
        <v>288418.87</v>
      </c>
      <c r="V1129" s="8">
        <f>Daten!N1129</f>
        <v>500</v>
      </c>
      <c r="W1129" s="8">
        <f>Daten!O1129</f>
        <v>500</v>
      </c>
      <c r="X1129" s="22">
        <f t="shared" si="450"/>
        <v>382526.18</v>
      </c>
      <c r="Y1129" s="8">
        <f t="shared" si="451"/>
        <v>450827.10278049717</v>
      </c>
      <c r="Z1129" s="20">
        <f t="shared" si="452"/>
        <v>-68300.922780497174</v>
      </c>
      <c r="AA1129" s="26">
        <f t="shared" si="453"/>
        <v>6830.0922780497176</v>
      </c>
      <c r="AB1129" s="31">
        <f t="shared" si="454"/>
        <v>2350.6120762562277</v>
      </c>
      <c r="AC1129" s="30">
        <f t="shared" si="455"/>
        <v>2350.6120762562277</v>
      </c>
      <c r="AG1129" s="25">
        <f t="shared" si="456"/>
        <v>-439.01060799055358</v>
      </c>
      <c r="AH1129" s="25">
        <f t="shared" si="457"/>
        <v>6830.0922780497176</v>
      </c>
      <c r="AI1129" s="25">
        <f t="shared" si="458"/>
        <v>6391.081670059164</v>
      </c>
      <c r="AJ1129" s="25">
        <f t="shared" si="459"/>
        <v>1</v>
      </c>
      <c r="AK1129" s="25">
        <f t="shared" si="460"/>
        <v>6391.081670059164</v>
      </c>
      <c r="AL1129" s="25">
        <f t="shared" ca="1" si="461"/>
        <v>12352</v>
      </c>
      <c r="AM1129" s="25">
        <f t="shared" ca="1" si="462"/>
        <v>41</v>
      </c>
      <c r="AN1129" s="25">
        <f ca="1">IF(AM1129=0,0,COUNTIF($AM$19:AM1129,C1129*10+1))</f>
        <v>115</v>
      </c>
      <c r="AO1129" s="20">
        <f t="shared" ca="1" si="463"/>
        <v>0</v>
      </c>
      <c r="AP1129" s="32">
        <f t="shared" ca="1" si="464"/>
        <v>12352</v>
      </c>
    </row>
    <row r="1130" spans="1:42" x14ac:dyDescent="0.2">
      <c r="A1130" s="14">
        <f>Daten!A1130</f>
        <v>41224</v>
      </c>
      <c r="B1130" s="7" t="str">
        <f>Daten!B1130</f>
        <v>Reichersberg</v>
      </c>
      <c r="C1130" s="14">
        <f t="shared" si="440"/>
        <v>4</v>
      </c>
      <c r="D1130" s="9">
        <f>Daten!D1130</f>
        <v>0</v>
      </c>
      <c r="E1130" s="8">
        <f>Daten!E1130</f>
        <v>1666</v>
      </c>
      <c r="F1130" s="8">
        <f>Daten!F1130</f>
        <v>1595</v>
      </c>
      <c r="G1130" s="26">
        <f t="shared" si="441"/>
        <v>71</v>
      </c>
      <c r="H1130" s="28">
        <f t="shared" si="442"/>
        <v>4.4514106583072102E-2</v>
      </c>
      <c r="I1130" s="20">
        <f t="shared" si="443"/>
        <v>23.554254062998179</v>
      </c>
      <c r="J1130" s="20">
        <f t="shared" si="444"/>
        <v>47.445745937001817</v>
      </c>
      <c r="K1130" s="26">
        <f t="shared" si="445"/>
        <v>-23722.872968500909</v>
      </c>
      <c r="L1130" s="15">
        <f>Daten!G1130</f>
        <v>246</v>
      </c>
      <c r="M1130" s="15">
        <f>Daten!H1130</f>
        <v>1096</v>
      </c>
      <c r="N1130" s="15">
        <f>Daten!I1130</f>
        <v>324</v>
      </c>
      <c r="O1130" s="27">
        <f t="shared" si="446"/>
        <v>0.52007299270072993</v>
      </c>
      <c r="P1130" s="15">
        <f t="shared" si="447"/>
        <v>635.71650279290623</v>
      </c>
      <c r="Q1130" s="20">
        <f t="shared" si="448"/>
        <v>-65.716502792906226</v>
      </c>
      <c r="R1130" s="26">
        <f t="shared" si="449"/>
        <v>-13143.300558581246</v>
      </c>
      <c r="S1130" s="8">
        <f>Daten!K1130</f>
        <v>31247.21</v>
      </c>
      <c r="T1130" s="8">
        <f>Daten!L1130</f>
        <v>193382.75</v>
      </c>
      <c r="U1130" s="8">
        <f>Daten!M1130</f>
        <v>2904241.25</v>
      </c>
      <c r="V1130" s="8">
        <f>Daten!N1130</f>
        <v>500</v>
      </c>
      <c r="W1130" s="8">
        <f>Daten!O1130</f>
        <v>500</v>
      </c>
      <c r="X1130" s="22">
        <f t="shared" si="450"/>
        <v>3128871.21</v>
      </c>
      <c r="Y1130" s="8">
        <f t="shared" si="451"/>
        <v>722190.33964645036</v>
      </c>
      <c r="Z1130" s="20">
        <f t="shared" si="452"/>
        <v>2406680.8703535497</v>
      </c>
      <c r="AA1130" s="26">
        <f t="shared" si="453"/>
        <v>-240668.08703535498</v>
      </c>
      <c r="AB1130" s="31">
        <f t="shared" si="454"/>
        <v>-277534.26056243712</v>
      </c>
      <c r="AC1130" s="30">
        <f t="shared" si="455"/>
        <v>0</v>
      </c>
      <c r="AG1130" s="25">
        <f t="shared" si="456"/>
        <v>0</v>
      </c>
      <c r="AH1130" s="25">
        <f t="shared" si="457"/>
        <v>0</v>
      </c>
      <c r="AI1130" s="25">
        <f t="shared" si="458"/>
        <v>0</v>
      </c>
      <c r="AJ1130" s="25">
        <f t="shared" si="459"/>
        <v>1</v>
      </c>
      <c r="AK1130" s="25">
        <f t="shared" si="460"/>
        <v>0</v>
      </c>
      <c r="AL1130" s="25">
        <f t="shared" ca="1" si="461"/>
        <v>0</v>
      </c>
      <c r="AM1130" s="25">
        <f t="shared" ca="1" si="462"/>
        <v>0</v>
      </c>
      <c r="AN1130" s="25">
        <f ca="1">IF(AM1130=0,0,COUNTIF($AM$19:AM1130,C1130*10+1))</f>
        <v>0</v>
      </c>
      <c r="AO1130" s="20">
        <f t="shared" ca="1" si="463"/>
        <v>0</v>
      </c>
      <c r="AP1130" s="32">
        <f t="shared" ca="1" si="464"/>
        <v>0</v>
      </c>
    </row>
    <row r="1131" spans="1:42" x14ac:dyDescent="0.2">
      <c r="A1131" s="14">
        <f>Daten!A1131</f>
        <v>41225</v>
      </c>
      <c r="B1131" s="7" t="str">
        <f>Daten!B1131</f>
        <v>Ried im Innkreis</v>
      </c>
      <c r="C1131" s="14">
        <f t="shared" si="440"/>
        <v>4</v>
      </c>
      <c r="D1131" s="9">
        <f>Daten!D1131</f>
        <v>0</v>
      </c>
      <c r="E1131" s="8">
        <f>Daten!E1131</f>
        <v>12696</v>
      </c>
      <c r="F1131" s="8">
        <f>Daten!F1131</f>
        <v>12240</v>
      </c>
      <c r="G1131" s="26">
        <f t="shared" si="441"/>
        <v>456</v>
      </c>
      <c r="H1131" s="28">
        <f t="shared" si="442"/>
        <v>3.7254901960784313E-2</v>
      </c>
      <c r="I1131" s="20">
        <f t="shared" si="443"/>
        <v>180.75490265272583</v>
      </c>
      <c r="J1131" s="20">
        <f t="shared" si="444"/>
        <v>275.24509734727417</v>
      </c>
      <c r="K1131" s="26">
        <f t="shared" si="445"/>
        <v>-137622.54867363709</v>
      </c>
      <c r="L1131" s="15">
        <f>Daten!G1131</f>
        <v>1741</v>
      </c>
      <c r="M1131" s="15">
        <f>Daten!H1131</f>
        <v>8238</v>
      </c>
      <c r="N1131" s="15">
        <f>Daten!I1131</f>
        <v>2717</v>
      </c>
      <c r="O1131" s="27">
        <f t="shared" si="446"/>
        <v>0.54115076474872537</v>
      </c>
      <c r="P1131" s="15">
        <f t="shared" si="447"/>
        <v>4778.3143704452204</v>
      </c>
      <c r="Q1131" s="20">
        <f t="shared" si="448"/>
        <v>-320.31437044522045</v>
      </c>
      <c r="R1131" s="26">
        <f t="shared" si="449"/>
        <v>-64062.874089044089</v>
      </c>
      <c r="S1131" s="8">
        <f>Daten!K1131</f>
        <v>1251.9100000000001</v>
      </c>
      <c r="T1131" s="8">
        <f>Daten!L1131</f>
        <v>1729715.31</v>
      </c>
      <c r="U1131" s="8">
        <f>Daten!M1131</f>
        <v>11643043.359999999</v>
      </c>
      <c r="V1131" s="8">
        <f>Daten!N1131</f>
        <v>500</v>
      </c>
      <c r="W1131" s="8">
        <f>Daten!O1131</f>
        <v>500</v>
      </c>
      <c r="X1131" s="22">
        <f t="shared" si="450"/>
        <v>13374010.58</v>
      </c>
      <c r="Y1131" s="8">
        <f t="shared" si="451"/>
        <v>5503558.5547126848</v>
      </c>
      <c r="Z1131" s="20">
        <f t="shared" si="452"/>
        <v>7870452.0252873152</v>
      </c>
      <c r="AA1131" s="26">
        <f t="shared" si="453"/>
        <v>-787045.20252873155</v>
      </c>
      <c r="AB1131" s="31">
        <f t="shared" si="454"/>
        <v>-988730.6252914127</v>
      </c>
      <c r="AC1131" s="30">
        <f t="shared" si="455"/>
        <v>0</v>
      </c>
      <c r="AG1131" s="25">
        <f t="shared" si="456"/>
        <v>0</v>
      </c>
      <c r="AH1131" s="25">
        <f t="shared" si="457"/>
        <v>0</v>
      </c>
      <c r="AI1131" s="25">
        <f t="shared" si="458"/>
        <v>0</v>
      </c>
      <c r="AJ1131" s="25">
        <f t="shared" si="459"/>
        <v>1</v>
      </c>
      <c r="AK1131" s="25">
        <f t="shared" si="460"/>
        <v>0</v>
      </c>
      <c r="AL1131" s="25">
        <f t="shared" ca="1" si="461"/>
        <v>0</v>
      </c>
      <c r="AM1131" s="25">
        <f t="shared" ca="1" si="462"/>
        <v>0</v>
      </c>
      <c r="AN1131" s="25">
        <f ca="1">IF(AM1131=0,0,COUNTIF($AM$19:AM1131,C1131*10+1))</f>
        <v>0</v>
      </c>
      <c r="AO1131" s="20">
        <f t="shared" ca="1" si="463"/>
        <v>0</v>
      </c>
      <c r="AP1131" s="32">
        <f t="shared" ca="1" si="464"/>
        <v>0</v>
      </c>
    </row>
    <row r="1132" spans="1:42" x14ac:dyDescent="0.2">
      <c r="A1132" s="14">
        <f>Daten!A1132</f>
        <v>41226</v>
      </c>
      <c r="B1132" s="7" t="str">
        <f>Daten!B1132</f>
        <v>St. Georgen bei Obernberg am Inn</v>
      </c>
      <c r="C1132" s="14">
        <f t="shared" si="440"/>
        <v>4</v>
      </c>
      <c r="D1132" s="9">
        <f>Daten!D1132</f>
        <v>0</v>
      </c>
      <c r="E1132" s="8">
        <f>Daten!E1132</f>
        <v>529</v>
      </c>
      <c r="F1132" s="8">
        <f>Daten!F1132</f>
        <v>554</v>
      </c>
      <c r="G1132" s="26">
        <f t="shared" si="441"/>
        <v>-25</v>
      </c>
      <c r="H1132" s="28">
        <f t="shared" si="442"/>
        <v>-4.5126353790613721E-2</v>
      </c>
      <c r="I1132" s="20">
        <f t="shared" si="443"/>
        <v>8.1812268030727218</v>
      </c>
      <c r="J1132" s="20">
        <f t="shared" si="444"/>
        <v>-33.181226803072718</v>
      </c>
      <c r="K1132" s="26">
        <f t="shared" si="445"/>
        <v>16590.61340153636</v>
      </c>
      <c r="L1132" s="15">
        <f>Daten!G1132</f>
        <v>47</v>
      </c>
      <c r="M1132" s="15">
        <f>Daten!H1132</f>
        <v>358</v>
      </c>
      <c r="N1132" s="15">
        <f>Daten!I1132</f>
        <v>124</v>
      </c>
      <c r="O1132" s="27">
        <f t="shared" si="446"/>
        <v>0.47765363128491622</v>
      </c>
      <c r="P1132" s="15">
        <f t="shared" si="447"/>
        <v>207.6519233575369</v>
      </c>
      <c r="Q1132" s="20">
        <f t="shared" si="448"/>
        <v>-36.651923357536901</v>
      </c>
      <c r="R1132" s="26">
        <f t="shared" si="449"/>
        <v>-7330.3846715073805</v>
      </c>
      <c r="S1132" s="8">
        <f>Daten!K1132</f>
        <v>25283.37</v>
      </c>
      <c r="T1132" s="8">
        <f>Daten!L1132</f>
        <v>41830.639999999999</v>
      </c>
      <c r="U1132" s="8">
        <f>Daten!M1132</f>
        <v>57419.81</v>
      </c>
      <c r="V1132" s="8">
        <f>Daten!N1132</f>
        <v>500</v>
      </c>
      <c r="W1132" s="8">
        <f>Daten!O1132</f>
        <v>500</v>
      </c>
      <c r="X1132" s="22">
        <f t="shared" si="450"/>
        <v>124533.81999999999</v>
      </c>
      <c r="Y1132" s="8">
        <f t="shared" si="451"/>
        <v>229314.93977969521</v>
      </c>
      <c r="Z1132" s="20">
        <f t="shared" si="452"/>
        <v>-104781.11977969522</v>
      </c>
      <c r="AA1132" s="26">
        <f t="shared" si="453"/>
        <v>10478.111977969522</v>
      </c>
      <c r="AB1132" s="31">
        <f t="shared" si="454"/>
        <v>19738.340707998501</v>
      </c>
      <c r="AC1132" s="30">
        <f t="shared" si="455"/>
        <v>19738.340707998501</v>
      </c>
      <c r="AG1132" s="25">
        <f t="shared" si="456"/>
        <v>16590.61340153636</v>
      </c>
      <c r="AH1132" s="25">
        <f t="shared" si="457"/>
        <v>10478.111977969522</v>
      </c>
      <c r="AI1132" s="25">
        <f t="shared" si="458"/>
        <v>27068.725379505882</v>
      </c>
      <c r="AJ1132" s="25">
        <f t="shared" si="459"/>
        <v>1</v>
      </c>
      <c r="AK1132" s="25">
        <f t="shared" si="460"/>
        <v>27068.725379505882</v>
      </c>
      <c r="AL1132" s="25">
        <f t="shared" ca="1" si="461"/>
        <v>52315</v>
      </c>
      <c r="AM1132" s="25">
        <f t="shared" ca="1" si="462"/>
        <v>41</v>
      </c>
      <c r="AN1132" s="25">
        <f ca="1">IF(AM1132=0,0,COUNTIF($AM$19:AM1132,C1132*10+1))</f>
        <v>116</v>
      </c>
      <c r="AO1132" s="20">
        <f t="shared" ca="1" si="463"/>
        <v>0</v>
      </c>
      <c r="AP1132" s="32">
        <f t="shared" ca="1" si="464"/>
        <v>52315</v>
      </c>
    </row>
    <row r="1133" spans="1:42" x14ac:dyDescent="0.2">
      <c r="A1133" s="14">
        <f>Daten!A1133</f>
        <v>41227</v>
      </c>
      <c r="B1133" s="7" t="str">
        <f>Daten!B1133</f>
        <v>St. Marienkirchen am Hausruck</v>
      </c>
      <c r="C1133" s="14">
        <f t="shared" si="440"/>
        <v>4</v>
      </c>
      <c r="D1133" s="9">
        <f>Daten!D1133</f>
        <v>0</v>
      </c>
      <c r="E1133" s="8">
        <f>Daten!E1133</f>
        <v>907</v>
      </c>
      <c r="F1133" s="8">
        <f>Daten!F1133</f>
        <v>900</v>
      </c>
      <c r="G1133" s="26">
        <f t="shared" si="441"/>
        <v>7</v>
      </c>
      <c r="H1133" s="28">
        <f t="shared" si="442"/>
        <v>7.7777777777777776E-3</v>
      </c>
      <c r="I1133" s="20">
        <f t="shared" si="443"/>
        <v>13.290801665641606</v>
      </c>
      <c r="J1133" s="20">
        <f t="shared" si="444"/>
        <v>-6.2908016656416059</v>
      </c>
      <c r="K1133" s="26">
        <f t="shared" si="445"/>
        <v>3145.4008328208029</v>
      </c>
      <c r="L1133" s="15">
        <f>Daten!G1133</f>
        <v>157</v>
      </c>
      <c r="M1133" s="15">
        <f>Daten!H1133</f>
        <v>613</v>
      </c>
      <c r="N1133" s="15">
        <f>Daten!I1133</f>
        <v>137</v>
      </c>
      <c r="O1133" s="27">
        <f t="shared" si="446"/>
        <v>0.47960848287112562</v>
      </c>
      <c r="P1133" s="15">
        <f t="shared" si="447"/>
        <v>355.56041625187186</v>
      </c>
      <c r="Q1133" s="20">
        <f t="shared" si="448"/>
        <v>-61.560416251871857</v>
      </c>
      <c r="R1133" s="26">
        <f t="shared" si="449"/>
        <v>-12312.083250374371</v>
      </c>
      <c r="S1133" s="8">
        <f>Daten!K1133</f>
        <v>7925.85</v>
      </c>
      <c r="T1133" s="8">
        <f>Daten!L1133</f>
        <v>68649.22</v>
      </c>
      <c r="U1133" s="8">
        <f>Daten!M1133</f>
        <v>110494.36</v>
      </c>
      <c r="V1133" s="8">
        <f>Daten!N1133</f>
        <v>500</v>
      </c>
      <c r="W1133" s="8">
        <f>Daten!O1133</f>
        <v>500</v>
      </c>
      <c r="X1133" s="22">
        <f t="shared" si="450"/>
        <v>187069.43</v>
      </c>
      <c r="Y1133" s="8">
        <f t="shared" si="451"/>
        <v>393173.25213645282</v>
      </c>
      <c r="Z1133" s="20">
        <f t="shared" si="452"/>
        <v>-206103.82213645283</v>
      </c>
      <c r="AA1133" s="26">
        <f t="shared" si="453"/>
        <v>20610.382213645284</v>
      </c>
      <c r="AB1133" s="31">
        <f t="shared" si="454"/>
        <v>11443.699796091714</v>
      </c>
      <c r="AC1133" s="30">
        <f t="shared" si="455"/>
        <v>11443.699796091714</v>
      </c>
      <c r="AG1133" s="25">
        <f t="shared" si="456"/>
        <v>3145.4008328208029</v>
      </c>
      <c r="AH1133" s="25">
        <f t="shared" si="457"/>
        <v>20610.382213645284</v>
      </c>
      <c r="AI1133" s="25">
        <f t="shared" si="458"/>
        <v>23755.783046466087</v>
      </c>
      <c r="AJ1133" s="25">
        <f t="shared" si="459"/>
        <v>1</v>
      </c>
      <c r="AK1133" s="25">
        <f t="shared" si="460"/>
        <v>23755.783046466087</v>
      </c>
      <c r="AL1133" s="25">
        <f t="shared" ca="1" si="461"/>
        <v>45912</v>
      </c>
      <c r="AM1133" s="25">
        <f t="shared" ca="1" si="462"/>
        <v>41</v>
      </c>
      <c r="AN1133" s="25">
        <f ca="1">IF(AM1133=0,0,COUNTIF($AM$19:AM1133,C1133*10+1))</f>
        <v>117</v>
      </c>
      <c r="AO1133" s="20">
        <f t="shared" ca="1" si="463"/>
        <v>0</v>
      </c>
      <c r="AP1133" s="32">
        <f t="shared" ca="1" si="464"/>
        <v>45912</v>
      </c>
    </row>
    <row r="1134" spans="1:42" x14ac:dyDescent="0.2">
      <c r="A1134" s="14">
        <f>Daten!A1134</f>
        <v>41228</v>
      </c>
      <c r="B1134" s="7" t="str">
        <f>Daten!B1134</f>
        <v>St. Martin im Innkreis</v>
      </c>
      <c r="C1134" s="14">
        <f t="shared" si="440"/>
        <v>4</v>
      </c>
      <c r="D1134" s="9">
        <f>Daten!D1134</f>
        <v>0</v>
      </c>
      <c r="E1134" s="8">
        <f>Daten!E1134</f>
        <v>2223</v>
      </c>
      <c r="F1134" s="8">
        <f>Daten!F1134</f>
        <v>2100</v>
      </c>
      <c r="G1134" s="26">
        <f t="shared" si="441"/>
        <v>123</v>
      </c>
      <c r="H1134" s="28">
        <f t="shared" si="442"/>
        <v>5.8571428571428573E-2</v>
      </c>
      <c r="I1134" s="20">
        <f t="shared" si="443"/>
        <v>31.011870553163746</v>
      </c>
      <c r="J1134" s="20">
        <f t="shared" si="444"/>
        <v>91.988129446836254</v>
      </c>
      <c r="K1134" s="26">
        <f t="shared" si="445"/>
        <v>-45994.064723418131</v>
      </c>
      <c r="L1134" s="15">
        <f>Daten!G1134</f>
        <v>397</v>
      </c>
      <c r="M1134" s="15">
        <f>Daten!H1134</f>
        <v>1484</v>
      </c>
      <c r="N1134" s="15">
        <f>Daten!I1134</f>
        <v>342</v>
      </c>
      <c r="O1134" s="27">
        <f t="shared" si="446"/>
        <v>0.49797843665768193</v>
      </c>
      <c r="P1134" s="15">
        <f t="shared" si="447"/>
        <v>860.76942531448253</v>
      </c>
      <c r="Q1134" s="20">
        <f t="shared" si="448"/>
        <v>-121.76942531448253</v>
      </c>
      <c r="R1134" s="26">
        <f t="shared" si="449"/>
        <v>-24353.885062896508</v>
      </c>
      <c r="S1134" s="8">
        <f>Daten!K1134</f>
        <v>10914.74</v>
      </c>
      <c r="T1134" s="8">
        <f>Daten!L1134</f>
        <v>274332.56</v>
      </c>
      <c r="U1134" s="8">
        <f>Daten!M1134</f>
        <v>3122602.11</v>
      </c>
      <c r="V1134" s="8">
        <f>Daten!N1134</f>
        <v>500</v>
      </c>
      <c r="W1134" s="8">
        <f>Daten!O1134</f>
        <v>500</v>
      </c>
      <c r="X1134" s="22">
        <f t="shared" si="450"/>
        <v>3407849.4099999997</v>
      </c>
      <c r="Y1134" s="8">
        <f t="shared" si="451"/>
        <v>963642.93219331279</v>
      </c>
      <c r="Z1134" s="20">
        <f t="shared" si="452"/>
        <v>2444206.4778066869</v>
      </c>
      <c r="AA1134" s="26">
        <f t="shared" si="453"/>
        <v>-244420.64778066869</v>
      </c>
      <c r="AB1134" s="31">
        <f t="shared" si="454"/>
        <v>-314768.59756698331</v>
      </c>
      <c r="AC1134" s="30">
        <f t="shared" si="455"/>
        <v>0</v>
      </c>
      <c r="AG1134" s="25">
        <f t="shared" si="456"/>
        <v>0</v>
      </c>
      <c r="AH1134" s="25">
        <f t="shared" si="457"/>
        <v>0</v>
      </c>
      <c r="AI1134" s="25">
        <f t="shared" si="458"/>
        <v>0</v>
      </c>
      <c r="AJ1134" s="25">
        <f t="shared" si="459"/>
        <v>1</v>
      </c>
      <c r="AK1134" s="25">
        <f t="shared" si="460"/>
        <v>0</v>
      </c>
      <c r="AL1134" s="25">
        <f t="shared" ca="1" si="461"/>
        <v>0</v>
      </c>
      <c r="AM1134" s="25">
        <f t="shared" ca="1" si="462"/>
        <v>0</v>
      </c>
      <c r="AN1134" s="25">
        <f ca="1">IF(AM1134=0,0,COUNTIF($AM$19:AM1134,C1134*10+1))</f>
        <v>0</v>
      </c>
      <c r="AO1134" s="20">
        <f t="shared" ca="1" si="463"/>
        <v>0</v>
      </c>
      <c r="AP1134" s="32">
        <f t="shared" ca="1" si="464"/>
        <v>0</v>
      </c>
    </row>
    <row r="1135" spans="1:42" x14ac:dyDescent="0.2">
      <c r="A1135" s="14">
        <f>Daten!A1135</f>
        <v>41229</v>
      </c>
      <c r="B1135" s="7" t="str">
        <f>Daten!B1135</f>
        <v>Schildorn</v>
      </c>
      <c r="C1135" s="14">
        <f t="shared" si="440"/>
        <v>4</v>
      </c>
      <c r="D1135" s="9">
        <f>Daten!D1135</f>
        <v>0</v>
      </c>
      <c r="E1135" s="8">
        <f>Daten!E1135</f>
        <v>1232</v>
      </c>
      <c r="F1135" s="8">
        <f>Daten!F1135</f>
        <v>1205</v>
      </c>
      <c r="G1135" s="26">
        <f t="shared" si="441"/>
        <v>27</v>
      </c>
      <c r="H1135" s="28">
        <f t="shared" si="442"/>
        <v>2.2406639004149378E-2</v>
      </c>
      <c r="I1135" s="20">
        <f t="shared" si="443"/>
        <v>17.794906674553481</v>
      </c>
      <c r="J1135" s="20">
        <f t="shared" si="444"/>
        <v>9.2050933254465193</v>
      </c>
      <c r="K1135" s="26">
        <f t="shared" si="445"/>
        <v>-4602.5466627232599</v>
      </c>
      <c r="L1135" s="15">
        <f>Daten!G1135</f>
        <v>200</v>
      </c>
      <c r="M1135" s="15">
        <f>Daten!H1135</f>
        <v>823</v>
      </c>
      <c r="N1135" s="15">
        <f>Daten!I1135</f>
        <v>209</v>
      </c>
      <c r="O1135" s="27">
        <f t="shared" si="446"/>
        <v>0.49696233292831105</v>
      </c>
      <c r="P1135" s="15">
        <f t="shared" si="447"/>
        <v>477.36741040014766</v>
      </c>
      <c r="Q1135" s="20">
        <f t="shared" si="448"/>
        <v>-68.367410400147662</v>
      </c>
      <c r="R1135" s="26">
        <f t="shared" si="449"/>
        <v>-13673.482080029533</v>
      </c>
      <c r="S1135" s="8">
        <f>Daten!K1135</f>
        <v>12693.34</v>
      </c>
      <c r="T1135" s="8">
        <f>Daten!L1135</f>
        <v>80994.350000000006</v>
      </c>
      <c r="U1135" s="8">
        <f>Daten!M1135</f>
        <v>105882.34</v>
      </c>
      <c r="V1135" s="8">
        <f>Daten!N1135</f>
        <v>500</v>
      </c>
      <c r="W1135" s="8">
        <f>Daten!O1135</f>
        <v>500</v>
      </c>
      <c r="X1135" s="22">
        <f t="shared" si="450"/>
        <v>199570.03</v>
      </c>
      <c r="Y1135" s="8">
        <f t="shared" si="451"/>
        <v>534056.72175535816</v>
      </c>
      <c r="Z1135" s="20">
        <f t="shared" si="452"/>
        <v>-334486.69175535813</v>
      </c>
      <c r="AA1135" s="26">
        <f t="shared" si="453"/>
        <v>33448.669175535812</v>
      </c>
      <c r="AB1135" s="31">
        <f t="shared" si="454"/>
        <v>15172.640432783017</v>
      </c>
      <c r="AC1135" s="30">
        <f t="shared" si="455"/>
        <v>15172.640432783017</v>
      </c>
      <c r="AG1135" s="25">
        <f t="shared" si="456"/>
        <v>-4602.5466627232599</v>
      </c>
      <c r="AH1135" s="25">
        <f t="shared" si="457"/>
        <v>33448.669175535812</v>
      </c>
      <c r="AI1135" s="25">
        <f t="shared" si="458"/>
        <v>28846.122512812552</v>
      </c>
      <c r="AJ1135" s="25">
        <f t="shared" si="459"/>
        <v>1</v>
      </c>
      <c r="AK1135" s="25">
        <f t="shared" si="460"/>
        <v>28846.122512812552</v>
      </c>
      <c r="AL1135" s="25">
        <f t="shared" ca="1" si="461"/>
        <v>55750</v>
      </c>
      <c r="AM1135" s="25">
        <f t="shared" ca="1" si="462"/>
        <v>41</v>
      </c>
      <c r="AN1135" s="25">
        <f ca="1">IF(AM1135=0,0,COUNTIF($AM$19:AM1135,C1135*10+1))</f>
        <v>118</v>
      </c>
      <c r="AO1135" s="20">
        <f t="shared" ca="1" si="463"/>
        <v>0</v>
      </c>
      <c r="AP1135" s="32">
        <f t="shared" ca="1" si="464"/>
        <v>55750</v>
      </c>
    </row>
    <row r="1136" spans="1:42" x14ac:dyDescent="0.2">
      <c r="A1136" s="14">
        <f>Daten!A1136</f>
        <v>41230</v>
      </c>
      <c r="B1136" s="7" t="str">
        <f>Daten!B1136</f>
        <v>Senftenbach</v>
      </c>
      <c r="C1136" s="14">
        <f t="shared" si="440"/>
        <v>4</v>
      </c>
      <c r="D1136" s="9">
        <f>Daten!D1136</f>
        <v>0</v>
      </c>
      <c r="E1136" s="8">
        <f>Daten!E1136</f>
        <v>780</v>
      </c>
      <c r="F1136" s="8">
        <f>Daten!F1136</f>
        <v>788</v>
      </c>
      <c r="G1136" s="26">
        <f t="shared" si="441"/>
        <v>-8</v>
      </c>
      <c r="H1136" s="28">
        <f t="shared" si="442"/>
        <v>-1.015228426395939E-2</v>
      </c>
      <c r="I1136" s="20">
        <f t="shared" si="443"/>
        <v>11.63683523613954</v>
      </c>
      <c r="J1136" s="20">
        <f t="shared" si="444"/>
        <v>-19.63683523613954</v>
      </c>
      <c r="K1136" s="26">
        <f t="shared" si="445"/>
        <v>9818.4176180697705</v>
      </c>
      <c r="L1136" s="15">
        <f>Daten!G1136</f>
        <v>112</v>
      </c>
      <c r="M1136" s="15">
        <f>Daten!H1136</f>
        <v>525</v>
      </c>
      <c r="N1136" s="15">
        <f>Daten!I1136</f>
        <v>143</v>
      </c>
      <c r="O1136" s="27">
        <f t="shared" si="446"/>
        <v>0.48571428571428571</v>
      </c>
      <c r="P1136" s="15">
        <f t="shared" si="447"/>
        <v>304.5174853706896</v>
      </c>
      <c r="Q1136" s="20">
        <f t="shared" si="448"/>
        <v>-49.517485370689599</v>
      </c>
      <c r="R1136" s="26">
        <f t="shared" si="449"/>
        <v>-9903.4970741379202</v>
      </c>
      <c r="S1136" s="8">
        <f>Daten!K1136</f>
        <v>7694.48</v>
      </c>
      <c r="T1136" s="8">
        <f>Daten!L1136</f>
        <v>74830.33</v>
      </c>
      <c r="U1136" s="8">
        <f>Daten!M1136</f>
        <v>282940.59999999998</v>
      </c>
      <c r="V1136" s="8">
        <f>Daten!N1136</f>
        <v>500</v>
      </c>
      <c r="W1136" s="8">
        <f>Daten!O1136</f>
        <v>500</v>
      </c>
      <c r="X1136" s="22">
        <f t="shared" si="450"/>
        <v>365465.41</v>
      </c>
      <c r="Y1136" s="8">
        <f t="shared" si="451"/>
        <v>338120.32708537288</v>
      </c>
      <c r="Z1136" s="20">
        <f t="shared" si="452"/>
        <v>27345.082914627099</v>
      </c>
      <c r="AA1136" s="26">
        <f t="shared" si="453"/>
        <v>-2734.5082914627101</v>
      </c>
      <c r="AB1136" s="31">
        <f t="shared" si="454"/>
        <v>-2819.5877475308598</v>
      </c>
      <c r="AC1136" s="30">
        <f t="shared" si="455"/>
        <v>0</v>
      </c>
      <c r="AG1136" s="25">
        <f t="shared" si="456"/>
        <v>0</v>
      </c>
      <c r="AH1136" s="25">
        <f t="shared" si="457"/>
        <v>0</v>
      </c>
      <c r="AI1136" s="25">
        <f t="shared" si="458"/>
        <v>0</v>
      </c>
      <c r="AJ1136" s="25">
        <f t="shared" si="459"/>
        <v>1</v>
      </c>
      <c r="AK1136" s="25">
        <f t="shared" si="460"/>
        <v>0</v>
      </c>
      <c r="AL1136" s="25">
        <f t="shared" ca="1" si="461"/>
        <v>0</v>
      </c>
      <c r="AM1136" s="25">
        <f t="shared" ca="1" si="462"/>
        <v>0</v>
      </c>
      <c r="AN1136" s="25">
        <f ca="1">IF(AM1136=0,0,COUNTIF($AM$19:AM1136,C1136*10+1))</f>
        <v>0</v>
      </c>
      <c r="AO1136" s="20">
        <f t="shared" ca="1" si="463"/>
        <v>0</v>
      </c>
      <c r="AP1136" s="32">
        <f t="shared" ca="1" si="464"/>
        <v>0</v>
      </c>
    </row>
    <row r="1137" spans="1:42" x14ac:dyDescent="0.2">
      <c r="A1137" s="14">
        <f>Daten!A1137</f>
        <v>41231</v>
      </c>
      <c r="B1137" s="7" t="str">
        <f>Daten!B1137</f>
        <v>Taiskirchen im Innkreis</v>
      </c>
      <c r="C1137" s="14">
        <f t="shared" si="440"/>
        <v>4</v>
      </c>
      <c r="D1137" s="9">
        <f>Daten!D1137</f>
        <v>0</v>
      </c>
      <c r="E1137" s="8">
        <f>Daten!E1137</f>
        <v>2437</v>
      </c>
      <c r="F1137" s="8">
        <f>Daten!F1137</f>
        <v>2416</v>
      </c>
      <c r="G1137" s="26">
        <f t="shared" si="441"/>
        <v>21</v>
      </c>
      <c r="H1137" s="28">
        <f t="shared" si="442"/>
        <v>8.6920529801324496E-3</v>
      </c>
      <c r="I1137" s="20">
        <f t="shared" si="443"/>
        <v>35.678418693544572</v>
      </c>
      <c r="J1137" s="20">
        <f t="shared" si="444"/>
        <v>-14.678418693544572</v>
      </c>
      <c r="K1137" s="26">
        <f t="shared" si="445"/>
        <v>7339.2093467722862</v>
      </c>
      <c r="L1137" s="15">
        <f>Daten!G1137</f>
        <v>404</v>
      </c>
      <c r="M1137" s="15">
        <f>Daten!H1137</f>
        <v>1551</v>
      </c>
      <c r="N1137" s="15">
        <f>Daten!I1137</f>
        <v>482</v>
      </c>
      <c r="O1137" s="27">
        <f t="shared" si="446"/>
        <v>0.57124435847840105</v>
      </c>
      <c r="P1137" s="15">
        <f t="shared" si="447"/>
        <v>899.63165678083726</v>
      </c>
      <c r="Q1137" s="20">
        <f t="shared" si="448"/>
        <v>-13.631656780837261</v>
      </c>
      <c r="R1137" s="26">
        <f t="shared" si="449"/>
        <v>-2726.3313561674522</v>
      </c>
      <c r="S1137" s="8">
        <f>Daten!K1137</f>
        <v>27837.439999999999</v>
      </c>
      <c r="T1137" s="8">
        <f>Daten!L1137</f>
        <v>191222.14</v>
      </c>
      <c r="U1137" s="8">
        <f>Daten!M1137</f>
        <v>364312.63</v>
      </c>
      <c r="V1137" s="8">
        <f>Daten!N1137</f>
        <v>500</v>
      </c>
      <c r="W1137" s="8">
        <f>Daten!O1137</f>
        <v>500</v>
      </c>
      <c r="X1137" s="22">
        <f t="shared" si="450"/>
        <v>583372.21</v>
      </c>
      <c r="Y1137" s="8">
        <f t="shared" si="451"/>
        <v>1056409.2783423767</v>
      </c>
      <c r="Z1137" s="20">
        <f t="shared" si="452"/>
        <v>-473037.06834237673</v>
      </c>
      <c r="AA1137" s="26">
        <f t="shared" si="453"/>
        <v>47303.706834237673</v>
      </c>
      <c r="AB1137" s="31">
        <f t="shared" si="454"/>
        <v>51916.58482484251</v>
      </c>
      <c r="AC1137" s="30">
        <f t="shared" si="455"/>
        <v>51916.58482484251</v>
      </c>
      <c r="AG1137" s="25">
        <f t="shared" si="456"/>
        <v>7339.2093467722862</v>
      </c>
      <c r="AH1137" s="25">
        <f t="shared" si="457"/>
        <v>47303.706834237673</v>
      </c>
      <c r="AI1137" s="25">
        <f t="shared" si="458"/>
        <v>54642.916181009961</v>
      </c>
      <c r="AJ1137" s="25">
        <f t="shared" si="459"/>
        <v>1</v>
      </c>
      <c r="AK1137" s="25">
        <f t="shared" si="460"/>
        <v>54642.916181009961</v>
      </c>
      <c r="AL1137" s="25">
        <f t="shared" ca="1" si="461"/>
        <v>105607</v>
      </c>
      <c r="AM1137" s="25">
        <f t="shared" ca="1" si="462"/>
        <v>41</v>
      </c>
      <c r="AN1137" s="25">
        <f ca="1">IF(AM1137=0,0,COUNTIF($AM$19:AM1137,C1137*10+1))</f>
        <v>119</v>
      </c>
      <c r="AO1137" s="20">
        <f t="shared" ca="1" si="463"/>
        <v>0</v>
      </c>
      <c r="AP1137" s="32">
        <f t="shared" ca="1" si="464"/>
        <v>105607</v>
      </c>
    </row>
    <row r="1138" spans="1:42" x14ac:dyDescent="0.2">
      <c r="A1138" s="14">
        <f>Daten!A1138</f>
        <v>41232</v>
      </c>
      <c r="B1138" s="7" t="str">
        <f>Daten!B1138</f>
        <v>Tumeltsham</v>
      </c>
      <c r="C1138" s="14">
        <f t="shared" si="440"/>
        <v>4</v>
      </c>
      <c r="D1138" s="9">
        <f>Daten!D1138</f>
        <v>0</v>
      </c>
      <c r="E1138" s="8">
        <f>Daten!E1138</f>
        <v>1594</v>
      </c>
      <c r="F1138" s="8">
        <f>Daten!F1138</f>
        <v>1590</v>
      </c>
      <c r="G1138" s="26">
        <f t="shared" si="441"/>
        <v>4</v>
      </c>
      <c r="H1138" s="28">
        <f t="shared" si="442"/>
        <v>2.5157232704402514E-3</v>
      </c>
      <c r="I1138" s="20">
        <f t="shared" si="443"/>
        <v>23.480416275966835</v>
      </c>
      <c r="J1138" s="20">
        <f t="shared" si="444"/>
        <v>-19.480416275966835</v>
      </c>
      <c r="K1138" s="26">
        <f t="shared" si="445"/>
        <v>9740.2081379834181</v>
      </c>
      <c r="L1138" s="15">
        <f>Daten!G1138</f>
        <v>237</v>
      </c>
      <c r="M1138" s="15">
        <f>Daten!H1138</f>
        <v>1026</v>
      </c>
      <c r="N1138" s="15">
        <f>Daten!I1138</f>
        <v>331</v>
      </c>
      <c r="O1138" s="27">
        <f t="shared" si="446"/>
        <v>0.5536062378167641</v>
      </c>
      <c r="P1138" s="15">
        <f t="shared" si="447"/>
        <v>595.11417141014761</v>
      </c>
      <c r="Q1138" s="20">
        <f t="shared" si="448"/>
        <v>-27.114171410147605</v>
      </c>
      <c r="R1138" s="26">
        <f t="shared" si="449"/>
        <v>-5422.8342820295211</v>
      </c>
      <c r="S1138" s="8">
        <f>Daten!K1138</f>
        <v>6850.98</v>
      </c>
      <c r="T1138" s="8">
        <f>Daten!L1138</f>
        <v>247382.91</v>
      </c>
      <c r="U1138" s="8">
        <f>Daten!M1138</f>
        <v>1433249.57</v>
      </c>
      <c r="V1138" s="8">
        <f>Daten!N1138</f>
        <v>500</v>
      </c>
      <c r="W1138" s="8">
        <f>Daten!O1138</f>
        <v>500</v>
      </c>
      <c r="X1138" s="22">
        <f t="shared" si="450"/>
        <v>1687483.46</v>
      </c>
      <c r="Y1138" s="8">
        <f t="shared" si="451"/>
        <v>690979.23253087746</v>
      </c>
      <c r="Z1138" s="20">
        <f t="shared" si="452"/>
        <v>996504.2274691225</v>
      </c>
      <c r="AA1138" s="26">
        <f t="shared" si="453"/>
        <v>-99650.422746912256</v>
      </c>
      <c r="AB1138" s="31">
        <f t="shared" si="454"/>
        <v>-95333.048890958366</v>
      </c>
      <c r="AC1138" s="30">
        <f t="shared" si="455"/>
        <v>0</v>
      </c>
      <c r="AG1138" s="25">
        <f t="shared" si="456"/>
        <v>0</v>
      </c>
      <c r="AH1138" s="25">
        <f t="shared" si="457"/>
        <v>0</v>
      </c>
      <c r="AI1138" s="25">
        <f t="shared" si="458"/>
        <v>0</v>
      </c>
      <c r="AJ1138" s="25">
        <f t="shared" si="459"/>
        <v>1</v>
      </c>
      <c r="AK1138" s="25">
        <f t="shared" si="460"/>
        <v>0</v>
      </c>
      <c r="AL1138" s="25">
        <f t="shared" ca="1" si="461"/>
        <v>0</v>
      </c>
      <c r="AM1138" s="25">
        <f t="shared" ca="1" si="462"/>
        <v>0</v>
      </c>
      <c r="AN1138" s="25">
        <f ca="1">IF(AM1138=0,0,COUNTIF($AM$19:AM1138,C1138*10+1))</f>
        <v>0</v>
      </c>
      <c r="AO1138" s="20">
        <f t="shared" ca="1" si="463"/>
        <v>0</v>
      </c>
      <c r="AP1138" s="32">
        <f t="shared" ca="1" si="464"/>
        <v>0</v>
      </c>
    </row>
    <row r="1139" spans="1:42" x14ac:dyDescent="0.2">
      <c r="A1139" s="14">
        <f>Daten!A1139</f>
        <v>41233</v>
      </c>
      <c r="B1139" s="7" t="str">
        <f>Daten!B1139</f>
        <v>Utzenaich</v>
      </c>
      <c r="C1139" s="14">
        <f t="shared" si="440"/>
        <v>4</v>
      </c>
      <c r="D1139" s="9">
        <f>Daten!D1139</f>
        <v>0</v>
      </c>
      <c r="E1139" s="8">
        <f>Daten!E1139</f>
        <v>1662</v>
      </c>
      <c r="F1139" s="8">
        <f>Daten!F1139</f>
        <v>1606</v>
      </c>
      <c r="G1139" s="26">
        <f t="shared" si="441"/>
        <v>56</v>
      </c>
      <c r="H1139" s="28">
        <f t="shared" si="442"/>
        <v>3.4869240348692404E-2</v>
      </c>
      <c r="I1139" s="20">
        <f t="shared" si="443"/>
        <v>23.71669719446713</v>
      </c>
      <c r="J1139" s="20">
        <f t="shared" si="444"/>
        <v>32.28330280553287</v>
      </c>
      <c r="K1139" s="26">
        <f t="shared" si="445"/>
        <v>-16141.651402766434</v>
      </c>
      <c r="L1139" s="15">
        <f>Daten!G1139</f>
        <v>289</v>
      </c>
      <c r="M1139" s="15">
        <f>Daten!H1139</f>
        <v>1100</v>
      </c>
      <c r="N1139" s="15">
        <f>Daten!I1139</f>
        <v>273</v>
      </c>
      <c r="O1139" s="27">
        <f t="shared" si="446"/>
        <v>0.51090909090909087</v>
      </c>
      <c r="P1139" s="15">
        <f t="shared" si="447"/>
        <v>638.0366360147782</v>
      </c>
      <c r="Q1139" s="20">
        <f t="shared" si="448"/>
        <v>-76.036636014778196</v>
      </c>
      <c r="R1139" s="26">
        <f t="shared" si="449"/>
        <v>-15207.327202955639</v>
      </c>
      <c r="S1139" s="8">
        <f>Daten!K1139</f>
        <v>18171.04</v>
      </c>
      <c r="T1139" s="8">
        <f>Daten!L1139</f>
        <v>143720.19</v>
      </c>
      <c r="U1139" s="8">
        <f>Daten!M1139</f>
        <v>438123.48</v>
      </c>
      <c r="V1139" s="8">
        <f>Daten!N1139</f>
        <v>500</v>
      </c>
      <c r="W1139" s="8">
        <f>Daten!O1139</f>
        <v>500</v>
      </c>
      <c r="X1139" s="22">
        <f t="shared" si="450"/>
        <v>600014.71</v>
      </c>
      <c r="Y1139" s="8">
        <f t="shared" si="451"/>
        <v>720456.38925114064</v>
      </c>
      <c r="Z1139" s="20">
        <f t="shared" si="452"/>
        <v>-120441.67925114068</v>
      </c>
      <c r="AA1139" s="26">
        <f t="shared" si="453"/>
        <v>12044.167925114069</v>
      </c>
      <c r="AB1139" s="31">
        <f t="shared" si="454"/>
        <v>-19304.810680608003</v>
      </c>
      <c r="AC1139" s="30">
        <f t="shared" si="455"/>
        <v>0</v>
      </c>
      <c r="AG1139" s="25">
        <f t="shared" si="456"/>
        <v>0</v>
      </c>
      <c r="AH1139" s="25">
        <f t="shared" si="457"/>
        <v>0</v>
      </c>
      <c r="AI1139" s="25">
        <f t="shared" si="458"/>
        <v>0</v>
      </c>
      <c r="AJ1139" s="25">
        <f t="shared" si="459"/>
        <v>1</v>
      </c>
      <c r="AK1139" s="25">
        <f t="shared" si="460"/>
        <v>0</v>
      </c>
      <c r="AL1139" s="25">
        <f t="shared" ca="1" si="461"/>
        <v>0</v>
      </c>
      <c r="AM1139" s="25">
        <f t="shared" ca="1" si="462"/>
        <v>0</v>
      </c>
      <c r="AN1139" s="25">
        <f ca="1">IF(AM1139=0,0,COUNTIF($AM$19:AM1139,C1139*10+1))</f>
        <v>0</v>
      </c>
      <c r="AO1139" s="20">
        <f t="shared" ca="1" si="463"/>
        <v>0</v>
      </c>
      <c r="AP1139" s="32">
        <f t="shared" ca="1" si="464"/>
        <v>0</v>
      </c>
    </row>
    <row r="1140" spans="1:42" x14ac:dyDescent="0.2">
      <c r="A1140" s="14">
        <f>Daten!A1140</f>
        <v>41234</v>
      </c>
      <c r="B1140" s="7" t="str">
        <f>Daten!B1140</f>
        <v>Waldzell</v>
      </c>
      <c r="C1140" s="14">
        <f t="shared" si="440"/>
        <v>4</v>
      </c>
      <c r="D1140" s="9">
        <f>Daten!D1140</f>
        <v>0</v>
      </c>
      <c r="E1140" s="8">
        <f>Daten!E1140</f>
        <v>2307</v>
      </c>
      <c r="F1140" s="8">
        <f>Daten!F1140</f>
        <v>2260</v>
      </c>
      <c r="G1140" s="26">
        <f t="shared" si="441"/>
        <v>47</v>
      </c>
      <c r="H1140" s="28">
        <f t="shared" si="442"/>
        <v>2.079646017699115E-2</v>
      </c>
      <c r="I1140" s="20">
        <f t="shared" si="443"/>
        <v>33.374679738166698</v>
      </c>
      <c r="J1140" s="20">
        <f t="shared" si="444"/>
        <v>13.625320261833302</v>
      </c>
      <c r="K1140" s="26">
        <f t="shared" si="445"/>
        <v>-6812.6601309166508</v>
      </c>
      <c r="L1140" s="15">
        <f>Daten!G1140</f>
        <v>377</v>
      </c>
      <c r="M1140" s="15">
        <f>Daten!H1140</f>
        <v>1487</v>
      </c>
      <c r="N1140" s="15">
        <f>Daten!I1140</f>
        <v>443</v>
      </c>
      <c r="O1140" s="27">
        <f t="shared" si="446"/>
        <v>0.55144586415601882</v>
      </c>
      <c r="P1140" s="15">
        <f t="shared" si="447"/>
        <v>862.50952523088654</v>
      </c>
      <c r="Q1140" s="20">
        <f t="shared" si="448"/>
        <v>-42.509525230886538</v>
      </c>
      <c r="R1140" s="26">
        <f t="shared" si="449"/>
        <v>-8501.9050461773077</v>
      </c>
      <c r="S1140" s="8">
        <f>Daten!K1140</f>
        <v>21150.14</v>
      </c>
      <c r="T1140" s="8">
        <f>Daten!L1140</f>
        <v>202624.38</v>
      </c>
      <c r="U1140" s="8">
        <f>Daten!M1140</f>
        <v>383215.09</v>
      </c>
      <c r="V1140" s="8">
        <f>Daten!N1140</f>
        <v>500</v>
      </c>
      <c r="W1140" s="8">
        <f>Daten!O1140</f>
        <v>500</v>
      </c>
      <c r="X1140" s="22">
        <f t="shared" si="450"/>
        <v>606989.6100000001</v>
      </c>
      <c r="Y1140" s="8">
        <f t="shared" si="451"/>
        <v>1000055.8904948145</v>
      </c>
      <c r="Z1140" s="20">
        <f t="shared" si="452"/>
        <v>-393066.28049481439</v>
      </c>
      <c r="AA1140" s="26">
        <f t="shared" si="453"/>
        <v>39306.628049481442</v>
      </c>
      <c r="AB1140" s="31">
        <f t="shared" si="454"/>
        <v>23992.062872387483</v>
      </c>
      <c r="AC1140" s="30">
        <f t="shared" si="455"/>
        <v>23992.062872387483</v>
      </c>
      <c r="AG1140" s="25">
        <f t="shared" si="456"/>
        <v>-6812.6601309166508</v>
      </c>
      <c r="AH1140" s="25">
        <f t="shared" si="457"/>
        <v>39306.628049481442</v>
      </c>
      <c r="AI1140" s="25">
        <f t="shared" si="458"/>
        <v>32493.967918564791</v>
      </c>
      <c r="AJ1140" s="25">
        <f t="shared" si="459"/>
        <v>1</v>
      </c>
      <c r="AK1140" s="25">
        <f t="shared" si="460"/>
        <v>32493.967918564791</v>
      </c>
      <c r="AL1140" s="25">
        <f t="shared" ca="1" si="461"/>
        <v>62800</v>
      </c>
      <c r="AM1140" s="25">
        <f t="shared" ca="1" si="462"/>
        <v>41</v>
      </c>
      <c r="AN1140" s="25">
        <f ca="1">IF(AM1140=0,0,COUNTIF($AM$19:AM1140,C1140*10+1))</f>
        <v>120</v>
      </c>
      <c r="AO1140" s="20">
        <f t="shared" ca="1" si="463"/>
        <v>0</v>
      </c>
      <c r="AP1140" s="32">
        <f t="shared" ca="1" si="464"/>
        <v>62800</v>
      </c>
    </row>
    <row r="1141" spans="1:42" x14ac:dyDescent="0.2">
      <c r="A1141" s="14">
        <f>Daten!A1141</f>
        <v>41235</v>
      </c>
      <c r="B1141" s="7" t="str">
        <f>Daten!B1141</f>
        <v>Weilbach</v>
      </c>
      <c r="C1141" s="14">
        <f t="shared" si="440"/>
        <v>4</v>
      </c>
      <c r="D1141" s="9">
        <f>Daten!D1141</f>
        <v>0</v>
      </c>
      <c r="E1141" s="8">
        <f>Daten!E1141</f>
        <v>608</v>
      </c>
      <c r="F1141" s="8">
        <f>Daten!F1141</f>
        <v>623</v>
      </c>
      <c r="G1141" s="26">
        <f t="shared" si="441"/>
        <v>-15</v>
      </c>
      <c r="H1141" s="28">
        <f t="shared" si="442"/>
        <v>-2.4077046548956663E-2</v>
      </c>
      <c r="I1141" s="20">
        <f t="shared" si="443"/>
        <v>9.200188264105245</v>
      </c>
      <c r="J1141" s="20">
        <f t="shared" si="444"/>
        <v>-24.200188264105243</v>
      </c>
      <c r="K1141" s="26">
        <f t="shared" si="445"/>
        <v>12100.094132052622</v>
      </c>
      <c r="L1141" s="15">
        <f>Daten!G1141</f>
        <v>82</v>
      </c>
      <c r="M1141" s="15">
        <f>Daten!H1141</f>
        <v>408</v>
      </c>
      <c r="N1141" s="15">
        <f>Daten!I1141</f>
        <v>118</v>
      </c>
      <c r="O1141" s="27">
        <f t="shared" si="446"/>
        <v>0.49019607843137253</v>
      </c>
      <c r="P1141" s="15">
        <f t="shared" si="447"/>
        <v>236.6535886309359</v>
      </c>
      <c r="Q1141" s="20">
        <f t="shared" si="448"/>
        <v>-36.6535886309359</v>
      </c>
      <c r="R1141" s="26">
        <f t="shared" si="449"/>
        <v>-7330.7177261871802</v>
      </c>
      <c r="S1141" s="8">
        <f>Daten!K1141</f>
        <v>15405.78</v>
      </c>
      <c r="T1141" s="8">
        <f>Daten!L1141</f>
        <v>41978.37</v>
      </c>
      <c r="U1141" s="8">
        <f>Daten!M1141</f>
        <v>65372.62</v>
      </c>
      <c r="V1141" s="8">
        <f>Daten!N1141</f>
        <v>500</v>
      </c>
      <c r="W1141" s="8">
        <f>Daten!O1141</f>
        <v>500</v>
      </c>
      <c r="X1141" s="22">
        <f t="shared" si="450"/>
        <v>122756.77</v>
      </c>
      <c r="Y1141" s="8">
        <f t="shared" si="451"/>
        <v>263560.46008705988</v>
      </c>
      <c r="Z1141" s="20">
        <f t="shared" si="452"/>
        <v>-140803.69008705986</v>
      </c>
      <c r="AA1141" s="26">
        <f t="shared" si="453"/>
        <v>14080.369008705988</v>
      </c>
      <c r="AB1141" s="31">
        <f t="shared" si="454"/>
        <v>18849.745414571429</v>
      </c>
      <c r="AC1141" s="30">
        <f t="shared" si="455"/>
        <v>18849.745414571429</v>
      </c>
      <c r="AG1141" s="25">
        <f t="shared" si="456"/>
        <v>12100.094132052622</v>
      </c>
      <c r="AH1141" s="25">
        <f t="shared" si="457"/>
        <v>14080.369008705988</v>
      </c>
      <c r="AI1141" s="25">
        <f t="shared" si="458"/>
        <v>26180.463140758609</v>
      </c>
      <c r="AJ1141" s="25">
        <f t="shared" si="459"/>
        <v>1</v>
      </c>
      <c r="AK1141" s="25">
        <f t="shared" si="460"/>
        <v>26180.463140758609</v>
      </c>
      <c r="AL1141" s="25">
        <f t="shared" ca="1" si="461"/>
        <v>50598</v>
      </c>
      <c r="AM1141" s="25">
        <f t="shared" ca="1" si="462"/>
        <v>41</v>
      </c>
      <c r="AN1141" s="25">
        <f ca="1">IF(AM1141=0,0,COUNTIF($AM$19:AM1141,C1141*10+1))</f>
        <v>121</v>
      </c>
      <c r="AO1141" s="20">
        <f t="shared" ca="1" si="463"/>
        <v>0</v>
      </c>
      <c r="AP1141" s="32">
        <f t="shared" ca="1" si="464"/>
        <v>50598</v>
      </c>
    </row>
    <row r="1142" spans="1:42" x14ac:dyDescent="0.2">
      <c r="A1142" s="14">
        <f>Daten!A1142</f>
        <v>41236</v>
      </c>
      <c r="B1142" s="7" t="str">
        <f>Daten!B1142</f>
        <v>Wippenham</v>
      </c>
      <c r="C1142" s="14">
        <f t="shared" si="440"/>
        <v>4</v>
      </c>
      <c r="D1142" s="9">
        <f>Daten!D1142</f>
        <v>0</v>
      </c>
      <c r="E1142" s="8">
        <f>Daten!E1142</f>
        <v>569</v>
      </c>
      <c r="F1142" s="8">
        <f>Daten!F1142</f>
        <v>562</v>
      </c>
      <c r="G1142" s="26">
        <f t="shared" si="441"/>
        <v>7</v>
      </c>
      <c r="H1142" s="28">
        <f t="shared" si="442"/>
        <v>1.2455516014234875E-2</v>
      </c>
      <c r="I1142" s="20">
        <f t="shared" si="443"/>
        <v>8.2993672623228694</v>
      </c>
      <c r="J1142" s="20">
        <f t="shared" si="444"/>
        <v>-1.2993672623228694</v>
      </c>
      <c r="K1142" s="26">
        <f t="shared" si="445"/>
        <v>649.68363116143473</v>
      </c>
      <c r="L1142" s="15">
        <f>Daten!G1142</f>
        <v>99</v>
      </c>
      <c r="M1142" s="15">
        <f>Daten!H1142</f>
        <v>371</v>
      </c>
      <c r="N1142" s="15">
        <f>Daten!I1142</f>
        <v>99</v>
      </c>
      <c r="O1142" s="27">
        <f t="shared" si="446"/>
        <v>0.53369272237196763</v>
      </c>
      <c r="P1142" s="15">
        <f t="shared" si="447"/>
        <v>215.19235632862063</v>
      </c>
      <c r="Q1142" s="20">
        <f t="shared" si="448"/>
        <v>-17.192356328620633</v>
      </c>
      <c r="R1142" s="26">
        <f t="shared" si="449"/>
        <v>-3438.4712657241266</v>
      </c>
      <c r="S1142" s="8">
        <f>Daten!K1142</f>
        <v>6416.54</v>
      </c>
      <c r="T1142" s="8">
        <f>Daten!L1142</f>
        <v>47259.4</v>
      </c>
      <c r="U1142" s="8">
        <f>Daten!M1142</f>
        <v>66201.61</v>
      </c>
      <c r="V1142" s="8">
        <f>Daten!N1142</f>
        <v>500</v>
      </c>
      <c r="W1142" s="8">
        <f>Daten!O1142</f>
        <v>500</v>
      </c>
      <c r="X1142" s="22">
        <f t="shared" si="450"/>
        <v>119877.55</v>
      </c>
      <c r="Y1142" s="8">
        <f t="shared" si="451"/>
        <v>246654.44373279126</v>
      </c>
      <c r="Z1142" s="20">
        <f t="shared" si="452"/>
        <v>-126776.89373279126</v>
      </c>
      <c r="AA1142" s="26">
        <f t="shared" si="453"/>
        <v>12677.689373279127</v>
      </c>
      <c r="AB1142" s="31">
        <f t="shared" si="454"/>
        <v>9888.9017387164349</v>
      </c>
      <c r="AC1142" s="30">
        <f t="shared" si="455"/>
        <v>9888.9017387164349</v>
      </c>
      <c r="AG1142" s="25">
        <f t="shared" si="456"/>
        <v>649.68363116143473</v>
      </c>
      <c r="AH1142" s="25">
        <f t="shared" si="457"/>
        <v>12677.689373279127</v>
      </c>
      <c r="AI1142" s="25">
        <f t="shared" si="458"/>
        <v>13327.373004440562</v>
      </c>
      <c r="AJ1142" s="25">
        <f t="shared" si="459"/>
        <v>1</v>
      </c>
      <c r="AK1142" s="25">
        <f t="shared" si="460"/>
        <v>13327.373004440562</v>
      </c>
      <c r="AL1142" s="25">
        <f t="shared" ca="1" si="461"/>
        <v>25757</v>
      </c>
      <c r="AM1142" s="25">
        <f t="shared" ca="1" si="462"/>
        <v>41</v>
      </c>
      <c r="AN1142" s="25">
        <f ca="1">IF(AM1142=0,0,COUNTIF($AM$19:AM1142,C1142*10+1))</f>
        <v>122</v>
      </c>
      <c r="AO1142" s="20">
        <f t="shared" ca="1" si="463"/>
        <v>0</v>
      </c>
      <c r="AP1142" s="32">
        <f t="shared" ca="1" si="464"/>
        <v>25757</v>
      </c>
    </row>
    <row r="1143" spans="1:42" x14ac:dyDescent="0.2">
      <c r="A1143" s="14">
        <f>Daten!A1143</f>
        <v>41304</v>
      </c>
      <c r="B1143" s="7" t="str">
        <f>Daten!B1143</f>
        <v>Altenfelden</v>
      </c>
      <c r="C1143" s="14">
        <f t="shared" si="440"/>
        <v>4</v>
      </c>
      <c r="D1143" s="9">
        <f>Daten!D1143</f>
        <v>0</v>
      </c>
      <c r="E1143" s="8">
        <f>Daten!E1143</f>
        <v>2278</v>
      </c>
      <c r="F1143" s="8">
        <f>Daten!F1143</f>
        <v>2309</v>
      </c>
      <c r="G1143" s="26">
        <f t="shared" si="441"/>
        <v>-31</v>
      </c>
      <c r="H1143" s="28">
        <f t="shared" si="442"/>
        <v>-1.3425725422260719E-2</v>
      </c>
      <c r="I1143" s="20">
        <f t="shared" si="443"/>
        <v>34.098290051073853</v>
      </c>
      <c r="J1143" s="20">
        <f t="shared" si="444"/>
        <v>-65.09829005107386</v>
      </c>
      <c r="K1143" s="26">
        <f t="shared" si="445"/>
        <v>32549.145025536931</v>
      </c>
      <c r="L1143" s="15">
        <f>Daten!G1143</f>
        <v>388</v>
      </c>
      <c r="M1143" s="15">
        <f>Daten!H1143</f>
        <v>1447</v>
      </c>
      <c r="N1143" s="15">
        <f>Daten!I1143</f>
        <v>443</v>
      </c>
      <c r="O1143" s="27">
        <f t="shared" si="446"/>
        <v>0.5742916378714582</v>
      </c>
      <c r="P1143" s="15">
        <f t="shared" si="447"/>
        <v>839.30819301216729</v>
      </c>
      <c r="Q1143" s="20">
        <f t="shared" si="448"/>
        <v>-8.308193012167294</v>
      </c>
      <c r="R1143" s="26">
        <f t="shared" si="449"/>
        <v>-1661.6386024334588</v>
      </c>
      <c r="S1143" s="8">
        <f>Daten!K1143</f>
        <v>11458.76</v>
      </c>
      <c r="T1143" s="8">
        <f>Daten!L1143</f>
        <v>194447.35999999999</v>
      </c>
      <c r="U1143" s="8">
        <f>Daten!M1143</f>
        <v>843515.33</v>
      </c>
      <c r="V1143" s="8">
        <f>Daten!N1143</f>
        <v>500</v>
      </c>
      <c r="W1143" s="8">
        <f>Daten!O1143</f>
        <v>500</v>
      </c>
      <c r="X1143" s="22">
        <f t="shared" si="450"/>
        <v>1049421.45</v>
      </c>
      <c r="Y1143" s="8">
        <f t="shared" si="451"/>
        <v>987484.75012881984</v>
      </c>
      <c r="Z1143" s="20">
        <f t="shared" si="452"/>
        <v>61936.699871180113</v>
      </c>
      <c r="AA1143" s="26">
        <f t="shared" si="453"/>
        <v>-6193.6699871180117</v>
      </c>
      <c r="AB1143" s="31">
        <f t="shared" si="454"/>
        <v>24693.83643598546</v>
      </c>
      <c r="AC1143" s="30">
        <f t="shared" si="455"/>
        <v>24693.83643598546</v>
      </c>
      <c r="AG1143" s="25">
        <f t="shared" si="456"/>
        <v>32549.145025536931</v>
      </c>
      <c r="AH1143" s="25">
        <f t="shared" si="457"/>
        <v>-6193.6699871180117</v>
      </c>
      <c r="AI1143" s="25">
        <f t="shared" si="458"/>
        <v>26355.475038418917</v>
      </c>
      <c r="AJ1143" s="25">
        <f t="shared" si="459"/>
        <v>1</v>
      </c>
      <c r="AK1143" s="25">
        <f t="shared" si="460"/>
        <v>26355.475038418917</v>
      </c>
      <c r="AL1143" s="25">
        <f t="shared" ca="1" si="461"/>
        <v>50936</v>
      </c>
      <c r="AM1143" s="25">
        <f t="shared" ca="1" si="462"/>
        <v>41</v>
      </c>
      <c r="AN1143" s="25">
        <f ca="1">IF(AM1143=0,0,COUNTIF($AM$19:AM1143,C1143*10+1))</f>
        <v>123</v>
      </c>
      <c r="AO1143" s="20">
        <f t="shared" ca="1" si="463"/>
        <v>0</v>
      </c>
      <c r="AP1143" s="32">
        <f t="shared" ca="1" si="464"/>
        <v>50936</v>
      </c>
    </row>
    <row r="1144" spans="1:42" x14ac:dyDescent="0.2">
      <c r="A1144" s="14">
        <f>Daten!A1144</f>
        <v>41305</v>
      </c>
      <c r="B1144" s="7" t="str">
        <f>Daten!B1144</f>
        <v>Arnreit</v>
      </c>
      <c r="C1144" s="14">
        <f t="shared" si="440"/>
        <v>4</v>
      </c>
      <c r="D1144" s="9">
        <f>Daten!D1144</f>
        <v>0</v>
      </c>
      <c r="E1144" s="8">
        <f>Daten!E1144</f>
        <v>1196</v>
      </c>
      <c r="F1144" s="8">
        <f>Daten!F1144</f>
        <v>1154</v>
      </c>
      <c r="G1144" s="26">
        <f t="shared" si="441"/>
        <v>42</v>
      </c>
      <c r="H1144" s="28">
        <f t="shared" si="442"/>
        <v>3.6395147313691506E-2</v>
      </c>
      <c r="I1144" s="20">
        <f t="shared" si="443"/>
        <v>17.04176124683379</v>
      </c>
      <c r="J1144" s="20">
        <f t="shared" si="444"/>
        <v>24.95823875316621</v>
      </c>
      <c r="K1144" s="26">
        <f t="shared" si="445"/>
        <v>-12479.119376583105</v>
      </c>
      <c r="L1144" s="15">
        <f>Daten!G1144</f>
        <v>216</v>
      </c>
      <c r="M1144" s="15">
        <f>Daten!H1144</f>
        <v>780</v>
      </c>
      <c r="N1144" s="15">
        <f>Daten!I1144</f>
        <v>200</v>
      </c>
      <c r="O1144" s="27">
        <f t="shared" si="446"/>
        <v>0.53333333333333333</v>
      </c>
      <c r="P1144" s="15">
        <f t="shared" si="447"/>
        <v>452.42597826502453</v>
      </c>
      <c r="Q1144" s="20">
        <f t="shared" si="448"/>
        <v>-36.425978265024526</v>
      </c>
      <c r="R1144" s="26">
        <f t="shared" si="449"/>
        <v>-7285.1956530049047</v>
      </c>
      <c r="S1144" s="8">
        <f>Daten!K1144</f>
        <v>9183.4599999999991</v>
      </c>
      <c r="T1144" s="8">
        <f>Daten!L1144</f>
        <v>99455.35</v>
      </c>
      <c r="U1144" s="8">
        <f>Daten!M1144</f>
        <v>344424.12</v>
      </c>
      <c r="V1144" s="8">
        <f>Daten!N1144</f>
        <v>500</v>
      </c>
      <c r="W1144" s="8">
        <f>Daten!O1144</f>
        <v>500</v>
      </c>
      <c r="X1144" s="22">
        <f t="shared" si="450"/>
        <v>453062.93</v>
      </c>
      <c r="Y1144" s="8">
        <f t="shared" si="451"/>
        <v>518451.16819757177</v>
      </c>
      <c r="Z1144" s="20">
        <f t="shared" si="452"/>
        <v>-65388.238197571773</v>
      </c>
      <c r="AA1144" s="26">
        <f t="shared" si="453"/>
        <v>6538.8238197571773</v>
      </c>
      <c r="AB1144" s="31">
        <f t="shared" si="454"/>
        <v>-13225.491209830834</v>
      </c>
      <c r="AC1144" s="30">
        <f t="shared" si="455"/>
        <v>0</v>
      </c>
      <c r="AG1144" s="25">
        <f t="shared" si="456"/>
        <v>0</v>
      </c>
      <c r="AH1144" s="25">
        <f t="shared" si="457"/>
        <v>0</v>
      </c>
      <c r="AI1144" s="25">
        <f t="shared" si="458"/>
        <v>0</v>
      </c>
      <c r="AJ1144" s="25">
        <f t="shared" si="459"/>
        <v>1</v>
      </c>
      <c r="AK1144" s="25">
        <f t="shared" si="460"/>
        <v>0</v>
      </c>
      <c r="AL1144" s="25">
        <f t="shared" ca="1" si="461"/>
        <v>0</v>
      </c>
      <c r="AM1144" s="25">
        <f t="shared" ca="1" si="462"/>
        <v>0</v>
      </c>
      <c r="AN1144" s="25">
        <f ca="1">IF(AM1144=0,0,COUNTIF($AM$19:AM1144,C1144*10+1))</f>
        <v>0</v>
      </c>
      <c r="AO1144" s="20">
        <f t="shared" ca="1" si="463"/>
        <v>0</v>
      </c>
      <c r="AP1144" s="32">
        <f t="shared" ca="1" si="464"/>
        <v>0</v>
      </c>
    </row>
    <row r="1145" spans="1:42" x14ac:dyDescent="0.2">
      <c r="A1145" s="14">
        <f>Daten!A1145</f>
        <v>41306</v>
      </c>
      <c r="B1145" s="7" t="str">
        <f>Daten!B1145</f>
        <v>Atzesberg</v>
      </c>
      <c r="C1145" s="14">
        <f t="shared" si="440"/>
        <v>4</v>
      </c>
      <c r="D1145" s="9">
        <f>Daten!D1145</f>
        <v>0</v>
      </c>
      <c r="E1145" s="8">
        <f>Daten!E1145</f>
        <v>447</v>
      </c>
      <c r="F1145" s="8">
        <f>Daten!F1145</f>
        <v>440</v>
      </c>
      <c r="G1145" s="26">
        <f t="shared" si="441"/>
        <v>7</v>
      </c>
      <c r="H1145" s="28">
        <f t="shared" si="442"/>
        <v>1.5909090909090907E-2</v>
      </c>
      <c r="I1145" s="20">
        <f t="shared" si="443"/>
        <v>6.497725258758118</v>
      </c>
      <c r="J1145" s="20">
        <f t="shared" si="444"/>
        <v>0.50227474124188198</v>
      </c>
      <c r="K1145" s="26">
        <f t="shared" si="445"/>
        <v>-251.137370620941</v>
      </c>
      <c r="L1145" s="15">
        <f>Daten!G1145</f>
        <v>83</v>
      </c>
      <c r="M1145" s="15">
        <f>Daten!H1145</f>
        <v>270</v>
      </c>
      <c r="N1145" s="15">
        <f>Daten!I1145</f>
        <v>94</v>
      </c>
      <c r="O1145" s="27">
        <f t="shared" si="446"/>
        <v>0.65555555555555556</v>
      </c>
      <c r="P1145" s="15">
        <f t="shared" si="447"/>
        <v>156.60899247635464</v>
      </c>
      <c r="Q1145" s="20">
        <f t="shared" si="448"/>
        <v>20.391007523645357</v>
      </c>
      <c r="R1145" s="26">
        <f t="shared" si="449"/>
        <v>4078.2015047290715</v>
      </c>
      <c r="S1145" s="8">
        <f>Daten!K1145</f>
        <v>5197.96</v>
      </c>
      <c r="T1145" s="8">
        <f>Daten!L1145</f>
        <v>28971.919999999998</v>
      </c>
      <c r="U1145" s="8">
        <f>Daten!M1145</f>
        <v>12281.05</v>
      </c>
      <c r="V1145" s="8">
        <f>Daten!N1145</f>
        <v>500</v>
      </c>
      <c r="W1145" s="8">
        <f>Daten!O1145</f>
        <v>500</v>
      </c>
      <c r="X1145" s="22">
        <f t="shared" si="450"/>
        <v>46450.929999999993</v>
      </c>
      <c r="Y1145" s="8">
        <f t="shared" si="451"/>
        <v>193768.95667584831</v>
      </c>
      <c r="Z1145" s="20">
        <f t="shared" si="452"/>
        <v>-147318.02667584832</v>
      </c>
      <c r="AA1145" s="26">
        <f t="shared" si="453"/>
        <v>14731.802667584832</v>
      </c>
      <c r="AB1145" s="31">
        <f t="shared" si="454"/>
        <v>18558.866801692962</v>
      </c>
      <c r="AC1145" s="30">
        <f t="shared" si="455"/>
        <v>18558.866801692962</v>
      </c>
      <c r="AG1145" s="25">
        <f t="shared" si="456"/>
        <v>-251.137370620941</v>
      </c>
      <c r="AH1145" s="25">
        <f t="shared" si="457"/>
        <v>14731.802667584832</v>
      </c>
      <c r="AI1145" s="25">
        <f t="shared" si="458"/>
        <v>14480.665296963891</v>
      </c>
      <c r="AJ1145" s="25">
        <f t="shared" si="459"/>
        <v>1</v>
      </c>
      <c r="AK1145" s="25">
        <f t="shared" si="460"/>
        <v>14480.665296963891</v>
      </c>
      <c r="AL1145" s="25">
        <f t="shared" ca="1" si="461"/>
        <v>27986</v>
      </c>
      <c r="AM1145" s="25">
        <f t="shared" ca="1" si="462"/>
        <v>41</v>
      </c>
      <c r="AN1145" s="25">
        <f ca="1">IF(AM1145=0,0,COUNTIF($AM$19:AM1145,C1145*10+1))</f>
        <v>124</v>
      </c>
      <c r="AO1145" s="20">
        <f t="shared" ca="1" si="463"/>
        <v>0</v>
      </c>
      <c r="AP1145" s="32">
        <f t="shared" ca="1" si="464"/>
        <v>27986</v>
      </c>
    </row>
    <row r="1146" spans="1:42" x14ac:dyDescent="0.2">
      <c r="A1146" s="14">
        <f>Daten!A1146</f>
        <v>41307</v>
      </c>
      <c r="B1146" s="7" t="str">
        <f>Daten!B1146</f>
        <v>Auberg</v>
      </c>
      <c r="C1146" s="14">
        <f t="shared" si="440"/>
        <v>4</v>
      </c>
      <c r="D1146" s="9">
        <f>Daten!D1146</f>
        <v>0</v>
      </c>
      <c r="E1146" s="8">
        <f>Daten!E1146</f>
        <v>610</v>
      </c>
      <c r="F1146" s="8">
        <f>Daten!F1146</f>
        <v>572</v>
      </c>
      <c r="G1146" s="26">
        <f t="shared" si="441"/>
        <v>38</v>
      </c>
      <c r="H1146" s="28">
        <f t="shared" si="442"/>
        <v>6.6433566433566432E-2</v>
      </c>
      <c r="I1146" s="20">
        <f t="shared" si="443"/>
        <v>8.4470428363855525</v>
      </c>
      <c r="J1146" s="20">
        <f t="shared" si="444"/>
        <v>29.552957163614447</v>
      </c>
      <c r="K1146" s="26">
        <f t="shared" si="445"/>
        <v>-14776.478581807223</v>
      </c>
      <c r="L1146" s="15">
        <f>Daten!G1146</f>
        <v>118</v>
      </c>
      <c r="M1146" s="15">
        <f>Daten!H1146</f>
        <v>388</v>
      </c>
      <c r="N1146" s="15">
        <f>Daten!I1146</f>
        <v>104</v>
      </c>
      <c r="O1146" s="27">
        <f t="shared" si="446"/>
        <v>0.57216494845360821</v>
      </c>
      <c r="P1146" s="15">
        <f t="shared" si="447"/>
        <v>225.05292252157631</v>
      </c>
      <c r="Q1146" s="20">
        <f t="shared" si="448"/>
        <v>-3.0529225215763063</v>
      </c>
      <c r="R1146" s="26">
        <f t="shared" si="449"/>
        <v>-610.58450431526126</v>
      </c>
      <c r="S1146" s="8">
        <f>Daten!K1146</f>
        <v>5946.49</v>
      </c>
      <c r="T1146" s="8">
        <f>Daten!L1146</f>
        <v>35514.660000000003</v>
      </c>
      <c r="U1146" s="8">
        <f>Daten!M1146</f>
        <v>71017.36</v>
      </c>
      <c r="V1146" s="8">
        <f>Daten!N1146</f>
        <v>500</v>
      </c>
      <c r="W1146" s="8">
        <f>Daten!O1146</f>
        <v>500</v>
      </c>
      <c r="X1146" s="22">
        <f t="shared" si="450"/>
        <v>112478.51000000001</v>
      </c>
      <c r="Y1146" s="8">
        <f t="shared" si="451"/>
        <v>264427.43528471468</v>
      </c>
      <c r="Z1146" s="20">
        <f t="shared" si="452"/>
        <v>-151948.92528471467</v>
      </c>
      <c r="AA1146" s="26">
        <f t="shared" si="453"/>
        <v>15194.892528471468</v>
      </c>
      <c r="AB1146" s="31">
        <f t="shared" si="454"/>
        <v>-192.17055765101759</v>
      </c>
      <c r="AC1146" s="30">
        <f t="shared" si="455"/>
        <v>0</v>
      </c>
      <c r="AG1146" s="25">
        <f t="shared" si="456"/>
        <v>0</v>
      </c>
      <c r="AH1146" s="25">
        <f t="shared" si="457"/>
        <v>0</v>
      </c>
      <c r="AI1146" s="25">
        <f t="shared" si="458"/>
        <v>0</v>
      </c>
      <c r="AJ1146" s="25">
        <f t="shared" si="459"/>
        <v>1</v>
      </c>
      <c r="AK1146" s="25">
        <f t="shared" si="460"/>
        <v>0</v>
      </c>
      <c r="AL1146" s="25">
        <f t="shared" ca="1" si="461"/>
        <v>0</v>
      </c>
      <c r="AM1146" s="25">
        <f t="shared" ca="1" si="462"/>
        <v>0</v>
      </c>
      <c r="AN1146" s="25">
        <f ca="1">IF(AM1146=0,0,COUNTIF($AM$19:AM1146,C1146*10+1))</f>
        <v>0</v>
      </c>
      <c r="AO1146" s="20">
        <f t="shared" ca="1" si="463"/>
        <v>0</v>
      </c>
      <c r="AP1146" s="32">
        <f t="shared" ca="1" si="464"/>
        <v>0</v>
      </c>
    </row>
    <row r="1147" spans="1:42" x14ac:dyDescent="0.2">
      <c r="A1147" s="14">
        <f>Daten!A1147</f>
        <v>41309</v>
      </c>
      <c r="B1147" s="7" t="str">
        <f>Daten!B1147</f>
        <v>Haslach an der Mühl</v>
      </c>
      <c r="C1147" s="14">
        <f t="shared" si="440"/>
        <v>4</v>
      </c>
      <c r="D1147" s="9">
        <f>Daten!D1147</f>
        <v>0</v>
      </c>
      <c r="E1147" s="8">
        <f>Daten!E1147</f>
        <v>2560</v>
      </c>
      <c r="F1147" s="8">
        <f>Daten!F1147</f>
        <v>2557</v>
      </c>
      <c r="G1147" s="26">
        <f t="shared" si="441"/>
        <v>3</v>
      </c>
      <c r="H1147" s="28">
        <f t="shared" si="442"/>
        <v>1.1732499022291747E-3</v>
      </c>
      <c r="I1147" s="20">
        <f t="shared" si="443"/>
        <v>37.760644287828427</v>
      </c>
      <c r="J1147" s="20">
        <f t="shared" si="444"/>
        <v>-34.760644287828427</v>
      </c>
      <c r="K1147" s="26">
        <f t="shared" si="445"/>
        <v>17380.322143914214</v>
      </c>
      <c r="L1147" s="15">
        <f>Daten!G1147</f>
        <v>360</v>
      </c>
      <c r="M1147" s="15">
        <f>Daten!H1147</f>
        <v>1550</v>
      </c>
      <c r="N1147" s="15">
        <f>Daten!I1147</f>
        <v>650</v>
      </c>
      <c r="O1147" s="27">
        <f t="shared" si="446"/>
        <v>0.65161290322580645</v>
      </c>
      <c r="P1147" s="15">
        <f t="shared" si="447"/>
        <v>899.05162347536918</v>
      </c>
      <c r="Q1147" s="20">
        <f t="shared" si="448"/>
        <v>110.94837652463082</v>
      </c>
      <c r="R1147" s="26">
        <f t="shared" si="449"/>
        <v>22189.675304926164</v>
      </c>
      <c r="S1147" s="8">
        <f>Daten!K1147</f>
        <v>5297.18</v>
      </c>
      <c r="T1147" s="8">
        <f>Daten!L1147</f>
        <v>214053.76000000001</v>
      </c>
      <c r="U1147" s="8">
        <f>Daten!M1147</f>
        <v>616061.82999999996</v>
      </c>
      <c r="V1147" s="8">
        <f>Daten!N1147</f>
        <v>500</v>
      </c>
      <c r="W1147" s="8">
        <f>Daten!O1147</f>
        <v>500</v>
      </c>
      <c r="X1147" s="22">
        <f t="shared" si="450"/>
        <v>835412.77</v>
      </c>
      <c r="Y1147" s="8">
        <f t="shared" si="451"/>
        <v>1109728.2529981469</v>
      </c>
      <c r="Z1147" s="20">
        <f t="shared" si="452"/>
        <v>-274315.48299814691</v>
      </c>
      <c r="AA1147" s="26">
        <f t="shared" si="453"/>
        <v>27431.548299814691</v>
      </c>
      <c r="AB1147" s="31">
        <f t="shared" si="454"/>
        <v>67001.545748655073</v>
      </c>
      <c r="AC1147" s="30">
        <f t="shared" si="455"/>
        <v>67001.545748655073</v>
      </c>
      <c r="AG1147" s="25">
        <f t="shared" si="456"/>
        <v>17380.322143914214</v>
      </c>
      <c r="AH1147" s="25">
        <f t="shared" si="457"/>
        <v>27431.548299814691</v>
      </c>
      <c r="AI1147" s="25">
        <f t="shared" si="458"/>
        <v>44811.870443728905</v>
      </c>
      <c r="AJ1147" s="25">
        <f t="shared" si="459"/>
        <v>1</v>
      </c>
      <c r="AK1147" s="25">
        <f t="shared" si="460"/>
        <v>44811.870443728905</v>
      </c>
      <c r="AL1147" s="25">
        <f t="shared" ca="1" si="461"/>
        <v>86607</v>
      </c>
      <c r="AM1147" s="25">
        <f t="shared" ca="1" si="462"/>
        <v>41</v>
      </c>
      <c r="AN1147" s="25">
        <f ca="1">IF(AM1147=0,0,COUNTIF($AM$19:AM1147,C1147*10+1))</f>
        <v>125</v>
      </c>
      <c r="AO1147" s="20">
        <f t="shared" ca="1" si="463"/>
        <v>0</v>
      </c>
      <c r="AP1147" s="32">
        <f t="shared" ca="1" si="464"/>
        <v>86607</v>
      </c>
    </row>
    <row r="1148" spans="1:42" x14ac:dyDescent="0.2">
      <c r="A1148" s="14">
        <f>Daten!A1148</f>
        <v>41311</v>
      </c>
      <c r="B1148" s="7" t="str">
        <f>Daten!B1148</f>
        <v>Hörbich</v>
      </c>
      <c r="C1148" s="14">
        <f t="shared" si="440"/>
        <v>4</v>
      </c>
      <c r="D1148" s="9">
        <f>Daten!D1148</f>
        <v>0</v>
      </c>
      <c r="E1148" s="8">
        <f>Daten!E1148</f>
        <v>418</v>
      </c>
      <c r="F1148" s="8">
        <f>Daten!F1148</f>
        <v>400</v>
      </c>
      <c r="G1148" s="26">
        <f t="shared" si="441"/>
        <v>18</v>
      </c>
      <c r="H1148" s="28">
        <f t="shared" si="442"/>
        <v>4.4999999999999998E-2</v>
      </c>
      <c r="I1148" s="20">
        <f t="shared" si="443"/>
        <v>5.90702296250738</v>
      </c>
      <c r="J1148" s="20">
        <f t="shared" si="444"/>
        <v>12.09297703749262</v>
      </c>
      <c r="K1148" s="26">
        <f t="shared" si="445"/>
        <v>-6046.4885187463096</v>
      </c>
      <c r="L1148" s="15">
        <f>Daten!G1148</f>
        <v>72</v>
      </c>
      <c r="M1148" s="15">
        <f>Daten!H1148</f>
        <v>283</v>
      </c>
      <c r="N1148" s="15">
        <f>Daten!I1148</f>
        <v>63</v>
      </c>
      <c r="O1148" s="27">
        <f t="shared" si="446"/>
        <v>0.47703180212014135</v>
      </c>
      <c r="P1148" s="15">
        <f t="shared" si="447"/>
        <v>164.14942544743838</v>
      </c>
      <c r="Q1148" s="20">
        <f t="shared" si="448"/>
        <v>-29.149425447438375</v>
      </c>
      <c r="R1148" s="26">
        <f t="shared" si="449"/>
        <v>-5829.885089487675</v>
      </c>
      <c r="S1148" s="8">
        <f>Daten!K1148</f>
        <v>5195.32</v>
      </c>
      <c r="T1148" s="8">
        <f>Daten!L1148</f>
        <v>31708.39</v>
      </c>
      <c r="U1148" s="8">
        <f>Daten!M1148</f>
        <v>39773.599999999999</v>
      </c>
      <c r="V1148" s="8">
        <f>Daten!N1148</f>
        <v>500</v>
      </c>
      <c r="W1148" s="8">
        <f>Daten!O1148</f>
        <v>500</v>
      </c>
      <c r="X1148" s="22">
        <f t="shared" si="450"/>
        <v>76677.31</v>
      </c>
      <c r="Y1148" s="8">
        <f t="shared" si="451"/>
        <v>181197.81630985369</v>
      </c>
      <c r="Z1148" s="20">
        <f t="shared" si="452"/>
        <v>-104520.50630985369</v>
      </c>
      <c r="AA1148" s="26">
        <f t="shared" si="453"/>
        <v>10452.05063098537</v>
      </c>
      <c r="AB1148" s="31">
        <f t="shared" si="454"/>
        <v>-1424.3229772486156</v>
      </c>
      <c r="AC1148" s="30">
        <f t="shared" si="455"/>
        <v>0</v>
      </c>
      <c r="AG1148" s="25">
        <f t="shared" si="456"/>
        <v>0</v>
      </c>
      <c r="AH1148" s="25">
        <f t="shared" si="457"/>
        <v>0</v>
      </c>
      <c r="AI1148" s="25">
        <f t="shared" si="458"/>
        <v>0</v>
      </c>
      <c r="AJ1148" s="25">
        <f t="shared" si="459"/>
        <v>1</v>
      </c>
      <c r="AK1148" s="25">
        <f t="shared" si="460"/>
        <v>0</v>
      </c>
      <c r="AL1148" s="25">
        <f t="shared" ca="1" si="461"/>
        <v>0</v>
      </c>
      <c r="AM1148" s="25">
        <f t="shared" ca="1" si="462"/>
        <v>0</v>
      </c>
      <c r="AN1148" s="25">
        <f ca="1">IF(AM1148=0,0,COUNTIF($AM$19:AM1148,C1148*10+1))</f>
        <v>0</v>
      </c>
      <c r="AO1148" s="20">
        <f t="shared" ca="1" si="463"/>
        <v>0</v>
      </c>
      <c r="AP1148" s="32">
        <f t="shared" ca="1" si="464"/>
        <v>0</v>
      </c>
    </row>
    <row r="1149" spans="1:42" x14ac:dyDescent="0.2">
      <c r="A1149" s="14">
        <f>Daten!A1149</f>
        <v>41312</v>
      </c>
      <c r="B1149" s="7" t="str">
        <f>Daten!B1149</f>
        <v>Hofkirchen im Mühlkreis</v>
      </c>
      <c r="C1149" s="14">
        <f t="shared" si="440"/>
        <v>4</v>
      </c>
      <c r="D1149" s="9">
        <f>Daten!D1149</f>
        <v>0</v>
      </c>
      <c r="E1149" s="8">
        <f>Daten!E1149</f>
        <v>1551</v>
      </c>
      <c r="F1149" s="8">
        <f>Daten!F1149</f>
        <v>1516</v>
      </c>
      <c r="G1149" s="26">
        <f t="shared" si="441"/>
        <v>35</v>
      </c>
      <c r="H1149" s="28">
        <f t="shared" si="442"/>
        <v>2.308707124010554E-2</v>
      </c>
      <c r="I1149" s="20">
        <f t="shared" si="443"/>
        <v>22.387617027902969</v>
      </c>
      <c r="J1149" s="20">
        <f t="shared" si="444"/>
        <v>12.612382972097031</v>
      </c>
      <c r="K1149" s="26">
        <f t="shared" si="445"/>
        <v>-6306.1914860485149</v>
      </c>
      <c r="L1149" s="15">
        <f>Daten!G1149</f>
        <v>267</v>
      </c>
      <c r="M1149" s="15">
        <f>Daten!H1149</f>
        <v>958</v>
      </c>
      <c r="N1149" s="15">
        <f>Daten!I1149</f>
        <v>326</v>
      </c>
      <c r="O1149" s="27">
        <f t="shared" si="446"/>
        <v>0.61899791231732781</v>
      </c>
      <c r="P1149" s="15">
        <f t="shared" si="447"/>
        <v>555.67190663832503</v>
      </c>
      <c r="Q1149" s="20">
        <f t="shared" si="448"/>
        <v>37.328093361674973</v>
      </c>
      <c r="R1149" s="26">
        <f t="shared" si="449"/>
        <v>7465.6186723349947</v>
      </c>
      <c r="S1149" s="8">
        <f>Daten!K1149</f>
        <v>9371.61</v>
      </c>
      <c r="T1149" s="8">
        <f>Daten!L1149</f>
        <v>135272.67000000001</v>
      </c>
      <c r="U1149" s="8">
        <f>Daten!M1149</f>
        <v>619749.93999999994</v>
      </c>
      <c r="V1149" s="8">
        <f>Daten!N1149</f>
        <v>500</v>
      </c>
      <c r="W1149" s="8">
        <f>Daten!O1149</f>
        <v>500</v>
      </c>
      <c r="X1149" s="22">
        <f t="shared" si="450"/>
        <v>764394.22</v>
      </c>
      <c r="Y1149" s="8">
        <f t="shared" si="451"/>
        <v>672339.26578129921</v>
      </c>
      <c r="Z1149" s="20">
        <f t="shared" si="452"/>
        <v>92054.954218700761</v>
      </c>
      <c r="AA1149" s="26">
        <f t="shared" si="453"/>
        <v>-9205.4954218700768</v>
      </c>
      <c r="AB1149" s="31">
        <f t="shared" si="454"/>
        <v>-8046.068235583597</v>
      </c>
      <c r="AC1149" s="30">
        <f t="shared" si="455"/>
        <v>0</v>
      </c>
      <c r="AG1149" s="25">
        <f t="shared" si="456"/>
        <v>0</v>
      </c>
      <c r="AH1149" s="25">
        <f t="shared" si="457"/>
        <v>0</v>
      </c>
      <c r="AI1149" s="25">
        <f t="shared" si="458"/>
        <v>0</v>
      </c>
      <c r="AJ1149" s="25">
        <f t="shared" si="459"/>
        <v>1</v>
      </c>
      <c r="AK1149" s="25">
        <f t="shared" si="460"/>
        <v>0</v>
      </c>
      <c r="AL1149" s="25">
        <f t="shared" ca="1" si="461"/>
        <v>0</v>
      </c>
      <c r="AM1149" s="25">
        <f t="shared" ca="1" si="462"/>
        <v>0</v>
      </c>
      <c r="AN1149" s="25">
        <f ca="1">IF(AM1149=0,0,COUNTIF($AM$19:AM1149,C1149*10+1))</f>
        <v>0</v>
      </c>
      <c r="AO1149" s="20">
        <f t="shared" ca="1" si="463"/>
        <v>0</v>
      </c>
      <c r="AP1149" s="32">
        <f t="shared" ca="1" si="464"/>
        <v>0</v>
      </c>
    </row>
    <row r="1150" spans="1:42" x14ac:dyDescent="0.2">
      <c r="A1150" s="14">
        <f>Daten!A1150</f>
        <v>41313</v>
      </c>
      <c r="B1150" s="7" t="str">
        <f>Daten!B1150</f>
        <v>Julbach</v>
      </c>
      <c r="C1150" s="14">
        <f t="shared" si="440"/>
        <v>4</v>
      </c>
      <c r="D1150" s="9">
        <f>Daten!D1150</f>
        <v>0</v>
      </c>
      <c r="E1150" s="8">
        <f>Daten!E1150</f>
        <v>1530</v>
      </c>
      <c r="F1150" s="8">
        <f>Daten!F1150</f>
        <v>1562</v>
      </c>
      <c r="G1150" s="26">
        <f t="shared" si="441"/>
        <v>-32</v>
      </c>
      <c r="H1150" s="28">
        <f t="shared" si="442"/>
        <v>-2.0486555697823303E-2</v>
      </c>
      <c r="I1150" s="20">
        <f t="shared" si="443"/>
        <v>23.066924668591319</v>
      </c>
      <c r="J1150" s="20">
        <f t="shared" si="444"/>
        <v>-55.066924668591319</v>
      </c>
      <c r="K1150" s="26">
        <f t="shared" si="445"/>
        <v>27533.462334295658</v>
      </c>
      <c r="L1150" s="15">
        <f>Daten!G1150</f>
        <v>223</v>
      </c>
      <c r="M1150" s="15">
        <f>Daten!H1150</f>
        <v>978</v>
      </c>
      <c r="N1150" s="15">
        <f>Daten!I1150</f>
        <v>329</v>
      </c>
      <c r="O1150" s="27">
        <f t="shared" si="446"/>
        <v>0.56441717791411039</v>
      </c>
      <c r="P1150" s="15">
        <f t="shared" si="447"/>
        <v>567.27257274768453</v>
      </c>
      <c r="Q1150" s="20">
        <f t="shared" si="448"/>
        <v>-15.272572747684535</v>
      </c>
      <c r="R1150" s="26">
        <f t="shared" si="449"/>
        <v>-3054.514549536907</v>
      </c>
      <c r="S1150" s="8">
        <f>Daten!K1150</f>
        <v>7582.27</v>
      </c>
      <c r="T1150" s="8">
        <f>Daten!L1150</f>
        <v>103879.19</v>
      </c>
      <c r="U1150" s="8">
        <f>Daten!M1150</f>
        <v>97602.7</v>
      </c>
      <c r="V1150" s="8">
        <f>Daten!N1150</f>
        <v>500</v>
      </c>
      <c r="W1150" s="8">
        <f>Daten!O1150</f>
        <v>500</v>
      </c>
      <c r="X1150" s="22">
        <f t="shared" si="450"/>
        <v>209064.16</v>
      </c>
      <c r="Y1150" s="8">
        <f t="shared" si="451"/>
        <v>663236.02620592376</v>
      </c>
      <c r="Z1150" s="20">
        <f t="shared" si="452"/>
        <v>-454171.86620592372</v>
      </c>
      <c r="AA1150" s="26">
        <f t="shared" si="453"/>
        <v>45417.186620592372</v>
      </c>
      <c r="AB1150" s="31">
        <f t="shared" si="454"/>
        <v>69896.134405351127</v>
      </c>
      <c r="AC1150" s="30">
        <f t="shared" si="455"/>
        <v>69896.134405351127</v>
      </c>
      <c r="AG1150" s="25">
        <f t="shared" si="456"/>
        <v>27533.462334295658</v>
      </c>
      <c r="AH1150" s="25">
        <f t="shared" si="457"/>
        <v>45417.186620592372</v>
      </c>
      <c r="AI1150" s="25">
        <f t="shared" si="458"/>
        <v>72950.648954888034</v>
      </c>
      <c r="AJ1150" s="25">
        <f t="shared" si="459"/>
        <v>1</v>
      </c>
      <c r="AK1150" s="25">
        <f t="shared" si="460"/>
        <v>72950.648954888034</v>
      </c>
      <c r="AL1150" s="25">
        <f t="shared" ca="1" si="461"/>
        <v>140990</v>
      </c>
      <c r="AM1150" s="25">
        <f t="shared" ca="1" si="462"/>
        <v>41</v>
      </c>
      <c r="AN1150" s="25">
        <f ca="1">IF(AM1150=0,0,COUNTIF($AM$19:AM1150,C1150*10+1))</f>
        <v>126</v>
      </c>
      <c r="AO1150" s="20">
        <f t="shared" ca="1" si="463"/>
        <v>0</v>
      </c>
      <c r="AP1150" s="32">
        <f t="shared" ca="1" si="464"/>
        <v>140990</v>
      </c>
    </row>
    <row r="1151" spans="1:42" x14ac:dyDescent="0.2">
      <c r="A1151" s="14">
        <f>Daten!A1151</f>
        <v>41314</v>
      </c>
      <c r="B1151" s="7" t="str">
        <f>Daten!B1151</f>
        <v>Kirchberg ob der Donau</v>
      </c>
      <c r="C1151" s="14">
        <f t="shared" si="440"/>
        <v>4</v>
      </c>
      <c r="D1151" s="9">
        <f>Daten!D1151</f>
        <v>0</v>
      </c>
      <c r="E1151" s="8">
        <f>Daten!E1151</f>
        <v>1066</v>
      </c>
      <c r="F1151" s="8">
        <f>Daten!F1151</f>
        <v>1050</v>
      </c>
      <c r="G1151" s="26">
        <f t="shared" si="441"/>
        <v>16</v>
      </c>
      <c r="H1151" s="28">
        <f t="shared" si="442"/>
        <v>1.5238095238095238E-2</v>
      </c>
      <c r="I1151" s="20">
        <f t="shared" si="443"/>
        <v>15.505935276581873</v>
      </c>
      <c r="J1151" s="20">
        <f t="shared" si="444"/>
        <v>0.49406472341812702</v>
      </c>
      <c r="K1151" s="26">
        <f t="shared" si="445"/>
        <v>-247.03236170906351</v>
      </c>
      <c r="L1151" s="15">
        <f>Daten!G1151</f>
        <v>160</v>
      </c>
      <c r="M1151" s="15">
        <f>Daten!H1151</f>
        <v>692</v>
      </c>
      <c r="N1151" s="15">
        <f>Daten!I1151</f>
        <v>214</v>
      </c>
      <c r="O1151" s="27">
        <f t="shared" si="446"/>
        <v>0.54046242774566478</v>
      </c>
      <c r="P1151" s="15">
        <f t="shared" si="447"/>
        <v>401.38304738384227</v>
      </c>
      <c r="Q1151" s="20">
        <f t="shared" si="448"/>
        <v>-27.383047383842268</v>
      </c>
      <c r="R1151" s="26">
        <f t="shared" si="449"/>
        <v>-5476.6094767684535</v>
      </c>
      <c r="S1151" s="8">
        <f>Daten!K1151</f>
        <v>8158.6</v>
      </c>
      <c r="T1151" s="8">
        <f>Daten!L1151</f>
        <v>84672.72</v>
      </c>
      <c r="U1151" s="8">
        <f>Daten!M1151</f>
        <v>148284.63</v>
      </c>
      <c r="V1151" s="8">
        <f>Daten!N1151</f>
        <v>500</v>
      </c>
      <c r="W1151" s="8">
        <f>Daten!O1151</f>
        <v>500</v>
      </c>
      <c r="X1151" s="22">
        <f t="shared" si="450"/>
        <v>241115.95</v>
      </c>
      <c r="Y1151" s="8">
        <f t="shared" si="451"/>
        <v>462097.78035000962</v>
      </c>
      <c r="Z1151" s="20">
        <f t="shared" si="452"/>
        <v>-220981.83035000961</v>
      </c>
      <c r="AA1151" s="26">
        <f t="shared" si="453"/>
        <v>22098.183035000962</v>
      </c>
      <c r="AB1151" s="31">
        <f t="shared" si="454"/>
        <v>16374.541196523445</v>
      </c>
      <c r="AC1151" s="30">
        <f t="shared" si="455"/>
        <v>16374.541196523445</v>
      </c>
      <c r="AG1151" s="25">
        <f t="shared" si="456"/>
        <v>-247.03236170906351</v>
      </c>
      <c r="AH1151" s="25">
        <f t="shared" si="457"/>
        <v>22098.183035000962</v>
      </c>
      <c r="AI1151" s="25">
        <f t="shared" si="458"/>
        <v>21851.150673291897</v>
      </c>
      <c r="AJ1151" s="25">
        <f t="shared" si="459"/>
        <v>1</v>
      </c>
      <c r="AK1151" s="25">
        <f t="shared" si="460"/>
        <v>21851.150673291897</v>
      </c>
      <c r="AL1151" s="25">
        <f t="shared" ca="1" si="461"/>
        <v>42231</v>
      </c>
      <c r="AM1151" s="25">
        <f t="shared" ca="1" si="462"/>
        <v>41</v>
      </c>
      <c r="AN1151" s="25">
        <f ca="1">IF(AM1151=0,0,COUNTIF($AM$19:AM1151,C1151*10+1))</f>
        <v>127</v>
      </c>
      <c r="AO1151" s="20">
        <f t="shared" ca="1" si="463"/>
        <v>0</v>
      </c>
      <c r="AP1151" s="32">
        <f t="shared" ca="1" si="464"/>
        <v>42231</v>
      </c>
    </row>
    <row r="1152" spans="1:42" x14ac:dyDescent="0.2">
      <c r="A1152" s="14">
        <f>Daten!A1152</f>
        <v>41315</v>
      </c>
      <c r="B1152" s="7" t="str">
        <f>Daten!B1152</f>
        <v>Klaffer am Hochficht</v>
      </c>
      <c r="C1152" s="14">
        <f t="shared" si="440"/>
        <v>4</v>
      </c>
      <c r="D1152" s="9">
        <f>Daten!D1152</f>
        <v>0</v>
      </c>
      <c r="E1152" s="8">
        <f>Daten!E1152</f>
        <v>1364</v>
      </c>
      <c r="F1152" s="8">
        <f>Daten!F1152</f>
        <v>1301</v>
      </c>
      <c r="G1152" s="26">
        <f t="shared" si="441"/>
        <v>63</v>
      </c>
      <c r="H1152" s="28">
        <f t="shared" si="442"/>
        <v>4.8424289008455038E-2</v>
      </c>
      <c r="I1152" s="20">
        <f t="shared" si="443"/>
        <v>19.212592185555252</v>
      </c>
      <c r="J1152" s="20">
        <f t="shared" si="444"/>
        <v>43.787407814444748</v>
      </c>
      <c r="K1152" s="26">
        <f t="shared" si="445"/>
        <v>-21893.703907222374</v>
      </c>
      <c r="L1152" s="15">
        <f>Daten!G1152</f>
        <v>221</v>
      </c>
      <c r="M1152" s="15">
        <f>Daten!H1152</f>
        <v>857</v>
      </c>
      <c r="N1152" s="15">
        <f>Daten!I1152</f>
        <v>286</v>
      </c>
      <c r="O1152" s="27">
        <f t="shared" si="446"/>
        <v>0.59159859976662776</v>
      </c>
      <c r="P1152" s="15">
        <f t="shared" si="447"/>
        <v>497.08854278605901</v>
      </c>
      <c r="Q1152" s="20">
        <f t="shared" si="448"/>
        <v>9.9114572139409916</v>
      </c>
      <c r="R1152" s="26">
        <f t="shared" si="449"/>
        <v>1982.2914427881983</v>
      </c>
      <c r="S1152" s="8">
        <f>Daten!K1152</f>
        <v>10850.49</v>
      </c>
      <c r="T1152" s="8">
        <f>Daten!L1152</f>
        <v>108523.01</v>
      </c>
      <c r="U1152" s="8">
        <f>Daten!M1152</f>
        <v>152911.56</v>
      </c>
      <c r="V1152" s="8">
        <f>Daten!N1152</f>
        <v>500</v>
      </c>
      <c r="W1152" s="8">
        <f>Daten!O1152</f>
        <v>500</v>
      </c>
      <c r="X1152" s="22">
        <f t="shared" si="450"/>
        <v>272285.06</v>
      </c>
      <c r="Y1152" s="8">
        <f t="shared" si="451"/>
        <v>591277.08480057516</v>
      </c>
      <c r="Z1152" s="20">
        <f t="shared" si="452"/>
        <v>-318992.02480057516</v>
      </c>
      <c r="AA1152" s="26">
        <f t="shared" si="453"/>
        <v>31899.202480057516</v>
      </c>
      <c r="AB1152" s="31">
        <f t="shared" si="454"/>
        <v>11987.790015623341</v>
      </c>
      <c r="AC1152" s="30">
        <f t="shared" si="455"/>
        <v>11987.790015623341</v>
      </c>
      <c r="AG1152" s="25">
        <f t="shared" si="456"/>
        <v>-21893.703907222374</v>
      </c>
      <c r="AH1152" s="25">
        <f t="shared" si="457"/>
        <v>31899.202480057516</v>
      </c>
      <c r="AI1152" s="25">
        <f t="shared" si="458"/>
        <v>10005.498572835142</v>
      </c>
      <c r="AJ1152" s="25">
        <f t="shared" si="459"/>
        <v>1</v>
      </c>
      <c r="AK1152" s="25">
        <f t="shared" si="460"/>
        <v>10005.498572835142</v>
      </c>
      <c r="AL1152" s="25">
        <f t="shared" ca="1" si="461"/>
        <v>19337</v>
      </c>
      <c r="AM1152" s="25">
        <f t="shared" ca="1" si="462"/>
        <v>41</v>
      </c>
      <c r="AN1152" s="25">
        <f ca="1">IF(AM1152=0,0,COUNTIF($AM$19:AM1152,C1152*10+1))</f>
        <v>128</v>
      </c>
      <c r="AO1152" s="20">
        <f t="shared" ca="1" si="463"/>
        <v>0</v>
      </c>
      <c r="AP1152" s="32">
        <f t="shared" ca="1" si="464"/>
        <v>19337</v>
      </c>
    </row>
    <row r="1153" spans="1:42" x14ac:dyDescent="0.2">
      <c r="A1153" s="14">
        <f>Daten!A1153</f>
        <v>41316</v>
      </c>
      <c r="B1153" s="7" t="str">
        <f>Daten!B1153</f>
        <v>Kleinzell im Mühlkreis</v>
      </c>
      <c r="C1153" s="14">
        <f t="shared" si="440"/>
        <v>4</v>
      </c>
      <c r="D1153" s="9">
        <f>Daten!D1153</f>
        <v>0</v>
      </c>
      <c r="E1153" s="8">
        <f>Daten!E1153</f>
        <v>1710</v>
      </c>
      <c r="F1153" s="8">
        <f>Daten!F1153</f>
        <v>1688</v>
      </c>
      <c r="G1153" s="26">
        <f t="shared" si="441"/>
        <v>22</v>
      </c>
      <c r="H1153" s="28">
        <f t="shared" si="442"/>
        <v>1.3033175355450236E-2</v>
      </c>
      <c r="I1153" s="20">
        <f t="shared" si="443"/>
        <v>24.927636901781142</v>
      </c>
      <c r="J1153" s="20">
        <f t="shared" si="444"/>
        <v>-2.9276369017811419</v>
      </c>
      <c r="K1153" s="26">
        <f t="shared" si="445"/>
        <v>1463.8184508905711</v>
      </c>
      <c r="L1153" s="15">
        <f>Daten!G1153</f>
        <v>274</v>
      </c>
      <c r="M1153" s="15">
        <f>Daten!H1153</f>
        <v>1098</v>
      </c>
      <c r="N1153" s="15">
        <f>Daten!I1153</f>
        <v>338</v>
      </c>
      <c r="O1153" s="27">
        <f t="shared" si="446"/>
        <v>0.55737704918032782</v>
      </c>
      <c r="P1153" s="15">
        <f t="shared" si="447"/>
        <v>636.87656940384215</v>
      </c>
      <c r="Q1153" s="20">
        <f t="shared" si="448"/>
        <v>-24.876569403842154</v>
      </c>
      <c r="R1153" s="26">
        <f t="shared" si="449"/>
        <v>-4975.3138807684309</v>
      </c>
      <c r="S1153" s="8">
        <f>Daten!K1153</f>
        <v>7775.44</v>
      </c>
      <c r="T1153" s="8">
        <f>Daten!L1153</f>
        <v>143172.21</v>
      </c>
      <c r="U1153" s="8">
        <f>Daten!M1153</f>
        <v>129892.56</v>
      </c>
      <c r="V1153" s="8">
        <f>Daten!N1153</f>
        <v>500</v>
      </c>
      <c r="W1153" s="8">
        <f>Daten!O1153</f>
        <v>500</v>
      </c>
      <c r="X1153" s="22">
        <f t="shared" si="450"/>
        <v>280840.20999999996</v>
      </c>
      <c r="Y1153" s="8">
        <f t="shared" si="451"/>
        <v>741263.79399485595</v>
      </c>
      <c r="Z1153" s="20">
        <f t="shared" si="452"/>
        <v>-460423.58399485599</v>
      </c>
      <c r="AA1153" s="26">
        <f t="shared" si="453"/>
        <v>46042.358399485602</v>
      </c>
      <c r="AB1153" s="31">
        <f t="shared" si="454"/>
        <v>42530.862969607741</v>
      </c>
      <c r="AC1153" s="30">
        <f t="shared" si="455"/>
        <v>42530.862969607741</v>
      </c>
      <c r="AG1153" s="25">
        <f t="shared" si="456"/>
        <v>1463.8184508905711</v>
      </c>
      <c r="AH1153" s="25">
        <f t="shared" si="457"/>
        <v>46042.358399485602</v>
      </c>
      <c r="AI1153" s="25">
        <f t="shared" si="458"/>
        <v>47506.17685037617</v>
      </c>
      <c r="AJ1153" s="25">
        <f t="shared" si="459"/>
        <v>1</v>
      </c>
      <c r="AK1153" s="25">
        <f t="shared" si="460"/>
        <v>47506.17685037617</v>
      </c>
      <c r="AL1153" s="25">
        <f t="shared" ca="1" si="461"/>
        <v>91814</v>
      </c>
      <c r="AM1153" s="25">
        <f t="shared" ca="1" si="462"/>
        <v>41</v>
      </c>
      <c r="AN1153" s="25">
        <f ca="1">IF(AM1153=0,0,COUNTIF($AM$19:AM1153,C1153*10+1))</f>
        <v>129</v>
      </c>
      <c r="AO1153" s="20">
        <f t="shared" ca="1" si="463"/>
        <v>0</v>
      </c>
      <c r="AP1153" s="32">
        <f t="shared" ca="1" si="464"/>
        <v>91814</v>
      </c>
    </row>
    <row r="1154" spans="1:42" x14ac:dyDescent="0.2">
      <c r="A1154" s="14">
        <f>Daten!A1154</f>
        <v>41317</v>
      </c>
      <c r="B1154" s="7" t="str">
        <f>Daten!B1154</f>
        <v>Kollerschlag</v>
      </c>
      <c r="C1154" s="14">
        <f t="shared" si="440"/>
        <v>4</v>
      </c>
      <c r="D1154" s="9">
        <f>Daten!D1154</f>
        <v>0</v>
      </c>
      <c r="E1154" s="8">
        <f>Daten!E1154</f>
        <v>1541</v>
      </c>
      <c r="F1154" s="8">
        <f>Daten!F1154</f>
        <v>1532</v>
      </c>
      <c r="G1154" s="26">
        <f t="shared" si="441"/>
        <v>9</v>
      </c>
      <c r="H1154" s="28">
        <f t="shared" si="442"/>
        <v>5.8746736292428197E-3</v>
      </c>
      <c r="I1154" s="20">
        <f t="shared" si="443"/>
        <v>22.623897946403265</v>
      </c>
      <c r="J1154" s="20">
        <f t="shared" si="444"/>
        <v>-13.623897946403265</v>
      </c>
      <c r="K1154" s="26">
        <f t="shared" si="445"/>
        <v>6811.9489732016327</v>
      </c>
      <c r="L1154" s="15">
        <f>Daten!G1154</f>
        <v>280</v>
      </c>
      <c r="M1154" s="15">
        <f>Daten!H1154</f>
        <v>1001</v>
      </c>
      <c r="N1154" s="15">
        <f>Daten!I1154</f>
        <v>260</v>
      </c>
      <c r="O1154" s="27">
        <f t="shared" si="446"/>
        <v>0.53946053946053951</v>
      </c>
      <c r="P1154" s="15">
        <f t="shared" si="447"/>
        <v>580.61333877344816</v>
      </c>
      <c r="Q1154" s="20">
        <f t="shared" si="448"/>
        <v>-40.613338773448163</v>
      </c>
      <c r="R1154" s="26">
        <f t="shared" si="449"/>
        <v>-8122.6677546896326</v>
      </c>
      <c r="S1154" s="8">
        <f>Daten!K1154</f>
        <v>5003.5600000000004</v>
      </c>
      <c r="T1154" s="8">
        <f>Daten!L1154</f>
        <v>97092.76</v>
      </c>
      <c r="U1154" s="8">
        <f>Daten!M1154</f>
        <v>379849.87</v>
      </c>
      <c r="V1154" s="8">
        <f>Daten!N1154</f>
        <v>500</v>
      </c>
      <c r="W1154" s="8">
        <f>Daten!O1154</f>
        <v>500</v>
      </c>
      <c r="X1154" s="22">
        <f t="shared" si="450"/>
        <v>481946.19</v>
      </c>
      <c r="Y1154" s="8">
        <f t="shared" si="451"/>
        <v>668004.38979302521</v>
      </c>
      <c r="Z1154" s="20">
        <f t="shared" si="452"/>
        <v>-186058.19979302521</v>
      </c>
      <c r="AA1154" s="26">
        <f t="shared" si="453"/>
        <v>18605.819979302523</v>
      </c>
      <c r="AB1154" s="31">
        <f t="shared" si="454"/>
        <v>17295.101197814525</v>
      </c>
      <c r="AC1154" s="30">
        <f t="shared" si="455"/>
        <v>17295.101197814525</v>
      </c>
      <c r="AG1154" s="25">
        <f t="shared" si="456"/>
        <v>6811.9489732016327</v>
      </c>
      <c r="AH1154" s="25">
        <f t="shared" si="457"/>
        <v>18605.819979302523</v>
      </c>
      <c r="AI1154" s="25">
        <f t="shared" si="458"/>
        <v>25417.768952504157</v>
      </c>
      <c r="AJ1154" s="25">
        <f t="shared" si="459"/>
        <v>1</v>
      </c>
      <c r="AK1154" s="25">
        <f t="shared" si="460"/>
        <v>25417.768952504157</v>
      </c>
      <c r="AL1154" s="25">
        <f t="shared" ca="1" si="461"/>
        <v>49124</v>
      </c>
      <c r="AM1154" s="25">
        <f t="shared" ca="1" si="462"/>
        <v>41</v>
      </c>
      <c r="AN1154" s="25">
        <f ca="1">IF(AM1154=0,0,COUNTIF($AM$19:AM1154,C1154*10+1))</f>
        <v>130</v>
      </c>
      <c r="AO1154" s="20">
        <f t="shared" ca="1" si="463"/>
        <v>0</v>
      </c>
      <c r="AP1154" s="32">
        <f t="shared" ca="1" si="464"/>
        <v>49124</v>
      </c>
    </row>
    <row r="1155" spans="1:42" x14ac:dyDescent="0.2">
      <c r="A1155" s="14">
        <f>Daten!A1155</f>
        <v>41318</v>
      </c>
      <c r="B1155" s="7" t="str">
        <f>Daten!B1155</f>
        <v>Lembach im Mühlkreis</v>
      </c>
      <c r="C1155" s="14">
        <f t="shared" si="440"/>
        <v>4</v>
      </c>
      <c r="D1155" s="9">
        <f>Daten!D1155</f>
        <v>0</v>
      </c>
      <c r="E1155" s="8">
        <f>Daten!E1155</f>
        <v>1513</v>
      </c>
      <c r="F1155" s="8">
        <f>Daten!F1155</f>
        <v>1535</v>
      </c>
      <c r="G1155" s="26">
        <f t="shared" si="441"/>
        <v>-22</v>
      </c>
      <c r="H1155" s="28">
        <f t="shared" si="442"/>
        <v>-1.4332247557003257E-2</v>
      </c>
      <c r="I1155" s="20">
        <f t="shared" si="443"/>
        <v>22.66820061862207</v>
      </c>
      <c r="J1155" s="20">
        <f t="shared" si="444"/>
        <v>-44.668200618622066</v>
      </c>
      <c r="K1155" s="26">
        <f t="shared" si="445"/>
        <v>22334.100309311034</v>
      </c>
      <c r="L1155" s="15">
        <f>Daten!G1155</f>
        <v>246</v>
      </c>
      <c r="M1155" s="15">
        <f>Daten!H1155</f>
        <v>941</v>
      </c>
      <c r="N1155" s="15">
        <f>Daten!I1155</f>
        <v>326</v>
      </c>
      <c r="O1155" s="27">
        <f t="shared" si="446"/>
        <v>0.6078639744952179</v>
      </c>
      <c r="P1155" s="15">
        <f t="shared" si="447"/>
        <v>545.8113404453693</v>
      </c>
      <c r="Q1155" s="20">
        <f t="shared" si="448"/>
        <v>26.188659554630703</v>
      </c>
      <c r="R1155" s="26">
        <f t="shared" si="449"/>
        <v>5237.7319109261407</v>
      </c>
      <c r="S1155" s="8">
        <f>Daten!K1155</f>
        <v>2280.96</v>
      </c>
      <c r="T1155" s="8">
        <f>Daten!L1155</f>
        <v>165236.09</v>
      </c>
      <c r="U1155" s="8">
        <f>Daten!M1155</f>
        <v>478233.89</v>
      </c>
      <c r="V1155" s="8">
        <f>Daten!N1155</f>
        <v>500</v>
      </c>
      <c r="W1155" s="8">
        <f>Daten!O1155</f>
        <v>500</v>
      </c>
      <c r="X1155" s="22">
        <f t="shared" si="450"/>
        <v>645750.93999999994</v>
      </c>
      <c r="Y1155" s="8">
        <f t="shared" si="451"/>
        <v>655866.7370258579</v>
      </c>
      <c r="Z1155" s="20">
        <f t="shared" si="452"/>
        <v>-10115.797025857959</v>
      </c>
      <c r="AA1155" s="26">
        <f t="shared" si="453"/>
        <v>1011.579702585796</v>
      </c>
      <c r="AB1155" s="31">
        <f t="shared" si="454"/>
        <v>28583.411922822972</v>
      </c>
      <c r="AC1155" s="30">
        <f t="shared" si="455"/>
        <v>28583.411922822972</v>
      </c>
      <c r="AG1155" s="25">
        <f t="shared" si="456"/>
        <v>22334.100309311034</v>
      </c>
      <c r="AH1155" s="25">
        <f t="shared" si="457"/>
        <v>1011.579702585796</v>
      </c>
      <c r="AI1155" s="25">
        <f t="shared" si="458"/>
        <v>23345.680011896831</v>
      </c>
      <c r="AJ1155" s="25">
        <f t="shared" si="459"/>
        <v>1</v>
      </c>
      <c r="AK1155" s="25">
        <f t="shared" si="460"/>
        <v>23345.680011896831</v>
      </c>
      <c r="AL1155" s="25">
        <f t="shared" ca="1" si="461"/>
        <v>45120</v>
      </c>
      <c r="AM1155" s="25">
        <f t="shared" ca="1" si="462"/>
        <v>41</v>
      </c>
      <c r="AN1155" s="25">
        <f ca="1">IF(AM1155=0,0,COUNTIF($AM$19:AM1155,C1155*10+1))</f>
        <v>131</v>
      </c>
      <c r="AO1155" s="20">
        <f t="shared" ca="1" si="463"/>
        <v>0</v>
      </c>
      <c r="AP1155" s="32">
        <f t="shared" ca="1" si="464"/>
        <v>45120</v>
      </c>
    </row>
    <row r="1156" spans="1:42" x14ac:dyDescent="0.2">
      <c r="A1156" s="14">
        <f>Daten!A1156</f>
        <v>41319</v>
      </c>
      <c r="B1156" s="7" t="str">
        <f>Daten!B1156</f>
        <v>Lichtenau im Mühlkreis</v>
      </c>
      <c r="C1156" s="14">
        <f t="shared" si="440"/>
        <v>4</v>
      </c>
      <c r="D1156" s="9">
        <f>Daten!D1156</f>
        <v>0</v>
      </c>
      <c r="E1156" s="8">
        <f>Daten!E1156</f>
        <v>484</v>
      </c>
      <c r="F1156" s="8">
        <f>Daten!F1156</f>
        <v>473</v>
      </c>
      <c r="G1156" s="26">
        <f t="shared" si="441"/>
        <v>11</v>
      </c>
      <c r="H1156" s="28">
        <f t="shared" si="442"/>
        <v>2.3255813953488372E-2</v>
      </c>
      <c r="I1156" s="20">
        <f t="shared" si="443"/>
        <v>6.9850546531649771</v>
      </c>
      <c r="J1156" s="20">
        <f t="shared" si="444"/>
        <v>4.0149453468350229</v>
      </c>
      <c r="K1156" s="26">
        <f t="shared" si="445"/>
        <v>-2007.4726734175115</v>
      </c>
      <c r="L1156" s="15">
        <f>Daten!G1156</f>
        <v>78</v>
      </c>
      <c r="M1156" s="15">
        <f>Daten!H1156</f>
        <v>311</v>
      </c>
      <c r="N1156" s="15">
        <f>Daten!I1156</f>
        <v>95</v>
      </c>
      <c r="O1156" s="27">
        <f t="shared" si="446"/>
        <v>0.5562700964630225</v>
      </c>
      <c r="P1156" s="15">
        <f t="shared" si="447"/>
        <v>180.39035800054182</v>
      </c>
      <c r="Q1156" s="20">
        <f t="shared" si="448"/>
        <v>-7.3903580005418235</v>
      </c>
      <c r="R1156" s="26">
        <f t="shared" si="449"/>
        <v>-1478.0716001083647</v>
      </c>
      <c r="S1156" s="8">
        <f>Daten!K1156</f>
        <v>4253.01</v>
      </c>
      <c r="T1156" s="8">
        <f>Daten!L1156</f>
        <v>33590.15</v>
      </c>
      <c r="U1156" s="8">
        <f>Daten!M1156</f>
        <v>12960.53</v>
      </c>
      <c r="V1156" s="8">
        <f>Daten!N1156</f>
        <v>500</v>
      </c>
      <c r="W1156" s="8">
        <f>Daten!O1156</f>
        <v>500</v>
      </c>
      <c r="X1156" s="22">
        <f t="shared" si="450"/>
        <v>50803.69</v>
      </c>
      <c r="Y1156" s="8">
        <f t="shared" si="451"/>
        <v>209807.99783246216</v>
      </c>
      <c r="Z1156" s="20">
        <f t="shared" si="452"/>
        <v>-159004.30783246216</v>
      </c>
      <c r="AA1156" s="26">
        <f t="shared" si="453"/>
        <v>15900.430783246216</v>
      </c>
      <c r="AB1156" s="31">
        <f t="shared" si="454"/>
        <v>12414.88650972034</v>
      </c>
      <c r="AC1156" s="30">
        <f t="shared" si="455"/>
        <v>12414.88650972034</v>
      </c>
      <c r="AG1156" s="25">
        <f t="shared" si="456"/>
        <v>-2007.4726734175115</v>
      </c>
      <c r="AH1156" s="25">
        <f t="shared" si="457"/>
        <v>15900.430783246216</v>
      </c>
      <c r="AI1156" s="25">
        <f t="shared" si="458"/>
        <v>13892.958109828705</v>
      </c>
      <c r="AJ1156" s="25">
        <f t="shared" si="459"/>
        <v>1</v>
      </c>
      <c r="AK1156" s="25">
        <f t="shared" si="460"/>
        <v>13892.958109828705</v>
      </c>
      <c r="AL1156" s="25">
        <f t="shared" ca="1" si="461"/>
        <v>26851</v>
      </c>
      <c r="AM1156" s="25">
        <f t="shared" ca="1" si="462"/>
        <v>41</v>
      </c>
      <c r="AN1156" s="25">
        <f ca="1">IF(AM1156=0,0,COUNTIF($AM$19:AM1156,C1156*10+1))</f>
        <v>132</v>
      </c>
      <c r="AO1156" s="20">
        <f t="shared" ca="1" si="463"/>
        <v>0</v>
      </c>
      <c r="AP1156" s="32">
        <f t="shared" ca="1" si="464"/>
        <v>26851</v>
      </c>
    </row>
    <row r="1157" spans="1:42" x14ac:dyDescent="0.2">
      <c r="A1157" s="14">
        <f>Daten!A1157</f>
        <v>41320</v>
      </c>
      <c r="B1157" s="7" t="str">
        <f>Daten!B1157</f>
        <v>Nebelberg</v>
      </c>
      <c r="C1157" s="14">
        <f t="shared" si="440"/>
        <v>4</v>
      </c>
      <c r="D1157" s="9">
        <f>Daten!D1157</f>
        <v>0</v>
      </c>
      <c r="E1157" s="8">
        <f>Daten!E1157</f>
        <v>639</v>
      </c>
      <c r="F1157" s="8">
        <f>Daten!F1157</f>
        <v>651</v>
      </c>
      <c r="G1157" s="26">
        <f t="shared" si="441"/>
        <v>-12</v>
      </c>
      <c r="H1157" s="28">
        <f t="shared" si="442"/>
        <v>-1.8433179723502304E-2</v>
      </c>
      <c r="I1157" s="20">
        <f t="shared" si="443"/>
        <v>9.6136798714807608</v>
      </c>
      <c r="J1157" s="20">
        <f t="shared" si="444"/>
        <v>-21.613679871480763</v>
      </c>
      <c r="K1157" s="26">
        <f t="shared" si="445"/>
        <v>10806.839935740381</v>
      </c>
      <c r="L1157" s="15">
        <f>Daten!G1157</f>
        <v>120</v>
      </c>
      <c r="M1157" s="15">
        <f>Daten!H1157</f>
        <v>405</v>
      </c>
      <c r="N1157" s="15">
        <f>Daten!I1157</f>
        <v>114</v>
      </c>
      <c r="O1157" s="27">
        <f t="shared" si="446"/>
        <v>0.57777777777777772</v>
      </c>
      <c r="P1157" s="15">
        <f t="shared" si="447"/>
        <v>234.91348871453195</v>
      </c>
      <c r="Q1157" s="20">
        <f t="shared" si="448"/>
        <v>-0.91348871453195102</v>
      </c>
      <c r="R1157" s="26">
        <f t="shared" si="449"/>
        <v>-182.6977429063902</v>
      </c>
      <c r="S1157" s="8">
        <f>Daten!K1157</f>
        <v>3696.92</v>
      </c>
      <c r="T1157" s="8">
        <f>Daten!L1157</f>
        <v>65404.68</v>
      </c>
      <c r="U1157" s="8">
        <f>Daten!M1157</f>
        <v>208127.3</v>
      </c>
      <c r="V1157" s="8">
        <f>Daten!N1157</f>
        <v>500</v>
      </c>
      <c r="W1157" s="8">
        <f>Daten!O1157</f>
        <v>500</v>
      </c>
      <c r="X1157" s="22">
        <f t="shared" si="450"/>
        <v>277228.90000000002</v>
      </c>
      <c r="Y1157" s="8">
        <f t="shared" si="451"/>
        <v>276998.57565070933</v>
      </c>
      <c r="Z1157" s="20">
        <f t="shared" si="452"/>
        <v>230.32434929069132</v>
      </c>
      <c r="AA1157" s="26">
        <f t="shared" si="453"/>
        <v>-23.032434929069133</v>
      </c>
      <c r="AB1157" s="31">
        <f t="shared" si="454"/>
        <v>10601.109757904922</v>
      </c>
      <c r="AC1157" s="30">
        <f t="shared" si="455"/>
        <v>10601.109757904922</v>
      </c>
      <c r="AG1157" s="25">
        <f t="shared" si="456"/>
        <v>10806.839935740381</v>
      </c>
      <c r="AH1157" s="25">
        <f t="shared" si="457"/>
        <v>-23.032434929069133</v>
      </c>
      <c r="AI1157" s="25">
        <f t="shared" si="458"/>
        <v>10783.807500811312</v>
      </c>
      <c r="AJ1157" s="25">
        <f t="shared" si="459"/>
        <v>1</v>
      </c>
      <c r="AK1157" s="25">
        <f t="shared" si="460"/>
        <v>10783.807500811312</v>
      </c>
      <c r="AL1157" s="25">
        <f t="shared" ca="1" si="461"/>
        <v>20842</v>
      </c>
      <c r="AM1157" s="25">
        <f t="shared" ca="1" si="462"/>
        <v>41</v>
      </c>
      <c r="AN1157" s="25">
        <f ca="1">IF(AM1157=0,0,COUNTIF($AM$19:AM1157,C1157*10+1))</f>
        <v>133</v>
      </c>
      <c r="AO1157" s="20">
        <f t="shared" ca="1" si="463"/>
        <v>0</v>
      </c>
      <c r="AP1157" s="32">
        <f t="shared" ca="1" si="464"/>
        <v>20842</v>
      </c>
    </row>
    <row r="1158" spans="1:42" x14ac:dyDescent="0.2">
      <c r="A1158" s="14">
        <f>Daten!A1158</f>
        <v>41321</v>
      </c>
      <c r="B1158" s="7" t="str">
        <f>Daten!B1158</f>
        <v>Neufelden</v>
      </c>
      <c r="C1158" s="14">
        <f t="shared" si="440"/>
        <v>4</v>
      </c>
      <c r="D1158" s="9">
        <f>Daten!D1158</f>
        <v>0</v>
      </c>
      <c r="E1158" s="8">
        <f>Daten!E1158</f>
        <v>1211</v>
      </c>
      <c r="F1158" s="8">
        <f>Daten!F1158</f>
        <v>1208</v>
      </c>
      <c r="G1158" s="26">
        <f t="shared" si="441"/>
        <v>3</v>
      </c>
      <c r="H1158" s="28">
        <f t="shared" si="442"/>
        <v>2.4834437086092716E-3</v>
      </c>
      <c r="I1158" s="20">
        <f t="shared" si="443"/>
        <v>17.839209346772286</v>
      </c>
      <c r="J1158" s="20">
        <f t="shared" si="444"/>
        <v>-14.839209346772286</v>
      </c>
      <c r="K1158" s="26">
        <f t="shared" si="445"/>
        <v>7419.6046733861431</v>
      </c>
      <c r="L1158" s="15">
        <f>Daten!G1158</f>
        <v>186</v>
      </c>
      <c r="M1158" s="15">
        <f>Daten!H1158</f>
        <v>766</v>
      </c>
      <c r="N1158" s="15">
        <f>Daten!I1158</f>
        <v>259</v>
      </c>
      <c r="O1158" s="27">
        <f t="shared" si="446"/>
        <v>0.58093994778067881</v>
      </c>
      <c r="P1158" s="15">
        <f t="shared" si="447"/>
        <v>444.3055119884728</v>
      </c>
      <c r="Q1158" s="20">
        <f t="shared" si="448"/>
        <v>0.69448801152719852</v>
      </c>
      <c r="R1158" s="26">
        <f t="shared" si="449"/>
        <v>138.8976023054397</v>
      </c>
      <c r="S1158" s="8">
        <f>Daten!K1158</f>
        <v>4778.3599999999997</v>
      </c>
      <c r="T1158" s="8">
        <f>Daten!L1158</f>
        <v>165017.12</v>
      </c>
      <c r="U1158" s="8">
        <f>Daten!M1158</f>
        <v>1075677.17</v>
      </c>
      <c r="V1158" s="8">
        <f>Daten!N1158</f>
        <v>500</v>
      </c>
      <c r="W1158" s="8">
        <f>Daten!O1158</f>
        <v>500</v>
      </c>
      <c r="X1158" s="22">
        <f t="shared" si="450"/>
        <v>1245472.6499999999</v>
      </c>
      <c r="Y1158" s="8">
        <f t="shared" si="451"/>
        <v>524953.48217998282</v>
      </c>
      <c r="Z1158" s="20">
        <f t="shared" si="452"/>
        <v>720519.16782001709</v>
      </c>
      <c r="AA1158" s="26">
        <f t="shared" si="453"/>
        <v>-72051.916782001717</v>
      </c>
      <c r="AB1158" s="31">
        <f t="shared" si="454"/>
        <v>-64493.414506310131</v>
      </c>
      <c r="AC1158" s="30">
        <f t="shared" si="455"/>
        <v>0</v>
      </c>
      <c r="AG1158" s="25">
        <f t="shared" si="456"/>
        <v>0</v>
      </c>
      <c r="AH1158" s="25">
        <f t="shared" si="457"/>
        <v>0</v>
      </c>
      <c r="AI1158" s="25">
        <f t="shared" si="458"/>
        <v>0</v>
      </c>
      <c r="AJ1158" s="25">
        <f t="shared" si="459"/>
        <v>1</v>
      </c>
      <c r="AK1158" s="25">
        <f t="shared" si="460"/>
        <v>0</v>
      </c>
      <c r="AL1158" s="25">
        <f t="shared" ca="1" si="461"/>
        <v>0</v>
      </c>
      <c r="AM1158" s="25">
        <f t="shared" ca="1" si="462"/>
        <v>0</v>
      </c>
      <c r="AN1158" s="25">
        <f ca="1">IF(AM1158=0,0,COUNTIF($AM$19:AM1158,C1158*10+1))</f>
        <v>0</v>
      </c>
      <c r="AO1158" s="20">
        <f t="shared" ca="1" si="463"/>
        <v>0</v>
      </c>
      <c r="AP1158" s="32">
        <f t="shared" ca="1" si="464"/>
        <v>0</v>
      </c>
    </row>
    <row r="1159" spans="1:42" x14ac:dyDescent="0.2">
      <c r="A1159" s="14">
        <f>Daten!A1159</f>
        <v>41322</v>
      </c>
      <c r="B1159" s="7" t="str">
        <f>Daten!B1159</f>
        <v>Niederkappel</v>
      </c>
      <c r="C1159" s="14">
        <f t="shared" si="440"/>
        <v>4</v>
      </c>
      <c r="D1159" s="9">
        <f>Daten!D1159</f>
        <v>0</v>
      </c>
      <c r="E1159" s="8">
        <f>Daten!E1159</f>
        <v>997</v>
      </c>
      <c r="F1159" s="8">
        <f>Daten!F1159</f>
        <v>976</v>
      </c>
      <c r="G1159" s="26">
        <f t="shared" si="441"/>
        <v>21</v>
      </c>
      <c r="H1159" s="28">
        <f t="shared" si="442"/>
        <v>2.151639344262295E-2</v>
      </c>
      <c r="I1159" s="20">
        <f t="shared" si="443"/>
        <v>14.413136028518007</v>
      </c>
      <c r="J1159" s="20">
        <f t="shared" si="444"/>
        <v>6.5868639714819928</v>
      </c>
      <c r="K1159" s="26">
        <f t="shared" si="445"/>
        <v>-3293.4319857409964</v>
      </c>
      <c r="L1159" s="15">
        <f>Daten!G1159</f>
        <v>178</v>
      </c>
      <c r="M1159" s="15">
        <f>Daten!H1159</f>
        <v>611</v>
      </c>
      <c r="N1159" s="15">
        <f>Daten!I1159</f>
        <v>208</v>
      </c>
      <c r="O1159" s="27">
        <f t="shared" si="446"/>
        <v>0.6317512274959084</v>
      </c>
      <c r="P1159" s="15">
        <f t="shared" si="447"/>
        <v>354.40034964093587</v>
      </c>
      <c r="Q1159" s="20">
        <f t="shared" si="448"/>
        <v>31.599650359064128</v>
      </c>
      <c r="R1159" s="26">
        <f t="shared" si="449"/>
        <v>6319.9300718128252</v>
      </c>
      <c r="S1159" s="8">
        <f>Daten!K1159</f>
        <v>7985.65</v>
      </c>
      <c r="T1159" s="8">
        <f>Daten!L1159</f>
        <v>69983.56</v>
      </c>
      <c r="U1159" s="8">
        <f>Daten!M1159</f>
        <v>131148.39000000001</v>
      </c>
      <c r="V1159" s="8">
        <f>Daten!N1159</f>
        <v>500</v>
      </c>
      <c r="W1159" s="8">
        <f>Daten!O1159</f>
        <v>500</v>
      </c>
      <c r="X1159" s="22">
        <f t="shared" si="450"/>
        <v>209117.6</v>
      </c>
      <c r="Y1159" s="8">
        <f t="shared" si="451"/>
        <v>432187.13603091892</v>
      </c>
      <c r="Z1159" s="20">
        <f t="shared" si="452"/>
        <v>-223069.53603091891</v>
      </c>
      <c r="AA1159" s="26">
        <f t="shared" si="453"/>
        <v>22306.953603091893</v>
      </c>
      <c r="AB1159" s="31">
        <f t="shared" si="454"/>
        <v>25333.451689163721</v>
      </c>
      <c r="AC1159" s="30">
        <f t="shared" si="455"/>
        <v>25333.451689163721</v>
      </c>
      <c r="AG1159" s="25">
        <f t="shared" si="456"/>
        <v>-3293.4319857409964</v>
      </c>
      <c r="AH1159" s="25">
        <f t="shared" si="457"/>
        <v>22306.953603091893</v>
      </c>
      <c r="AI1159" s="25">
        <f t="shared" si="458"/>
        <v>19013.521617350896</v>
      </c>
      <c r="AJ1159" s="25">
        <f t="shared" si="459"/>
        <v>1</v>
      </c>
      <c r="AK1159" s="25">
        <f t="shared" si="460"/>
        <v>19013.521617350896</v>
      </c>
      <c r="AL1159" s="25">
        <f t="shared" ca="1" si="461"/>
        <v>36747</v>
      </c>
      <c r="AM1159" s="25">
        <f t="shared" ca="1" si="462"/>
        <v>41</v>
      </c>
      <c r="AN1159" s="25">
        <f ca="1">IF(AM1159=0,0,COUNTIF($AM$19:AM1159,C1159*10+1))</f>
        <v>134</v>
      </c>
      <c r="AO1159" s="20">
        <f t="shared" ca="1" si="463"/>
        <v>0</v>
      </c>
      <c r="AP1159" s="32">
        <f t="shared" ca="1" si="464"/>
        <v>36747</v>
      </c>
    </row>
    <row r="1160" spans="1:42" x14ac:dyDescent="0.2">
      <c r="A1160" s="14">
        <f>Daten!A1160</f>
        <v>41323</v>
      </c>
      <c r="B1160" s="7" t="str">
        <f>Daten!B1160</f>
        <v>Niederwaldkirchen</v>
      </c>
      <c r="C1160" s="14">
        <f t="shared" si="440"/>
        <v>4</v>
      </c>
      <c r="D1160" s="9">
        <f>Daten!D1160</f>
        <v>0</v>
      </c>
      <c r="E1160" s="8">
        <f>Daten!E1160</f>
        <v>1874</v>
      </c>
      <c r="F1160" s="8">
        <f>Daten!F1160</f>
        <v>1841</v>
      </c>
      <c r="G1160" s="26">
        <f t="shared" si="441"/>
        <v>33</v>
      </c>
      <c r="H1160" s="28">
        <f t="shared" si="442"/>
        <v>1.7925040738728953E-2</v>
      </c>
      <c r="I1160" s="20">
        <f t="shared" si="443"/>
        <v>27.187073184940218</v>
      </c>
      <c r="J1160" s="20">
        <f t="shared" si="444"/>
        <v>5.8129268150597824</v>
      </c>
      <c r="K1160" s="26">
        <f t="shared" si="445"/>
        <v>-2906.4634075298914</v>
      </c>
      <c r="L1160" s="15">
        <f>Daten!G1160</f>
        <v>318</v>
      </c>
      <c r="M1160" s="15">
        <f>Daten!H1160</f>
        <v>1203</v>
      </c>
      <c r="N1160" s="15">
        <f>Daten!I1160</f>
        <v>353</v>
      </c>
      <c r="O1160" s="27">
        <f t="shared" si="446"/>
        <v>0.55777223607647552</v>
      </c>
      <c r="P1160" s="15">
        <f t="shared" si="447"/>
        <v>697.78006647798009</v>
      </c>
      <c r="Q1160" s="20">
        <f t="shared" si="448"/>
        <v>-26.780066477980085</v>
      </c>
      <c r="R1160" s="26">
        <f t="shared" si="449"/>
        <v>-5356.0132955960171</v>
      </c>
      <c r="S1160" s="8">
        <f>Daten!K1160</f>
        <v>12611.76</v>
      </c>
      <c r="T1160" s="8">
        <f>Daten!L1160</f>
        <v>144147.39000000001</v>
      </c>
      <c r="U1160" s="8">
        <f>Daten!M1160</f>
        <v>571424.84</v>
      </c>
      <c r="V1160" s="8">
        <f>Daten!N1160</f>
        <v>500</v>
      </c>
      <c r="W1160" s="8">
        <f>Daten!O1160</f>
        <v>500</v>
      </c>
      <c r="X1160" s="22">
        <f t="shared" si="450"/>
        <v>728183.99</v>
      </c>
      <c r="Y1160" s="8">
        <f t="shared" si="451"/>
        <v>812355.76020254975</v>
      </c>
      <c r="Z1160" s="20">
        <f t="shared" si="452"/>
        <v>-84171.770202549757</v>
      </c>
      <c r="AA1160" s="26">
        <f t="shared" si="453"/>
        <v>8417.177020254976</v>
      </c>
      <c r="AB1160" s="31">
        <f t="shared" si="454"/>
        <v>154.70031712906712</v>
      </c>
      <c r="AC1160" s="30">
        <f t="shared" si="455"/>
        <v>154.70031712906712</v>
      </c>
      <c r="AG1160" s="25">
        <f t="shared" si="456"/>
        <v>-2906.4634075298914</v>
      </c>
      <c r="AH1160" s="25">
        <f t="shared" si="457"/>
        <v>8417.177020254976</v>
      </c>
      <c r="AI1160" s="25">
        <f t="shared" si="458"/>
        <v>5510.7136127250851</v>
      </c>
      <c r="AJ1160" s="25">
        <f t="shared" si="459"/>
        <v>1</v>
      </c>
      <c r="AK1160" s="25">
        <f t="shared" si="460"/>
        <v>0</v>
      </c>
      <c r="AL1160" s="25">
        <f t="shared" ca="1" si="461"/>
        <v>0</v>
      </c>
      <c r="AM1160" s="25">
        <f t="shared" ca="1" si="462"/>
        <v>0</v>
      </c>
      <c r="AN1160" s="25">
        <f ca="1">IF(AM1160=0,0,COUNTIF($AM$19:AM1160,C1160*10+1))</f>
        <v>0</v>
      </c>
      <c r="AO1160" s="20">
        <f t="shared" ca="1" si="463"/>
        <v>0</v>
      </c>
      <c r="AP1160" s="32">
        <f t="shared" ca="1" si="464"/>
        <v>0</v>
      </c>
    </row>
    <row r="1161" spans="1:42" x14ac:dyDescent="0.2">
      <c r="A1161" s="14">
        <f>Daten!A1161</f>
        <v>41324</v>
      </c>
      <c r="B1161" s="7" t="str">
        <f>Daten!B1161</f>
        <v>Oberkappel</v>
      </c>
      <c r="C1161" s="14">
        <f t="shared" si="440"/>
        <v>4</v>
      </c>
      <c r="D1161" s="9">
        <f>Daten!D1161</f>
        <v>0</v>
      </c>
      <c r="E1161" s="8">
        <f>Daten!E1161</f>
        <v>742</v>
      </c>
      <c r="F1161" s="8">
        <f>Daten!F1161</f>
        <v>716</v>
      </c>
      <c r="G1161" s="26">
        <f t="shared" si="441"/>
        <v>26</v>
      </c>
      <c r="H1161" s="28">
        <f t="shared" si="442"/>
        <v>3.6312849162011177E-2</v>
      </c>
      <c r="I1161" s="20">
        <f t="shared" si="443"/>
        <v>10.573571102888209</v>
      </c>
      <c r="J1161" s="20">
        <f t="shared" si="444"/>
        <v>15.426428897111791</v>
      </c>
      <c r="K1161" s="26">
        <f t="shared" si="445"/>
        <v>-7713.2144485558956</v>
      </c>
      <c r="L1161" s="15">
        <f>Daten!G1161</f>
        <v>125</v>
      </c>
      <c r="M1161" s="15">
        <f>Daten!H1161</f>
        <v>475</v>
      </c>
      <c r="N1161" s="15">
        <f>Daten!I1161</f>
        <v>142</v>
      </c>
      <c r="O1161" s="27">
        <f t="shared" si="446"/>
        <v>0.56210526315789477</v>
      </c>
      <c r="P1161" s="15">
        <f t="shared" si="447"/>
        <v>275.5158200972906</v>
      </c>
      <c r="Q1161" s="20">
        <f t="shared" si="448"/>
        <v>-8.5158200972906002</v>
      </c>
      <c r="R1161" s="26">
        <f t="shared" si="449"/>
        <v>-1703.16401945812</v>
      </c>
      <c r="S1161" s="8">
        <f>Daten!K1161</f>
        <v>4699.45</v>
      </c>
      <c r="T1161" s="8">
        <f>Daten!L1161</f>
        <v>48763.81</v>
      </c>
      <c r="U1161" s="8">
        <f>Daten!M1161</f>
        <v>98602.36</v>
      </c>
      <c r="V1161" s="8">
        <f>Daten!N1161</f>
        <v>500</v>
      </c>
      <c r="W1161" s="8">
        <f>Daten!O1161</f>
        <v>500</v>
      </c>
      <c r="X1161" s="22">
        <f t="shared" si="450"/>
        <v>152065.62</v>
      </c>
      <c r="Y1161" s="8">
        <f t="shared" si="451"/>
        <v>321647.79832993163</v>
      </c>
      <c r="Z1161" s="20">
        <f t="shared" si="452"/>
        <v>-169582.17832993163</v>
      </c>
      <c r="AA1161" s="26">
        <f t="shared" si="453"/>
        <v>16958.217832993163</v>
      </c>
      <c r="AB1161" s="31">
        <f t="shared" si="454"/>
        <v>7541.8393649791469</v>
      </c>
      <c r="AC1161" s="30">
        <f t="shared" si="455"/>
        <v>7541.8393649791469</v>
      </c>
      <c r="AG1161" s="25">
        <f t="shared" si="456"/>
        <v>-7713.2144485558956</v>
      </c>
      <c r="AH1161" s="25">
        <f t="shared" si="457"/>
        <v>16958.217832993163</v>
      </c>
      <c r="AI1161" s="25">
        <f t="shared" si="458"/>
        <v>9245.0033844372665</v>
      </c>
      <c r="AJ1161" s="25">
        <f t="shared" si="459"/>
        <v>1</v>
      </c>
      <c r="AK1161" s="25">
        <f t="shared" si="460"/>
        <v>9245.0033844372665</v>
      </c>
      <c r="AL1161" s="25">
        <f t="shared" ca="1" si="461"/>
        <v>17868</v>
      </c>
      <c r="AM1161" s="25">
        <f t="shared" ca="1" si="462"/>
        <v>41</v>
      </c>
      <c r="AN1161" s="25">
        <f ca="1">IF(AM1161=0,0,COUNTIF($AM$19:AM1161,C1161*10+1))</f>
        <v>135</v>
      </c>
      <c r="AO1161" s="20">
        <f t="shared" ca="1" si="463"/>
        <v>0</v>
      </c>
      <c r="AP1161" s="32">
        <f t="shared" ca="1" si="464"/>
        <v>17868</v>
      </c>
    </row>
    <row r="1162" spans="1:42" x14ac:dyDescent="0.2">
      <c r="A1162" s="14">
        <f>Daten!A1162</f>
        <v>41325</v>
      </c>
      <c r="B1162" s="7" t="str">
        <f>Daten!B1162</f>
        <v>Oepping</v>
      </c>
      <c r="C1162" s="14">
        <f t="shared" si="440"/>
        <v>4</v>
      </c>
      <c r="D1162" s="9">
        <f>Daten!D1162</f>
        <v>0</v>
      </c>
      <c r="E1162" s="8">
        <f>Daten!E1162</f>
        <v>1558</v>
      </c>
      <c r="F1162" s="8">
        <f>Daten!F1162</f>
        <v>1543</v>
      </c>
      <c r="G1162" s="26">
        <f t="shared" si="441"/>
        <v>15</v>
      </c>
      <c r="H1162" s="28">
        <f t="shared" si="442"/>
        <v>9.7213220998055728E-3</v>
      </c>
      <c r="I1162" s="20">
        <f t="shared" si="443"/>
        <v>22.786341077872219</v>
      </c>
      <c r="J1162" s="20">
        <f t="shared" si="444"/>
        <v>-7.7863410778722191</v>
      </c>
      <c r="K1162" s="26">
        <f t="shared" si="445"/>
        <v>3893.1705389361096</v>
      </c>
      <c r="L1162" s="15">
        <f>Daten!G1162</f>
        <v>238</v>
      </c>
      <c r="M1162" s="15">
        <f>Daten!H1162</f>
        <v>1057</v>
      </c>
      <c r="N1162" s="15">
        <f>Daten!I1162</f>
        <v>263</v>
      </c>
      <c r="O1162" s="27">
        <f t="shared" si="446"/>
        <v>0.47398297067171241</v>
      </c>
      <c r="P1162" s="15">
        <f t="shared" si="447"/>
        <v>613.09520387965506</v>
      </c>
      <c r="Q1162" s="20">
        <f t="shared" si="448"/>
        <v>-112.09520387965506</v>
      </c>
      <c r="R1162" s="26">
        <f t="shared" si="449"/>
        <v>-22419.040775931011</v>
      </c>
      <c r="S1162" s="8">
        <f>Daten!K1162</f>
        <v>11660.1</v>
      </c>
      <c r="T1162" s="8">
        <f>Daten!L1162</f>
        <v>127968.14</v>
      </c>
      <c r="U1162" s="8">
        <f>Daten!M1162</f>
        <v>665772.81999999995</v>
      </c>
      <c r="V1162" s="8">
        <f>Daten!N1162</f>
        <v>500</v>
      </c>
      <c r="W1162" s="8">
        <f>Daten!O1162</f>
        <v>500</v>
      </c>
      <c r="X1162" s="22">
        <f t="shared" si="450"/>
        <v>805401.05999999994</v>
      </c>
      <c r="Y1162" s="8">
        <f t="shared" si="451"/>
        <v>675373.67897309095</v>
      </c>
      <c r="Z1162" s="20">
        <f t="shared" si="452"/>
        <v>130027.38102690899</v>
      </c>
      <c r="AA1162" s="26">
        <f t="shared" si="453"/>
        <v>-13002.738102690899</v>
      </c>
      <c r="AB1162" s="31">
        <f t="shared" si="454"/>
        <v>-31528.608339685801</v>
      </c>
      <c r="AC1162" s="30">
        <f t="shared" si="455"/>
        <v>0</v>
      </c>
      <c r="AG1162" s="25">
        <f t="shared" si="456"/>
        <v>0</v>
      </c>
      <c r="AH1162" s="25">
        <f t="shared" si="457"/>
        <v>0</v>
      </c>
      <c r="AI1162" s="25">
        <f t="shared" si="458"/>
        <v>0</v>
      </c>
      <c r="AJ1162" s="25">
        <f t="shared" si="459"/>
        <v>1</v>
      </c>
      <c r="AK1162" s="25">
        <f t="shared" si="460"/>
        <v>0</v>
      </c>
      <c r="AL1162" s="25">
        <f t="shared" ca="1" si="461"/>
        <v>0</v>
      </c>
      <c r="AM1162" s="25">
        <f t="shared" ca="1" si="462"/>
        <v>0</v>
      </c>
      <c r="AN1162" s="25">
        <f ca="1">IF(AM1162=0,0,COUNTIF($AM$19:AM1162,C1162*10+1))</f>
        <v>0</v>
      </c>
      <c r="AO1162" s="20">
        <f t="shared" ca="1" si="463"/>
        <v>0</v>
      </c>
      <c r="AP1162" s="32">
        <f t="shared" ca="1" si="464"/>
        <v>0</v>
      </c>
    </row>
    <row r="1163" spans="1:42" x14ac:dyDescent="0.2">
      <c r="A1163" s="14">
        <f>Daten!A1163</f>
        <v>41326</v>
      </c>
      <c r="B1163" s="7" t="str">
        <f>Daten!B1163</f>
        <v>Peilstein im Mühlviertel</v>
      </c>
      <c r="C1163" s="14">
        <f t="shared" si="440"/>
        <v>4</v>
      </c>
      <c r="D1163" s="9">
        <f>Daten!D1163</f>
        <v>0</v>
      </c>
      <c r="E1163" s="8">
        <f>Daten!E1163</f>
        <v>1571</v>
      </c>
      <c r="F1163" s="8">
        <f>Daten!F1163</f>
        <v>1536</v>
      </c>
      <c r="G1163" s="26">
        <f t="shared" si="441"/>
        <v>35</v>
      </c>
      <c r="H1163" s="28">
        <f t="shared" si="442"/>
        <v>2.2786458333333332E-2</v>
      </c>
      <c r="I1163" s="20">
        <f t="shared" si="443"/>
        <v>22.682968176028339</v>
      </c>
      <c r="J1163" s="20">
        <f t="shared" si="444"/>
        <v>12.317031823971661</v>
      </c>
      <c r="K1163" s="26">
        <f t="shared" si="445"/>
        <v>-6158.5159119858308</v>
      </c>
      <c r="L1163" s="15">
        <f>Daten!G1163</f>
        <v>262</v>
      </c>
      <c r="M1163" s="15">
        <f>Daten!H1163</f>
        <v>1026</v>
      </c>
      <c r="N1163" s="15">
        <f>Daten!I1163</f>
        <v>283</v>
      </c>
      <c r="O1163" s="27">
        <f t="shared" si="446"/>
        <v>0.53118908382066277</v>
      </c>
      <c r="P1163" s="15">
        <f t="shared" si="447"/>
        <v>595.11417141014761</v>
      </c>
      <c r="Q1163" s="20">
        <f t="shared" si="448"/>
        <v>-50.114171410147605</v>
      </c>
      <c r="R1163" s="26">
        <f t="shared" si="449"/>
        <v>-10022.834282029522</v>
      </c>
      <c r="S1163" s="8">
        <f>Daten!K1163</f>
        <v>8016.58</v>
      </c>
      <c r="T1163" s="8">
        <f>Daten!L1163</f>
        <v>118833.2</v>
      </c>
      <c r="U1163" s="8">
        <f>Daten!M1163</f>
        <v>476733.37</v>
      </c>
      <c r="V1163" s="8">
        <f>Daten!N1163</f>
        <v>500</v>
      </c>
      <c r="W1163" s="8">
        <f>Daten!O1163</f>
        <v>500</v>
      </c>
      <c r="X1163" s="22">
        <f t="shared" si="450"/>
        <v>603583.15</v>
      </c>
      <c r="Y1163" s="8">
        <f t="shared" si="451"/>
        <v>681009.01775784721</v>
      </c>
      <c r="Z1163" s="20">
        <f t="shared" si="452"/>
        <v>-77425.867757847183</v>
      </c>
      <c r="AA1163" s="26">
        <f t="shared" si="453"/>
        <v>7742.5867757847191</v>
      </c>
      <c r="AB1163" s="31">
        <f t="shared" si="454"/>
        <v>-8438.7634182306338</v>
      </c>
      <c r="AC1163" s="30">
        <f t="shared" si="455"/>
        <v>0</v>
      </c>
      <c r="AG1163" s="25">
        <f t="shared" si="456"/>
        <v>0</v>
      </c>
      <c r="AH1163" s="25">
        <f t="shared" si="457"/>
        <v>0</v>
      </c>
      <c r="AI1163" s="25">
        <f t="shared" si="458"/>
        <v>0</v>
      </c>
      <c r="AJ1163" s="25">
        <f t="shared" si="459"/>
        <v>1</v>
      </c>
      <c r="AK1163" s="25">
        <f t="shared" si="460"/>
        <v>0</v>
      </c>
      <c r="AL1163" s="25">
        <f t="shared" ca="1" si="461"/>
        <v>0</v>
      </c>
      <c r="AM1163" s="25">
        <f t="shared" ca="1" si="462"/>
        <v>0</v>
      </c>
      <c r="AN1163" s="25">
        <f ca="1">IF(AM1163=0,0,COUNTIF($AM$19:AM1163,C1163*10+1))</f>
        <v>0</v>
      </c>
      <c r="AO1163" s="20">
        <f t="shared" ca="1" si="463"/>
        <v>0</v>
      </c>
      <c r="AP1163" s="32">
        <f t="shared" ca="1" si="464"/>
        <v>0</v>
      </c>
    </row>
    <row r="1164" spans="1:42" x14ac:dyDescent="0.2">
      <c r="A1164" s="14">
        <f>Daten!A1164</f>
        <v>41327</v>
      </c>
      <c r="B1164" s="7" t="str">
        <f>Daten!B1164</f>
        <v>Pfarrkirchen im Mühlkreis</v>
      </c>
      <c r="C1164" s="14">
        <f t="shared" si="440"/>
        <v>4</v>
      </c>
      <c r="D1164" s="9">
        <f>Daten!D1164</f>
        <v>0</v>
      </c>
      <c r="E1164" s="8">
        <f>Daten!E1164</f>
        <v>1394</v>
      </c>
      <c r="F1164" s="8">
        <f>Daten!F1164</f>
        <v>1424</v>
      </c>
      <c r="G1164" s="26">
        <f t="shared" si="441"/>
        <v>-30</v>
      </c>
      <c r="H1164" s="28">
        <f t="shared" si="442"/>
        <v>-2.1067415730337078E-2</v>
      </c>
      <c r="I1164" s="20">
        <f t="shared" si="443"/>
        <v>21.029001746526273</v>
      </c>
      <c r="J1164" s="20">
        <f t="shared" si="444"/>
        <v>-51.029001746526276</v>
      </c>
      <c r="K1164" s="26">
        <f t="shared" si="445"/>
        <v>25514.50087326314</v>
      </c>
      <c r="L1164" s="15">
        <f>Daten!G1164</f>
        <v>215</v>
      </c>
      <c r="M1164" s="15">
        <f>Daten!H1164</f>
        <v>888</v>
      </c>
      <c r="N1164" s="15">
        <f>Daten!I1164</f>
        <v>291</v>
      </c>
      <c r="O1164" s="27">
        <f t="shared" si="446"/>
        <v>0.56981981981981977</v>
      </c>
      <c r="P1164" s="15">
        <f t="shared" si="447"/>
        <v>515.06957525556641</v>
      </c>
      <c r="Q1164" s="20">
        <f t="shared" si="448"/>
        <v>-9.0695752555664058</v>
      </c>
      <c r="R1164" s="26">
        <f t="shared" si="449"/>
        <v>-1813.9150511132812</v>
      </c>
      <c r="S1164" s="8">
        <f>Daten!K1164</f>
        <v>10723.33</v>
      </c>
      <c r="T1164" s="8">
        <f>Daten!L1164</f>
        <v>100583.67999999999</v>
      </c>
      <c r="U1164" s="8">
        <f>Daten!M1164</f>
        <v>278558.03000000003</v>
      </c>
      <c r="V1164" s="8">
        <f>Daten!N1164</f>
        <v>500</v>
      </c>
      <c r="W1164" s="8">
        <f>Daten!O1164</f>
        <v>500</v>
      </c>
      <c r="X1164" s="22">
        <f t="shared" si="450"/>
        <v>389865.04000000004</v>
      </c>
      <c r="Y1164" s="8">
        <f t="shared" si="451"/>
        <v>604281.71276539715</v>
      </c>
      <c r="Z1164" s="20">
        <f t="shared" si="452"/>
        <v>-214416.67276539712</v>
      </c>
      <c r="AA1164" s="26">
        <f t="shared" si="453"/>
        <v>21441.667276539712</v>
      </c>
      <c r="AB1164" s="31">
        <f t="shared" si="454"/>
        <v>45142.253098689573</v>
      </c>
      <c r="AC1164" s="30">
        <f t="shared" si="455"/>
        <v>45142.253098689573</v>
      </c>
      <c r="AG1164" s="25">
        <f t="shared" si="456"/>
        <v>25514.50087326314</v>
      </c>
      <c r="AH1164" s="25">
        <f t="shared" si="457"/>
        <v>21441.667276539712</v>
      </c>
      <c r="AI1164" s="25">
        <f t="shared" si="458"/>
        <v>46956.168149802848</v>
      </c>
      <c r="AJ1164" s="25">
        <f t="shared" si="459"/>
        <v>1</v>
      </c>
      <c r="AK1164" s="25">
        <f t="shared" si="460"/>
        <v>46956.168149802848</v>
      </c>
      <c r="AL1164" s="25">
        <f t="shared" ca="1" si="461"/>
        <v>90751</v>
      </c>
      <c r="AM1164" s="25">
        <f t="shared" ca="1" si="462"/>
        <v>41</v>
      </c>
      <c r="AN1164" s="25">
        <f ca="1">IF(AM1164=0,0,COUNTIF($AM$19:AM1164,C1164*10+1))</f>
        <v>136</v>
      </c>
      <c r="AO1164" s="20">
        <f t="shared" ca="1" si="463"/>
        <v>0</v>
      </c>
      <c r="AP1164" s="32">
        <f t="shared" ca="1" si="464"/>
        <v>90751</v>
      </c>
    </row>
    <row r="1165" spans="1:42" x14ac:dyDescent="0.2">
      <c r="A1165" s="14">
        <f>Daten!A1165</f>
        <v>41328</v>
      </c>
      <c r="B1165" s="7" t="str">
        <f>Daten!B1165</f>
        <v>Putzleinsdorf</v>
      </c>
      <c r="C1165" s="14">
        <f t="shared" si="440"/>
        <v>4</v>
      </c>
      <c r="D1165" s="9">
        <f>Daten!D1165</f>
        <v>0</v>
      </c>
      <c r="E1165" s="8">
        <f>Daten!E1165</f>
        <v>1550</v>
      </c>
      <c r="F1165" s="8">
        <f>Daten!F1165</f>
        <v>1536</v>
      </c>
      <c r="G1165" s="26">
        <f t="shared" si="441"/>
        <v>14</v>
      </c>
      <c r="H1165" s="28">
        <f t="shared" si="442"/>
        <v>9.1145833333333339E-3</v>
      </c>
      <c r="I1165" s="20">
        <f t="shared" si="443"/>
        <v>22.682968176028339</v>
      </c>
      <c r="J1165" s="20">
        <f t="shared" si="444"/>
        <v>-8.6829681760283393</v>
      </c>
      <c r="K1165" s="26">
        <f t="shared" si="445"/>
        <v>4341.4840880141692</v>
      </c>
      <c r="L1165" s="15">
        <f>Daten!G1165</f>
        <v>229</v>
      </c>
      <c r="M1165" s="15">
        <f>Daten!H1165</f>
        <v>1049</v>
      </c>
      <c r="N1165" s="15">
        <f>Daten!I1165</f>
        <v>272</v>
      </c>
      <c r="O1165" s="27">
        <f t="shared" si="446"/>
        <v>0.47759771210676832</v>
      </c>
      <c r="P1165" s="15">
        <f t="shared" si="447"/>
        <v>608.45493743591123</v>
      </c>
      <c r="Q1165" s="20">
        <f t="shared" si="448"/>
        <v>-107.45493743591123</v>
      </c>
      <c r="R1165" s="26">
        <f t="shared" si="449"/>
        <v>-21490.987487182247</v>
      </c>
      <c r="S1165" s="8">
        <f>Daten!K1165</f>
        <v>10463.82</v>
      </c>
      <c r="T1165" s="8">
        <f>Daten!L1165</f>
        <v>133462.1</v>
      </c>
      <c r="U1165" s="8">
        <f>Daten!M1165</f>
        <v>279656.37</v>
      </c>
      <c r="V1165" s="8">
        <f>Daten!N1165</f>
        <v>500</v>
      </c>
      <c r="W1165" s="8">
        <f>Daten!O1165</f>
        <v>500</v>
      </c>
      <c r="X1165" s="22">
        <f t="shared" si="450"/>
        <v>423582.29000000004</v>
      </c>
      <c r="Y1165" s="8">
        <f t="shared" si="451"/>
        <v>671905.77818247175</v>
      </c>
      <c r="Z1165" s="20">
        <f t="shared" si="452"/>
        <v>-248323.48818247172</v>
      </c>
      <c r="AA1165" s="26">
        <f t="shared" si="453"/>
        <v>24832.348818247174</v>
      </c>
      <c r="AB1165" s="31">
        <f t="shared" si="454"/>
        <v>7682.8454190790981</v>
      </c>
      <c r="AC1165" s="30">
        <f t="shared" si="455"/>
        <v>7682.8454190790981</v>
      </c>
      <c r="AG1165" s="25">
        <f t="shared" si="456"/>
        <v>4341.4840880141692</v>
      </c>
      <c r="AH1165" s="25">
        <f t="shared" si="457"/>
        <v>24832.348818247174</v>
      </c>
      <c r="AI1165" s="25">
        <f t="shared" si="458"/>
        <v>29173.832906261341</v>
      </c>
      <c r="AJ1165" s="25">
        <f t="shared" si="459"/>
        <v>1</v>
      </c>
      <c r="AK1165" s="25">
        <f t="shared" si="460"/>
        <v>29173.832906261341</v>
      </c>
      <c r="AL1165" s="25">
        <f t="shared" ca="1" si="461"/>
        <v>56383</v>
      </c>
      <c r="AM1165" s="25">
        <f t="shared" ca="1" si="462"/>
        <v>41</v>
      </c>
      <c r="AN1165" s="25">
        <f ca="1">IF(AM1165=0,0,COUNTIF($AM$19:AM1165,C1165*10+1))</f>
        <v>137</v>
      </c>
      <c r="AO1165" s="20">
        <f t="shared" ca="1" si="463"/>
        <v>0</v>
      </c>
      <c r="AP1165" s="32">
        <f t="shared" ca="1" si="464"/>
        <v>56383</v>
      </c>
    </row>
    <row r="1166" spans="1:42" x14ac:dyDescent="0.2">
      <c r="A1166" s="14">
        <f>Daten!A1166</f>
        <v>41329</v>
      </c>
      <c r="B1166" s="7" t="str">
        <f>Daten!B1166</f>
        <v>Neustift im Mühlkreis</v>
      </c>
      <c r="C1166" s="14">
        <f t="shared" si="440"/>
        <v>4</v>
      </c>
      <c r="D1166" s="9">
        <f>Daten!D1166</f>
        <v>0</v>
      </c>
      <c r="E1166" s="8">
        <f>Daten!E1166</f>
        <v>1470</v>
      </c>
      <c r="F1166" s="8">
        <f>Daten!F1166</f>
        <v>1449</v>
      </c>
      <c r="G1166" s="26">
        <f t="shared" si="441"/>
        <v>21</v>
      </c>
      <c r="H1166" s="28">
        <f t="shared" si="442"/>
        <v>1.4492753623188406E-2</v>
      </c>
      <c r="I1166" s="20">
        <f t="shared" si="443"/>
        <v>21.398190681682983</v>
      </c>
      <c r="J1166" s="20">
        <f t="shared" si="444"/>
        <v>-0.39819068168298344</v>
      </c>
      <c r="K1166" s="26">
        <f t="shared" si="445"/>
        <v>199.09534084149172</v>
      </c>
      <c r="L1166" s="15">
        <f>Daten!G1166</f>
        <v>270</v>
      </c>
      <c r="M1166" s="15">
        <f>Daten!H1166</f>
        <v>927</v>
      </c>
      <c r="N1166" s="15">
        <f>Daten!I1166</f>
        <v>273</v>
      </c>
      <c r="O1166" s="27">
        <f t="shared" si="446"/>
        <v>0.58576051779935279</v>
      </c>
      <c r="P1166" s="15">
        <f t="shared" si="447"/>
        <v>537.69087416881757</v>
      </c>
      <c r="Q1166" s="20">
        <f t="shared" si="448"/>
        <v>5.3091258311824276</v>
      </c>
      <c r="R1166" s="26">
        <f t="shared" si="449"/>
        <v>1061.8251662364855</v>
      </c>
      <c r="S1166" s="8">
        <f>Daten!K1166</f>
        <v>6398.79</v>
      </c>
      <c r="T1166" s="8">
        <f>Daten!L1166</f>
        <v>109769.82</v>
      </c>
      <c r="U1166" s="8">
        <f>Daten!M1166</f>
        <v>254425.85</v>
      </c>
      <c r="V1166" s="8">
        <f>Daten!N1166</f>
        <v>500</v>
      </c>
      <c r="W1166" s="8">
        <f>Daten!O1166</f>
        <v>500</v>
      </c>
      <c r="X1166" s="22">
        <f t="shared" si="450"/>
        <v>370594.46</v>
      </c>
      <c r="Y1166" s="8">
        <f t="shared" si="451"/>
        <v>637226.77027627965</v>
      </c>
      <c r="Z1166" s="20">
        <f t="shared" si="452"/>
        <v>-266632.31027627963</v>
      </c>
      <c r="AA1166" s="26">
        <f t="shared" si="453"/>
        <v>26663.231027627964</v>
      </c>
      <c r="AB1166" s="31">
        <f t="shared" si="454"/>
        <v>27924.151534705939</v>
      </c>
      <c r="AC1166" s="30">
        <f t="shared" si="455"/>
        <v>27924.151534705939</v>
      </c>
      <c r="AG1166" s="25">
        <f t="shared" si="456"/>
        <v>199.09534084149172</v>
      </c>
      <c r="AH1166" s="25">
        <f t="shared" si="457"/>
        <v>26663.231027627964</v>
      </c>
      <c r="AI1166" s="25">
        <f t="shared" si="458"/>
        <v>26862.326368469458</v>
      </c>
      <c r="AJ1166" s="25">
        <f t="shared" si="459"/>
        <v>1</v>
      </c>
      <c r="AK1166" s="25">
        <f t="shared" si="460"/>
        <v>26862.326368469458</v>
      </c>
      <c r="AL1166" s="25">
        <f t="shared" ca="1" si="461"/>
        <v>51916</v>
      </c>
      <c r="AM1166" s="25">
        <f t="shared" ca="1" si="462"/>
        <v>41</v>
      </c>
      <c r="AN1166" s="25">
        <f ca="1">IF(AM1166=0,0,COUNTIF($AM$19:AM1166,C1166*10+1))</f>
        <v>138</v>
      </c>
      <c r="AO1166" s="20">
        <f t="shared" ca="1" si="463"/>
        <v>0</v>
      </c>
      <c r="AP1166" s="32">
        <f t="shared" ca="1" si="464"/>
        <v>51916</v>
      </c>
    </row>
    <row r="1167" spans="1:42" x14ac:dyDescent="0.2">
      <c r="A1167" s="14">
        <f>Daten!A1167</f>
        <v>41331</v>
      </c>
      <c r="B1167" s="7" t="str">
        <f>Daten!B1167</f>
        <v>St. Johann am Wimberg</v>
      </c>
      <c r="C1167" s="14">
        <f t="shared" si="440"/>
        <v>4</v>
      </c>
      <c r="D1167" s="9">
        <f>Daten!D1167</f>
        <v>0</v>
      </c>
      <c r="E1167" s="8">
        <f>Daten!E1167</f>
        <v>1016</v>
      </c>
      <c r="F1167" s="8">
        <f>Daten!F1167</f>
        <v>994</v>
      </c>
      <c r="G1167" s="26">
        <f t="shared" si="441"/>
        <v>22</v>
      </c>
      <c r="H1167" s="28">
        <f t="shared" si="442"/>
        <v>2.2132796780684104E-2</v>
      </c>
      <c r="I1167" s="20">
        <f t="shared" si="443"/>
        <v>14.67895206183084</v>
      </c>
      <c r="J1167" s="20">
        <f t="shared" si="444"/>
        <v>7.3210479381691602</v>
      </c>
      <c r="K1167" s="26">
        <f t="shared" si="445"/>
        <v>-3660.5239690845801</v>
      </c>
      <c r="L1167" s="15">
        <f>Daten!G1167</f>
        <v>154</v>
      </c>
      <c r="M1167" s="15">
        <f>Daten!H1167</f>
        <v>681</v>
      </c>
      <c r="N1167" s="15">
        <f>Daten!I1167</f>
        <v>181</v>
      </c>
      <c r="O1167" s="27">
        <f t="shared" si="446"/>
        <v>0.49192364170337738</v>
      </c>
      <c r="P1167" s="15">
        <f t="shared" si="447"/>
        <v>395.00268102369449</v>
      </c>
      <c r="Q1167" s="20">
        <f t="shared" si="448"/>
        <v>-60.002681023694493</v>
      </c>
      <c r="R1167" s="26">
        <f t="shared" si="449"/>
        <v>-12000.536204738899</v>
      </c>
      <c r="S1167" s="8">
        <f>Daten!K1167</f>
        <v>7170.96</v>
      </c>
      <c r="T1167" s="8">
        <f>Daten!L1167</f>
        <v>76936.56</v>
      </c>
      <c r="U1167" s="8">
        <f>Daten!M1167</f>
        <v>132122.12</v>
      </c>
      <c r="V1167" s="8">
        <f>Daten!N1167</f>
        <v>500</v>
      </c>
      <c r="W1167" s="8">
        <f>Daten!O1167</f>
        <v>500</v>
      </c>
      <c r="X1167" s="22">
        <f t="shared" si="450"/>
        <v>216229.64</v>
      </c>
      <c r="Y1167" s="8">
        <f t="shared" si="451"/>
        <v>440423.40040863957</v>
      </c>
      <c r="Z1167" s="20">
        <f t="shared" si="452"/>
        <v>-224193.76040863956</v>
      </c>
      <c r="AA1167" s="26">
        <f t="shared" si="453"/>
        <v>22419.376040863957</v>
      </c>
      <c r="AB1167" s="31">
        <f t="shared" si="454"/>
        <v>6758.3158670404773</v>
      </c>
      <c r="AC1167" s="30">
        <f t="shared" si="455"/>
        <v>6758.3158670404773</v>
      </c>
      <c r="AG1167" s="25">
        <f t="shared" si="456"/>
        <v>-3660.5239690845801</v>
      </c>
      <c r="AH1167" s="25">
        <f t="shared" si="457"/>
        <v>22419.376040863957</v>
      </c>
      <c r="AI1167" s="25">
        <f t="shared" si="458"/>
        <v>18758.852071779376</v>
      </c>
      <c r="AJ1167" s="25">
        <f t="shared" si="459"/>
        <v>1</v>
      </c>
      <c r="AK1167" s="25">
        <f t="shared" si="460"/>
        <v>18758.852071779376</v>
      </c>
      <c r="AL1167" s="25">
        <f t="shared" ca="1" si="461"/>
        <v>36255</v>
      </c>
      <c r="AM1167" s="25">
        <f t="shared" ca="1" si="462"/>
        <v>41</v>
      </c>
      <c r="AN1167" s="25">
        <f ca="1">IF(AM1167=0,0,COUNTIF($AM$19:AM1167,C1167*10+1))</f>
        <v>139</v>
      </c>
      <c r="AO1167" s="20">
        <f t="shared" ca="1" si="463"/>
        <v>0</v>
      </c>
      <c r="AP1167" s="32">
        <f t="shared" ca="1" si="464"/>
        <v>36255</v>
      </c>
    </row>
    <row r="1168" spans="1:42" x14ac:dyDescent="0.2">
      <c r="A1168" s="14">
        <f>Daten!A1168</f>
        <v>41332</v>
      </c>
      <c r="B1168" s="7" t="str">
        <f>Daten!B1168</f>
        <v>St. Martin im Mühlkreis</v>
      </c>
      <c r="C1168" s="14">
        <f t="shared" si="440"/>
        <v>4</v>
      </c>
      <c r="D1168" s="9">
        <f>Daten!D1168</f>
        <v>0</v>
      </c>
      <c r="E1168" s="8">
        <f>Daten!E1168</f>
        <v>3818</v>
      </c>
      <c r="F1168" s="8">
        <f>Daten!F1168</f>
        <v>3780</v>
      </c>
      <c r="G1168" s="26">
        <f t="shared" si="441"/>
        <v>38</v>
      </c>
      <c r="H1168" s="28">
        <f t="shared" si="442"/>
        <v>1.0052910052910053E-2</v>
      </c>
      <c r="I1168" s="20">
        <f t="shared" si="443"/>
        <v>55.821366995694738</v>
      </c>
      <c r="J1168" s="20">
        <f t="shared" si="444"/>
        <v>-17.821366995694738</v>
      </c>
      <c r="K1168" s="26">
        <f t="shared" si="445"/>
        <v>8910.6834978473689</v>
      </c>
      <c r="L1168" s="15">
        <f>Daten!G1168</f>
        <v>609</v>
      </c>
      <c r="M1168" s="15">
        <f>Daten!H1168</f>
        <v>2484</v>
      </c>
      <c r="N1168" s="15">
        <f>Daten!I1168</f>
        <v>725</v>
      </c>
      <c r="O1168" s="27">
        <f t="shared" si="446"/>
        <v>0.53703703703703709</v>
      </c>
      <c r="P1168" s="15">
        <f t="shared" si="447"/>
        <v>1440.8027307824627</v>
      </c>
      <c r="Q1168" s="20">
        <f t="shared" si="448"/>
        <v>-106.80273078246273</v>
      </c>
      <c r="R1168" s="26">
        <f t="shared" si="449"/>
        <v>-21360.546156492546</v>
      </c>
      <c r="S1168" s="8">
        <f>Daten!K1168</f>
        <v>13867.92</v>
      </c>
      <c r="T1168" s="8">
        <f>Daten!L1168</f>
        <v>428159.55</v>
      </c>
      <c r="U1168" s="8">
        <f>Daten!M1168</f>
        <v>1917453.52</v>
      </c>
      <c r="V1168" s="8">
        <f>Daten!N1168</f>
        <v>500</v>
      </c>
      <c r="W1168" s="8">
        <f>Daten!O1168</f>
        <v>500</v>
      </c>
      <c r="X1168" s="22">
        <f t="shared" si="450"/>
        <v>2359480.9900000002</v>
      </c>
      <c r="Y1168" s="8">
        <f t="shared" si="451"/>
        <v>1655055.6523230176</v>
      </c>
      <c r="Z1168" s="20">
        <f t="shared" si="452"/>
        <v>704425.33767698263</v>
      </c>
      <c r="AA1168" s="26">
        <f t="shared" si="453"/>
        <v>-70442.53376769826</v>
      </c>
      <c r="AB1168" s="31">
        <f t="shared" si="454"/>
        <v>-82892.396426343432</v>
      </c>
      <c r="AC1168" s="30">
        <f t="shared" si="455"/>
        <v>0</v>
      </c>
      <c r="AG1168" s="25">
        <f t="shared" si="456"/>
        <v>0</v>
      </c>
      <c r="AH1168" s="25">
        <f t="shared" si="457"/>
        <v>0</v>
      </c>
      <c r="AI1168" s="25">
        <f t="shared" si="458"/>
        <v>0</v>
      </c>
      <c r="AJ1168" s="25">
        <f t="shared" si="459"/>
        <v>1</v>
      </c>
      <c r="AK1168" s="25">
        <f t="shared" si="460"/>
        <v>0</v>
      </c>
      <c r="AL1168" s="25">
        <f t="shared" ca="1" si="461"/>
        <v>0</v>
      </c>
      <c r="AM1168" s="25">
        <f t="shared" ca="1" si="462"/>
        <v>0</v>
      </c>
      <c r="AN1168" s="25">
        <f ca="1">IF(AM1168=0,0,COUNTIF($AM$19:AM1168,C1168*10+1))</f>
        <v>0</v>
      </c>
      <c r="AO1168" s="20">
        <f t="shared" ca="1" si="463"/>
        <v>0</v>
      </c>
      <c r="AP1168" s="32">
        <f t="shared" ca="1" si="464"/>
        <v>0</v>
      </c>
    </row>
    <row r="1169" spans="1:42" x14ac:dyDescent="0.2">
      <c r="A1169" s="14">
        <f>Daten!A1169</f>
        <v>41333</v>
      </c>
      <c r="B1169" s="7" t="str">
        <f>Daten!B1169</f>
        <v>St. Oswald bei Haslach</v>
      </c>
      <c r="C1169" s="14">
        <f t="shared" si="440"/>
        <v>4</v>
      </c>
      <c r="D1169" s="9">
        <f>Daten!D1169</f>
        <v>0</v>
      </c>
      <c r="E1169" s="8">
        <f>Daten!E1169</f>
        <v>521</v>
      </c>
      <c r="F1169" s="8">
        <f>Daten!F1169</f>
        <v>504</v>
      </c>
      <c r="G1169" s="26">
        <f t="shared" si="441"/>
        <v>17</v>
      </c>
      <c r="H1169" s="28">
        <f t="shared" si="442"/>
        <v>3.3730158730158728E-2</v>
      </c>
      <c r="I1169" s="20">
        <f t="shared" si="443"/>
        <v>7.4428489327592988</v>
      </c>
      <c r="J1169" s="20">
        <f t="shared" si="444"/>
        <v>9.5571510672407012</v>
      </c>
      <c r="K1169" s="26">
        <f t="shared" si="445"/>
        <v>-4778.5755336203501</v>
      </c>
      <c r="L1169" s="15">
        <f>Daten!G1169</f>
        <v>93</v>
      </c>
      <c r="M1169" s="15">
        <f>Daten!H1169</f>
        <v>342</v>
      </c>
      <c r="N1169" s="15">
        <f>Daten!I1169</f>
        <v>86</v>
      </c>
      <c r="O1169" s="27">
        <f t="shared" si="446"/>
        <v>0.52339181286549707</v>
      </c>
      <c r="P1169" s="15">
        <f t="shared" si="447"/>
        <v>198.37139047004922</v>
      </c>
      <c r="Q1169" s="20">
        <f t="shared" si="448"/>
        <v>-19.371390470049221</v>
      </c>
      <c r="R1169" s="26">
        <f t="shared" si="449"/>
        <v>-3874.2780940098442</v>
      </c>
      <c r="S1169" s="8">
        <f>Daten!K1169</f>
        <v>3324.85</v>
      </c>
      <c r="T1169" s="8">
        <f>Daten!L1169</f>
        <v>38019.879999999997</v>
      </c>
      <c r="U1169" s="8">
        <f>Daten!M1169</f>
        <v>22414.17</v>
      </c>
      <c r="V1169" s="8">
        <f>Daten!N1169</f>
        <v>500</v>
      </c>
      <c r="W1169" s="8">
        <f>Daten!O1169</f>
        <v>500</v>
      </c>
      <c r="X1169" s="22">
        <f t="shared" si="450"/>
        <v>63758.899999999994</v>
      </c>
      <c r="Y1169" s="8">
        <f t="shared" si="451"/>
        <v>225847.03898907598</v>
      </c>
      <c r="Z1169" s="20">
        <f t="shared" si="452"/>
        <v>-162088.13898907599</v>
      </c>
      <c r="AA1169" s="26">
        <f t="shared" si="453"/>
        <v>16208.8138989076</v>
      </c>
      <c r="AB1169" s="31">
        <f t="shared" si="454"/>
        <v>7555.9602712774049</v>
      </c>
      <c r="AC1169" s="30">
        <f t="shared" si="455"/>
        <v>7555.9602712774049</v>
      </c>
      <c r="AG1169" s="25">
        <f t="shared" si="456"/>
        <v>-4778.5755336203501</v>
      </c>
      <c r="AH1169" s="25">
        <f t="shared" si="457"/>
        <v>16208.8138989076</v>
      </c>
      <c r="AI1169" s="25">
        <f t="shared" si="458"/>
        <v>11430.238365287249</v>
      </c>
      <c r="AJ1169" s="25">
        <f t="shared" si="459"/>
        <v>1</v>
      </c>
      <c r="AK1169" s="25">
        <f t="shared" si="460"/>
        <v>11430.238365287249</v>
      </c>
      <c r="AL1169" s="25">
        <f t="shared" ca="1" si="461"/>
        <v>22091</v>
      </c>
      <c r="AM1169" s="25">
        <f t="shared" ca="1" si="462"/>
        <v>41</v>
      </c>
      <c r="AN1169" s="25">
        <f ca="1">IF(AM1169=0,0,COUNTIF($AM$19:AM1169,C1169*10+1))</f>
        <v>140</v>
      </c>
      <c r="AO1169" s="20">
        <f t="shared" ca="1" si="463"/>
        <v>0</v>
      </c>
      <c r="AP1169" s="32">
        <f t="shared" ca="1" si="464"/>
        <v>22091</v>
      </c>
    </row>
    <row r="1170" spans="1:42" x14ac:dyDescent="0.2">
      <c r="A1170" s="14">
        <f>Daten!A1170</f>
        <v>41334</v>
      </c>
      <c r="B1170" s="7" t="str">
        <f>Daten!B1170</f>
        <v>St. Peter am Wimberg</v>
      </c>
      <c r="C1170" s="14">
        <f t="shared" si="440"/>
        <v>4</v>
      </c>
      <c r="D1170" s="9">
        <f>Daten!D1170</f>
        <v>0</v>
      </c>
      <c r="E1170" s="8">
        <f>Daten!E1170</f>
        <v>1791</v>
      </c>
      <c r="F1170" s="8">
        <f>Daten!F1170</f>
        <v>1731</v>
      </c>
      <c r="G1170" s="26">
        <f t="shared" si="441"/>
        <v>60</v>
      </c>
      <c r="H1170" s="28">
        <f t="shared" si="442"/>
        <v>3.4662045060658578E-2</v>
      </c>
      <c r="I1170" s="20">
        <f t="shared" si="443"/>
        <v>25.562641870250687</v>
      </c>
      <c r="J1170" s="20">
        <f t="shared" si="444"/>
        <v>34.437358129749313</v>
      </c>
      <c r="K1170" s="26">
        <f t="shared" si="445"/>
        <v>-17218.679064874657</v>
      </c>
      <c r="L1170" s="15">
        <f>Daten!G1170</f>
        <v>260</v>
      </c>
      <c r="M1170" s="15">
        <f>Daten!H1170</f>
        <v>1208</v>
      </c>
      <c r="N1170" s="15">
        <f>Daten!I1170</f>
        <v>323</v>
      </c>
      <c r="O1170" s="27">
        <f t="shared" si="446"/>
        <v>0.48261589403973509</v>
      </c>
      <c r="P1170" s="15">
        <f t="shared" si="447"/>
        <v>700.68023300532002</v>
      </c>
      <c r="Q1170" s="20">
        <f t="shared" si="448"/>
        <v>-117.68023300532002</v>
      </c>
      <c r="R1170" s="26">
        <f t="shared" si="449"/>
        <v>-23536.046601064005</v>
      </c>
      <c r="S1170" s="8">
        <f>Daten!K1170</f>
        <v>9421.9500000000007</v>
      </c>
      <c r="T1170" s="8">
        <f>Daten!L1170</f>
        <v>162662.78</v>
      </c>
      <c r="U1170" s="8">
        <f>Daten!M1170</f>
        <v>469068.98</v>
      </c>
      <c r="V1170" s="8">
        <f>Daten!N1170</f>
        <v>500</v>
      </c>
      <c r="W1170" s="8">
        <f>Daten!O1170</f>
        <v>500</v>
      </c>
      <c r="X1170" s="22">
        <f t="shared" si="450"/>
        <v>641153.71</v>
      </c>
      <c r="Y1170" s="8">
        <f t="shared" si="451"/>
        <v>776376.28949987539</v>
      </c>
      <c r="Z1170" s="20">
        <f t="shared" si="452"/>
        <v>-135222.57949987543</v>
      </c>
      <c r="AA1170" s="26">
        <f t="shared" si="453"/>
        <v>13522.257949987543</v>
      </c>
      <c r="AB1170" s="31">
        <f t="shared" si="454"/>
        <v>-27232.467715951119</v>
      </c>
      <c r="AC1170" s="30">
        <f t="shared" si="455"/>
        <v>0</v>
      </c>
      <c r="AG1170" s="25">
        <f t="shared" si="456"/>
        <v>0</v>
      </c>
      <c r="AH1170" s="25">
        <f t="shared" si="457"/>
        <v>0</v>
      </c>
      <c r="AI1170" s="25">
        <f t="shared" si="458"/>
        <v>0</v>
      </c>
      <c r="AJ1170" s="25">
        <f t="shared" si="459"/>
        <v>1</v>
      </c>
      <c r="AK1170" s="25">
        <f t="shared" si="460"/>
        <v>0</v>
      </c>
      <c r="AL1170" s="25">
        <f t="shared" ca="1" si="461"/>
        <v>0</v>
      </c>
      <c r="AM1170" s="25">
        <f t="shared" ca="1" si="462"/>
        <v>0</v>
      </c>
      <c r="AN1170" s="25">
        <f ca="1">IF(AM1170=0,0,COUNTIF($AM$19:AM1170,C1170*10+1))</f>
        <v>0</v>
      </c>
      <c r="AO1170" s="20">
        <f t="shared" ca="1" si="463"/>
        <v>0</v>
      </c>
      <c r="AP1170" s="32">
        <f t="shared" ca="1" si="464"/>
        <v>0</v>
      </c>
    </row>
    <row r="1171" spans="1:42" x14ac:dyDescent="0.2">
      <c r="A1171" s="14">
        <f>Daten!A1171</f>
        <v>41336</v>
      </c>
      <c r="B1171" s="7" t="str">
        <f>Daten!B1171</f>
        <v>St. Ulrich im Mühlkreis</v>
      </c>
      <c r="C1171" s="14">
        <f t="shared" ref="C1171:C1234" si="465">INT(A1171/10000)</f>
        <v>4</v>
      </c>
      <c r="D1171" s="9">
        <f>Daten!D1171</f>
        <v>0</v>
      </c>
      <c r="E1171" s="8">
        <f>Daten!E1171</f>
        <v>717</v>
      </c>
      <c r="F1171" s="8">
        <f>Daten!F1171</f>
        <v>666</v>
      </c>
      <c r="G1171" s="26">
        <f t="shared" ref="G1171:G1234" si="466">E1171-F1171</f>
        <v>51</v>
      </c>
      <c r="H1171" s="28">
        <f t="shared" ref="H1171:H1234" si="467">G1171/F1171</f>
        <v>7.6576576576576572E-2</v>
      </c>
      <c r="I1171" s="20">
        <f t="shared" ref="I1171:I1234" si="468">F1171*$I$6</f>
        <v>9.8351932325747882</v>
      </c>
      <c r="J1171" s="20">
        <f t="shared" ref="J1171:J1234" si="469">G1171-I1171</f>
        <v>41.164806767425212</v>
      </c>
      <c r="K1171" s="26">
        <f t="shared" ref="K1171:K1234" si="470">-J1171*$K$5</f>
        <v>-20582.403383712604</v>
      </c>
      <c r="L1171" s="15">
        <f>Daten!G1171</f>
        <v>130</v>
      </c>
      <c r="M1171" s="15">
        <f>Daten!H1171</f>
        <v>470</v>
      </c>
      <c r="N1171" s="15">
        <f>Daten!I1171</f>
        <v>117</v>
      </c>
      <c r="O1171" s="27">
        <f t="shared" ref="O1171:O1234" si="471">(L1171+N1171)/M1171</f>
        <v>0.52553191489361706</v>
      </c>
      <c r="P1171" s="15">
        <f t="shared" ref="P1171:P1234" si="472">M1171*$P$6</f>
        <v>272.61565356995067</v>
      </c>
      <c r="Q1171" s="20">
        <f t="shared" ref="Q1171:Q1234" si="473">L1171+N1171-P1171</f>
        <v>-25.615653569950666</v>
      </c>
      <c r="R1171" s="26">
        <f t="shared" ref="R1171:R1234" si="474">Q1171*$R$5</f>
        <v>-5123.1307139901328</v>
      </c>
      <c r="S1171" s="8">
        <f>Daten!K1171</f>
        <v>7181.61</v>
      </c>
      <c r="T1171" s="8">
        <f>Daten!L1171</f>
        <v>38266.31</v>
      </c>
      <c r="U1171" s="8">
        <f>Daten!M1171</f>
        <v>30199.9</v>
      </c>
      <c r="V1171" s="8">
        <f>Daten!N1171</f>
        <v>500</v>
      </c>
      <c r="W1171" s="8">
        <f>Daten!O1171</f>
        <v>500</v>
      </c>
      <c r="X1171" s="22">
        <f t="shared" ref="X1171:X1234" si="475">S1171/V1171*500+T1171/W1171*500+U1171</f>
        <v>75647.820000000007</v>
      </c>
      <c r="Y1171" s="8">
        <f t="shared" ref="Y1171:Y1234" si="476">E1171*$Y$6</f>
        <v>310810.60835924663</v>
      </c>
      <c r="Z1171" s="20">
        <f t="shared" ref="Z1171:Z1234" si="477">X1171-Y1171</f>
        <v>-235162.78835924662</v>
      </c>
      <c r="AA1171" s="26">
        <f t="shared" ref="AA1171:AA1234" si="478">-Z1171*$AA$5</f>
        <v>23516.278835924662</v>
      </c>
      <c r="AB1171" s="31">
        <f t="shared" ref="AB1171:AB1234" si="479">K1171+R1171+AA1171</f>
        <v>-2189.2552617780748</v>
      </c>
      <c r="AC1171" s="30">
        <f t="shared" ref="AC1171:AC1234" si="480">MAX(0,AB1171)</f>
        <v>0</v>
      </c>
      <c r="AG1171" s="25">
        <f t="shared" ref="AG1171:AG1234" si="481">IF(AB1171&gt;0,K1171,0)</f>
        <v>0</v>
      </c>
      <c r="AH1171" s="25">
        <f t="shared" ref="AH1171:AH1234" si="482">IF(AB1171&gt;0,AA1171,0)</f>
        <v>0</v>
      </c>
      <c r="AI1171" s="25">
        <f t="shared" ref="AI1171:AI1234" si="483">AG1171+AH1171</f>
        <v>0</v>
      </c>
      <c r="AJ1171" s="25">
        <f t="shared" ref="AJ1171:AJ1234" si="484">IF(AND(V1171=500,W1171=500),1,0)</f>
        <v>1</v>
      </c>
      <c r="AK1171" s="25">
        <f t="shared" ref="AK1171:AK1234" si="485">IF(AND(AJ1171=1,AI1171&gt;=E1171*$AK$5),AI1171,0)</f>
        <v>0</v>
      </c>
      <c r="AL1171" s="25">
        <f t="shared" ref="AL1171:AL1234" ca="1" si="486">IF(OFFSET($AK$6,C1171,0)=0,0,ROUND(AK1171*OFFSET($AF$6,C1171,0)/OFFSET($AK$6,C1171,0),0))</f>
        <v>0</v>
      </c>
      <c r="AM1171" s="25">
        <f t="shared" ref="AM1171:AM1234" ca="1" si="487">IF(AL1171&gt;0,C1171*10+1,0)</f>
        <v>0</v>
      </c>
      <c r="AN1171" s="25">
        <f ca="1">IF(AM1171=0,0,COUNTIF($AM$19:AM1171,C1171*10+1))</f>
        <v>0</v>
      </c>
      <c r="AO1171" s="20">
        <f t="shared" ref="AO1171:AO1234" ca="1" si="488">IF(AN1171=1,OFFSET($AF$6,C1171,0)-OFFSET($AL$6,C1171,0),0)</f>
        <v>0</v>
      </c>
      <c r="AP1171" s="32">
        <f t="shared" ref="AP1171:AP1234" ca="1" si="489">AL1171+AO1171</f>
        <v>0</v>
      </c>
    </row>
    <row r="1172" spans="1:42" x14ac:dyDescent="0.2">
      <c r="A1172" s="14">
        <f>Daten!A1172</f>
        <v>41337</v>
      </c>
      <c r="B1172" s="7" t="str">
        <f>Daten!B1172</f>
        <v>St. Veit im Mühlkreis</v>
      </c>
      <c r="C1172" s="14">
        <f t="shared" si="465"/>
        <v>4</v>
      </c>
      <c r="D1172" s="9">
        <f>Daten!D1172</f>
        <v>0</v>
      </c>
      <c r="E1172" s="8">
        <f>Daten!E1172</f>
        <v>1337</v>
      </c>
      <c r="F1172" s="8">
        <f>Daten!F1172</f>
        <v>1272</v>
      </c>
      <c r="G1172" s="26">
        <f t="shared" si="466"/>
        <v>65</v>
      </c>
      <c r="H1172" s="28">
        <f t="shared" si="467"/>
        <v>5.1100628930817613E-2</v>
      </c>
      <c r="I1172" s="20">
        <f t="shared" si="468"/>
        <v>18.784333020773467</v>
      </c>
      <c r="J1172" s="20">
        <f t="shared" si="469"/>
        <v>46.215666979226533</v>
      </c>
      <c r="K1172" s="26">
        <f t="shared" si="470"/>
        <v>-23107.833489613266</v>
      </c>
      <c r="L1172" s="15">
        <f>Daten!G1172</f>
        <v>244</v>
      </c>
      <c r="M1172" s="15">
        <f>Daten!H1172</f>
        <v>814</v>
      </c>
      <c r="N1172" s="15">
        <f>Daten!I1172</f>
        <v>279</v>
      </c>
      <c r="O1172" s="27">
        <f t="shared" si="471"/>
        <v>0.64250614250614246</v>
      </c>
      <c r="P1172" s="15">
        <f t="shared" si="472"/>
        <v>472.14711065093587</v>
      </c>
      <c r="Q1172" s="20">
        <f t="shared" si="473"/>
        <v>50.852889349064128</v>
      </c>
      <c r="R1172" s="26">
        <f t="shared" si="474"/>
        <v>10170.577869812825</v>
      </c>
      <c r="S1172" s="8">
        <f>Daten!K1172</f>
        <v>6310.64</v>
      </c>
      <c r="T1172" s="8">
        <f>Daten!L1172</f>
        <v>96431.72</v>
      </c>
      <c r="U1172" s="8">
        <f>Daten!M1172</f>
        <v>197258.7</v>
      </c>
      <c r="V1172" s="8">
        <f>Daten!N1172</f>
        <v>500</v>
      </c>
      <c r="W1172" s="8">
        <f>Daten!O1172</f>
        <v>500</v>
      </c>
      <c r="X1172" s="22">
        <f t="shared" si="475"/>
        <v>300001.06</v>
      </c>
      <c r="Y1172" s="8">
        <f t="shared" si="476"/>
        <v>579572.91963223531</v>
      </c>
      <c r="Z1172" s="20">
        <f t="shared" si="477"/>
        <v>-279571.85963223531</v>
      </c>
      <c r="AA1172" s="26">
        <f t="shared" si="478"/>
        <v>27957.185963223532</v>
      </c>
      <c r="AB1172" s="31">
        <f t="shared" si="479"/>
        <v>15019.930343423091</v>
      </c>
      <c r="AC1172" s="30">
        <f t="shared" si="480"/>
        <v>15019.930343423091</v>
      </c>
      <c r="AG1172" s="25">
        <f t="shared" si="481"/>
        <v>-23107.833489613266</v>
      </c>
      <c r="AH1172" s="25">
        <f t="shared" si="482"/>
        <v>27957.185963223532</v>
      </c>
      <c r="AI1172" s="25">
        <f t="shared" si="483"/>
        <v>4849.3524736102663</v>
      </c>
      <c r="AJ1172" s="25">
        <f t="shared" si="484"/>
        <v>1</v>
      </c>
      <c r="AK1172" s="25">
        <f t="shared" si="485"/>
        <v>4849.3524736102663</v>
      </c>
      <c r="AL1172" s="25">
        <f t="shared" ca="1" si="486"/>
        <v>9372</v>
      </c>
      <c r="AM1172" s="25">
        <f t="shared" ca="1" si="487"/>
        <v>41</v>
      </c>
      <c r="AN1172" s="25">
        <f ca="1">IF(AM1172=0,0,COUNTIF($AM$19:AM1172,C1172*10+1))</f>
        <v>141</v>
      </c>
      <c r="AO1172" s="20">
        <f t="shared" ca="1" si="488"/>
        <v>0</v>
      </c>
      <c r="AP1172" s="32">
        <f t="shared" ca="1" si="489"/>
        <v>9372</v>
      </c>
    </row>
    <row r="1173" spans="1:42" x14ac:dyDescent="0.2">
      <c r="A1173" s="14">
        <f>Daten!A1173</f>
        <v>41338</v>
      </c>
      <c r="B1173" s="7" t="str">
        <f>Daten!B1173</f>
        <v>Sarleinsbach</v>
      </c>
      <c r="C1173" s="14">
        <f t="shared" si="465"/>
        <v>4</v>
      </c>
      <c r="D1173" s="9">
        <f>Daten!D1173</f>
        <v>0</v>
      </c>
      <c r="E1173" s="8">
        <f>Daten!E1173</f>
        <v>2250</v>
      </c>
      <c r="F1173" s="8">
        <f>Daten!F1173</f>
        <v>2270</v>
      </c>
      <c r="G1173" s="26">
        <f t="shared" si="466"/>
        <v>-20</v>
      </c>
      <c r="H1173" s="28">
        <f t="shared" si="467"/>
        <v>-8.8105726872246704E-3</v>
      </c>
      <c r="I1173" s="20">
        <f t="shared" si="468"/>
        <v>33.522355312229379</v>
      </c>
      <c r="J1173" s="20">
        <f t="shared" si="469"/>
        <v>-53.522355312229379</v>
      </c>
      <c r="K1173" s="26">
        <f t="shared" si="470"/>
        <v>26761.177656114691</v>
      </c>
      <c r="L1173" s="15">
        <f>Daten!G1173</f>
        <v>385</v>
      </c>
      <c r="M1173" s="15">
        <f>Daten!H1173</f>
        <v>1430</v>
      </c>
      <c r="N1173" s="15">
        <f>Daten!I1173</f>
        <v>435</v>
      </c>
      <c r="O1173" s="27">
        <f t="shared" si="471"/>
        <v>0.57342657342657344</v>
      </c>
      <c r="P1173" s="15">
        <f t="shared" si="472"/>
        <v>829.44762681921156</v>
      </c>
      <c r="Q1173" s="20">
        <f t="shared" si="473"/>
        <v>-9.447626819211564</v>
      </c>
      <c r="R1173" s="26">
        <f t="shared" si="474"/>
        <v>-1889.5253638423128</v>
      </c>
      <c r="S1173" s="8">
        <f>Daten!K1173</f>
        <v>13807.88</v>
      </c>
      <c r="T1173" s="8">
        <f>Daten!L1173</f>
        <v>214679.12</v>
      </c>
      <c r="U1173" s="8">
        <f>Daten!M1173</f>
        <v>1683865.98</v>
      </c>
      <c r="V1173" s="8">
        <f>Daten!N1173</f>
        <v>500</v>
      </c>
      <c r="W1173" s="8">
        <f>Daten!O1173</f>
        <v>500</v>
      </c>
      <c r="X1173" s="22">
        <f t="shared" si="475"/>
        <v>1912352.98</v>
      </c>
      <c r="Y1173" s="8">
        <f t="shared" si="476"/>
        <v>975347.09736165253</v>
      </c>
      <c r="Z1173" s="20">
        <f t="shared" si="477"/>
        <v>937005.88263834745</v>
      </c>
      <c r="AA1173" s="26">
        <f t="shared" si="478"/>
        <v>-93700.588263834754</v>
      </c>
      <c r="AB1173" s="31">
        <f t="shared" si="479"/>
        <v>-68828.935971562372</v>
      </c>
      <c r="AC1173" s="30">
        <f t="shared" si="480"/>
        <v>0</v>
      </c>
      <c r="AG1173" s="25">
        <f t="shared" si="481"/>
        <v>0</v>
      </c>
      <c r="AH1173" s="25">
        <f t="shared" si="482"/>
        <v>0</v>
      </c>
      <c r="AI1173" s="25">
        <f t="shared" si="483"/>
        <v>0</v>
      </c>
      <c r="AJ1173" s="25">
        <f t="shared" si="484"/>
        <v>1</v>
      </c>
      <c r="AK1173" s="25">
        <f t="shared" si="485"/>
        <v>0</v>
      </c>
      <c r="AL1173" s="25">
        <f t="shared" ca="1" si="486"/>
        <v>0</v>
      </c>
      <c r="AM1173" s="25">
        <f t="shared" ca="1" si="487"/>
        <v>0</v>
      </c>
      <c r="AN1173" s="25">
        <f ca="1">IF(AM1173=0,0,COUNTIF($AM$19:AM1173,C1173*10+1))</f>
        <v>0</v>
      </c>
      <c r="AO1173" s="20">
        <f t="shared" ca="1" si="488"/>
        <v>0</v>
      </c>
      <c r="AP1173" s="32">
        <f t="shared" ca="1" si="489"/>
        <v>0</v>
      </c>
    </row>
    <row r="1174" spans="1:42" x14ac:dyDescent="0.2">
      <c r="A1174" s="14">
        <f>Daten!A1174</f>
        <v>41341</v>
      </c>
      <c r="B1174" s="7" t="str">
        <f>Daten!B1174</f>
        <v>Schwarzenberg am Böhmerwald</v>
      </c>
      <c r="C1174" s="14">
        <f t="shared" si="465"/>
        <v>4</v>
      </c>
      <c r="D1174" s="9">
        <f>Daten!D1174</f>
        <v>0</v>
      </c>
      <c r="E1174" s="8">
        <f>Daten!E1174</f>
        <v>573</v>
      </c>
      <c r="F1174" s="8">
        <f>Daten!F1174</f>
        <v>569</v>
      </c>
      <c r="G1174" s="26">
        <f t="shared" si="466"/>
        <v>4</v>
      </c>
      <c r="H1174" s="28">
        <f t="shared" si="467"/>
        <v>7.0298769771528994E-3</v>
      </c>
      <c r="I1174" s="20">
        <f t="shared" si="468"/>
        <v>8.4027401641667474</v>
      </c>
      <c r="J1174" s="20">
        <f t="shared" si="469"/>
        <v>-4.4027401641667474</v>
      </c>
      <c r="K1174" s="26">
        <f t="shared" si="470"/>
        <v>2201.3700820833737</v>
      </c>
      <c r="L1174" s="15">
        <f>Daten!G1174</f>
        <v>69</v>
      </c>
      <c r="M1174" s="15">
        <f>Daten!H1174</f>
        <v>353</v>
      </c>
      <c r="N1174" s="15">
        <f>Daten!I1174</f>
        <v>151</v>
      </c>
      <c r="O1174" s="27">
        <f t="shared" si="471"/>
        <v>0.62322946175637395</v>
      </c>
      <c r="P1174" s="15">
        <f t="shared" si="472"/>
        <v>204.751756830197</v>
      </c>
      <c r="Q1174" s="20">
        <f t="shared" si="473"/>
        <v>15.248243169803004</v>
      </c>
      <c r="R1174" s="26">
        <f t="shared" si="474"/>
        <v>3049.6486339606008</v>
      </c>
      <c r="S1174" s="8">
        <f>Daten!K1174</f>
        <v>9834.1299999999992</v>
      </c>
      <c r="T1174" s="8">
        <f>Daten!L1174</f>
        <v>53365.06</v>
      </c>
      <c r="U1174" s="8">
        <f>Daten!M1174</f>
        <v>39735.71</v>
      </c>
      <c r="V1174" s="8">
        <f>Daten!N1174</f>
        <v>500</v>
      </c>
      <c r="W1174" s="8">
        <f>Daten!O1174</f>
        <v>500</v>
      </c>
      <c r="X1174" s="22">
        <f t="shared" si="475"/>
        <v>102934.9</v>
      </c>
      <c r="Y1174" s="8">
        <f t="shared" si="476"/>
        <v>248388.39412810086</v>
      </c>
      <c r="Z1174" s="20">
        <f t="shared" si="477"/>
        <v>-145453.49412810087</v>
      </c>
      <c r="AA1174" s="26">
        <f t="shared" si="478"/>
        <v>14545.349412810087</v>
      </c>
      <c r="AB1174" s="31">
        <f t="shared" si="479"/>
        <v>19796.368128854061</v>
      </c>
      <c r="AC1174" s="30">
        <f t="shared" si="480"/>
        <v>19796.368128854061</v>
      </c>
      <c r="AG1174" s="25">
        <f t="shared" si="481"/>
        <v>2201.3700820833737</v>
      </c>
      <c r="AH1174" s="25">
        <f t="shared" si="482"/>
        <v>14545.349412810087</v>
      </c>
      <c r="AI1174" s="25">
        <f t="shared" si="483"/>
        <v>16746.719494893459</v>
      </c>
      <c r="AJ1174" s="25">
        <f t="shared" si="484"/>
        <v>1</v>
      </c>
      <c r="AK1174" s="25">
        <f t="shared" si="485"/>
        <v>16746.719494893459</v>
      </c>
      <c r="AL1174" s="25">
        <f t="shared" ca="1" si="486"/>
        <v>32366</v>
      </c>
      <c r="AM1174" s="25">
        <f t="shared" ca="1" si="487"/>
        <v>41</v>
      </c>
      <c r="AN1174" s="25">
        <f ca="1">IF(AM1174=0,0,COUNTIF($AM$19:AM1174,C1174*10+1))</f>
        <v>142</v>
      </c>
      <c r="AO1174" s="20">
        <f t="shared" ca="1" si="488"/>
        <v>0</v>
      </c>
      <c r="AP1174" s="32">
        <f t="shared" ca="1" si="489"/>
        <v>32366</v>
      </c>
    </row>
    <row r="1175" spans="1:42" x14ac:dyDescent="0.2">
      <c r="A1175" s="14">
        <f>Daten!A1175</f>
        <v>41342</v>
      </c>
      <c r="B1175" s="7" t="str">
        <f>Daten!B1175</f>
        <v>Ulrichsberg</v>
      </c>
      <c r="C1175" s="14">
        <f t="shared" si="465"/>
        <v>4</v>
      </c>
      <c r="D1175" s="9">
        <f>Daten!D1175</f>
        <v>0</v>
      </c>
      <c r="E1175" s="8">
        <f>Daten!E1175</f>
        <v>2861</v>
      </c>
      <c r="F1175" s="8">
        <f>Daten!F1175</f>
        <v>2853</v>
      </c>
      <c r="G1175" s="26">
        <f t="shared" si="466"/>
        <v>8</v>
      </c>
      <c r="H1175" s="28">
        <f t="shared" si="467"/>
        <v>2.8040658955485456E-3</v>
      </c>
      <c r="I1175" s="20">
        <f t="shared" si="468"/>
        <v>42.13184128008389</v>
      </c>
      <c r="J1175" s="20">
        <f t="shared" si="469"/>
        <v>-34.13184128008389</v>
      </c>
      <c r="K1175" s="26">
        <f t="shared" si="470"/>
        <v>17065.920640041946</v>
      </c>
      <c r="L1175" s="15">
        <f>Daten!G1175</f>
        <v>364</v>
      </c>
      <c r="M1175" s="15">
        <f>Daten!H1175</f>
        <v>1754</v>
      </c>
      <c r="N1175" s="15">
        <f>Daten!I1175</f>
        <v>743</v>
      </c>
      <c r="O1175" s="27">
        <f t="shared" si="471"/>
        <v>0.6311288483466363</v>
      </c>
      <c r="P1175" s="15">
        <f t="shared" si="472"/>
        <v>1017.3784177908371</v>
      </c>
      <c r="Q1175" s="20">
        <f t="shared" si="473"/>
        <v>89.621582209162852</v>
      </c>
      <c r="R1175" s="26">
        <f t="shared" si="474"/>
        <v>17924.316441832569</v>
      </c>
      <c r="S1175" s="8">
        <f>Daten!K1175</f>
        <v>21778.71</v>
      </c>
      <c r="T1175" s="8">
        <f>Daten!L1175</f>
        <v>269742.13</v>
      </c>
      <c r="U1175" s="8">
        <f>Daten!M1175</f>
        <v>1022416.39</v>
      </c>
      <c r="V1175" s="8">
        <f>Daten!N1175</f>
        <v>500</v>
      </c>
      <c r="W1175" s="8">
        <f>Daten!O1175</f>
        <v>500</v>
      </c>
      <c r="X1175" s="22">
        <f t="shared" si="475"/>
        <v>1313937.23</v>
      </c>
      <c r="Y1175" s="8">
        <f t="shared" si="476"/>
        <v>1240208.0202451947</v>
      </c>
      <c r="Z1175" s="20">
        <f t="shared" si="477"/>
        <v>73729.209754805313</v>
      </c>
      <c r="AA1175" s="26">
        <f t="shared" si="478"/>
        <v>-7372.9209754805315</v>
      </c>
      <c r="AB1175" s="31">
        <f t="shared" si="479"/>
        <v>27617.316106393981</v>
      </c>
      <c r="AC1175" s="30">
        <f t="shared" si="480"/>
        <v>27617.316106393981</v>
      </c>
      <c r="AG1175" s="25">
        <f t="shared" si="481"/>
        <v>17065.920640041946</v>
      </c>
      <c r="AH1175" s="25">
        <f t="shared" si="482"/>
        <v>-7372.9209754805315</v>
      </c>
      <c r="AI1175" s="25">
        <f t="shared" si="483"/>
        <v>9692.9996645614156</v>
      </c>
      <c r="AJ1175" s="25">
        <f t="shared" si="484"/>
        <v>1</v>
      </c>
      <c r="AK1175" s="25">
        <f t="shared" si="485"/>
        <v>9692.9996645614156</v>
      </c>
      <c r="AL1175" s="25">
        <f t="shared" ca="1" si="486"/>
        <v>18733</v>
      </c>
      <c r="AM1175" s="25">
        <f t="shared" ca="1" si="487"/>
        <v>41</v>
      </c>
      <c r="AN1175" s="25">
        <f ca="1">IF(AM1175=0,0,COUNTIF($AM$19:AM1175,C1175*10+1))</f>
        <v>143</v>
      </c>
      <c r="AO1175" s="20">
        <f t="shared" ca="1" si="488"/>
        <v>0</v>
      </c>
      <c r="AP1175" s="32">
        <f t="shared" ca="1" si="489"/>
        <v>18733</v>
      </c>
    </row>
    <row r="1176" spans="1:42" x14ac:dyDescent="0.2">
      <c r="A1176" s="14">
        <f>Daten!A1176</f>
        <v>41343</v>
      </c>
      <c r="B1176" s="7" t="str">
        <f>Daten!B1176</f>
        <v>Aigen-Schlägl</v>
      </c>
      <c r="C1176" s="14">
        <f t="shared" si="465"/>
        <v>4</v>
      </c>
      <c r="D1176" s="9">
        <f>Daten!D1176</f>
        <v>0</v>
      </c>
      <c r="E1176" s="8">
        <f>Daten!E1176</f>
        <v>3284</v>
      </c>
      <c r="F1176" s="8">
        <f>Daten!F1176</f>
        <v>3248</v>
      </c>
      <c r="G1176" s="26">
        <f t="shared" si="466"/>
        <v>36</v>
      </c>
      <c r="H1176" s="28">
        <f t="shared" si="467"/>
        <v>1.1083743842364532E-2</v>
      </c>
      <c r="I1176" s="20">
        <f t="shared" si="468"/>
        <v>47.965026455559922</v>
      </c>
      <c r="J1176" s="20">
        <f t="shared" si="469"/>
        <v>-11.965026455559922</v>
      </c>
      <c r="K1176" s="26">
        <f t="shared" si="470"/>
        <v>5982.5132277799612</v>
      </c>
      <c r="L1176" s="15">
        <f>Daten!G1176</f>
        <v>499</v>
      </c>
      <c r="M1176" s="15">
        <f>Daten!H1176</f>
        <v>2028</v>
      </c>
      <c r="N1176" s="15">
        <f>Daten!I1176</f>
        <v>757</v>
      </c>
      <c r="O1176" s="27">
        <f t="shared" si="471"/>
        <v>0.61932938856015785</v>
      </c>
      <c r="P1176" s="15">
        <f t="shared" si="472"/>
        <v>1176.3075434890638</v>
      </c>
      <c r="Q1176" s="20">
        <f t="shared" si="473"/>
        <v>79.692456510936154</v>
      </c>
      <c r="R1176" s="26">
        <f t="shared" si="474"/>
        <v>15938.491302187231</v>
      </c>
      <c r="S1176" s="8">
        <f>Daten!K1176</f>
        <v>17911.12</v>
      </c>
      <c r="T1176" s="8">
        <f>Daten!L1176</f>
        <v>337083.5</v>
      </c>
      <c r="U1176" s="8">
        <f>Daten!M1176</f>
        <v>1031129.14</v>
      </c>
      <c r="V1176" s="8">
        <f>Daten!N1176</f>
        <v>500</v>
      </c>
      <c r="W1176" s="8">
        <f>Daten!O1176</f>
        <v>500</v>
      </c>
      <c r="X1176" s="22">
        <f t="shared" si="475"/>
        <v>1386123.76</v>
      </c>
      <c r="Y1176" s="8">
        <f t="shared" si="476"/>
        <v>1423573.2745491853</v>
      </c>
      <c r="Z1176" s="20">
        <f t="shared" si="477"/>
        <v>-37449.514549185289</v>
      </c>
      <c r="AA1176" s="26">
        <f t="shared" si="478"/>
        <v>3744.9514549185292</v>
      </c>
      <c r="AB1176" s="31">
        <f t="shared" si="479"/>
        <v>25665.955984885721</v>
      </c>
      <c r="AC1176" s="30">
        <f t="shared" si="480"/>
        <v>25665.955984885721</v>
      </c>
      <c r="AG1176" s="25">
        <f t="shared" si="481"/>
        <v>5982.5132277799612</v>
      </c>
      <c r="AH1176" s="25">
        <f t="shared" si="482"/>
        <v>3744.9514549185292</v>
      </c>
      <c r="AI1176" s="25">
        <f t="shared" si="483"/>
        <v>9727.4646826984899</v>
      </c>
      <c r="AJ1176" s="25">
        <f t="shared" si="484"/>
        <v>1</v>
      </c>
      <c r="AK1176" s="25">
        <f t="shared" si="485"/>
        <v>0</v>
      </c>
      <c r="AL1176" s="25">
        <f t="shared" ca="1" si="486"/>
        <v>0</v>
      </c>
      <c r="AM1176" s="25">
        <f t="shared" ca="1" si="487"/>
        <v>0</v>
      </c>
      <c r="AN1176" s="25">
        <f ca="1">IF(AM1176=0,0,COUNTIF($AM$19:AM1176,C1176*10+1))</f>
        <v>0</v>
      </c>
      <c r="AO1176" s="20">
        <f t="shared" ca="1" si="488"/>
        <v>0</v>
      </c>
      <c r="AP1176" s="32">
        <f t="shared" ca="1" si="489"/>
        <v>0</v>
      </c>
    </row>
    <row r="1177" spans="1:42" x14ac:dyDescent="0.2">
      <c r="A1177" s="14">
        <f>Daten!A1177</f>
        <v>41344</v>
      </c>
      <c r="B1177" s="7" t="str">
        <f>Daten!B1177</f>
        <v>Rohrbach-Berg</v>
      </c>
      <c r="C1177" s="14">
        <f t="shared" si="465"/>
        <v>4</v>
      </c>
      <c r="D1177" s="9">
        <f>Daten!D1177</f>
        <v>0</v>
      </c>
      <c r="E1177" s="8">
        <f>Daten!E1177</f>
        <v>5287</v>
      </c>
      <c r="F1177" s="8">
        <f>Daten!F1177</f>
        <v>5210</v>
      </c>
      <c r="G1177" s="26">
        <f t="shared" si="466"/>
        <v>77</v>
      </c>
      <c r="H1177" s="28">
        <f t="shared" si="467"/>
        <v>1.4779270633397313E-2</v>
      </c>
      <c r="I1177" s="20">
        <f t="shared" si="468"/>
        <v>76.938974086658618</v>
      </c>
      <c r="J1177" s="20">
        <f t="shared" si="469"/>
        <v>6.1025913341381965E-2</v>
      </c>
      <c r="K1177" s="26">
        <f t="shared" si="470"/>
        <v>-30.512956670690983</v>
      </c>
      <c r="L1177" s="15">
        <f>Daten!G1177</f>
        <v>778</v>
      </c>
      <c r="M1177" s="15">
        <f>Daten!H1177</f>
        <v>3344</v>
      </c>
      <c r="N1177" s="15">
        <f>Daten!I1177</f>
        <v>1165</v>
      </c>
      <c r="O1177" s="27">
        <f t="shared" si="471"/>
        <v>0.5810406698564593</v>
      </c>
      <c r="P1177" s="15">
        <f t="shared" si="472"/>
        <v>1939.6313734849257</v>
      </c>
      <c r="Q1177" s="20">
        <f t="shared" si="473"/>
        <v>3.3686265150743111</v>
      </c>
      <c r="R1177" s="26">
        <f t="shared" si="474"/>
        <v>673.72530301486222</v>
      </c>
      <c r="S1177" s="8">
        <f>Daten!K1177</f>
        <v>14965.43</v>
      </c>
      <c r="T1177" s="8">
        <f>Daten!L1177</f>
        <v>675101.26</v>
      </c>
      <c r="U1177" s="8">
        <f>Daten!M1177</f>
        <v>2872425.69</v>
      </c>
      <c r="V1177" s="8">
        <f>Daten!N1177</f>
        <v>500</v>
      </c>
      <c r="W1177" s="8">
        <f>Daten!O1177</f>
        <v>500</v>
      </c>
      <c r="X1177" s="22">
        <f t="shared" si="475"/>
        <v>3562492.38</v>
      </c>
      <c r="Y1177" s="8">
        <f t="shared" si="476"/>
        <v>2291848.9350004699</v>
      </c>
      <c r="Z1177" s="20">
        <f t="shared" si="477"/>
        <v>1270643.44499953</v>
      </c>
      <c r="AA1177" s="26">
        <f t="shared" si="478"/>
        <v>-127064.344499953</v>
      </c>
      <c r="AB1177" s="31">
        <f t="shared" si="479"/>
        <v>-126421.13215360884</v>
      </c>
      <c r="AC1177" s="30">
        <f t="shared" si="480"/>
        <v>0</v>
      </c>
      <c r="AG1177" s="25">
        <f t="shared" si="481"/>
        <v>0</v>
      </c>
      <c r="AH1177" s="25">
        <f t="shared" si="482"/>
        <v>0</v>
      </c>
      <c r="AI1177" s="25">
        <f t="shared" si="483"/>
        <v>0</v>
      </c>
      <c r="AJ1177" s="25">
        <f t="shared" si="484"/>
        <v>1</v>
      </c>
      <c r="AK1177" s="25">
        <f t="shared" si="485"/>
        <v>0</v>
      </c>
      <c r="AL1177" s="25">
        <f t="shared" ca="1" si="486"/>
        <v>0</v>
      </c>
      <c r="AM1177" s="25">
        <f t="shared" ca="1" si="487"/>
        <v>0</v>
      </c>
      <c r="AN1177" s="25">
        <f ca="1">IF(AM1177=0,0,COUNTIF($AM$19:AM1177,C1177*10+1))</f>
        <v>0</v>
      </c>
      <c r="AO1177" s="20">
        <f t="shared" ca="1" si="488"/>
        <v>0</v>
      </c>
      <c r="AP1177" s="32">
        <f t="shared" ca="1" si="489"/>
        <v>0</v>
      </c>
    </row>
    <row r="1178" spans="1:42" x14ac:dyDescent="0.2">
      <c r="A1178" s="14">
        <f>Daten!A1178</f>
        <v>41345</v>
      </c>
      <c r="B1178" s="7" t="str">
        <f>Daten!B1178</f>
        <v>Helfenberg</v>
      </c>
      <c r="C1178" s="14">
        <f t="shared" si="465"/>
        <v>4</v>
      </c>
      <c r="D1178" s="9">
        <f>Daten!D1178</f>
        <v>0</v>
      </c>
      <c r="E1178" s="8">
        <f>Daten!E1178</f>
        <v>1558</v>
      </c>
      <c r="F1178" s="8">
        <f>Daten!F1178</f>
        <v>1535</v>
      </c>
      <c r="G1178" s="26">
        <f t="shared" si="466"/>
        <v>23</v>
      </c>
      <c r="H1178" s="28">
        <f t="shared" si="467"/>
        <v>1.4983713355048859E-2</v>
      </c>
      <c r="I1178" s="20">
        <f t="shared" si="468"/>
        <v>22.66820061862207</v>
      </c>
      <c r="J1178" s="20">
        <f t="shared" si="469"/>
        <v>0.3317993813779303</v>
      </c>
      <c r="K1178" s="26">
        <f t="shared" si="470"/>
        <v>-165.89969068896517</v>
      </c>
      <c r="L1178" s="15">
        <f>Daten!G1178</f>
        <v>251</v>
      </c>
      <c r="M1178" s="15">
        <f>Daten!H1178</f>
        <v>949</v>
      </c>
      <c r="N1178" s="15">
        <f>Daten!I1178</f>
        <v>358</v>
      </c>
      <c r="O1178" s="27">
        <f t="shared" si="471"/>
        <v>0.64172813487881986</v>
      </c>
      <c r="P1178" s="15">
        <f t="shared" si="472"/>
        <v>550.45160688911312</v>
      </c>
      <c r="Q1178" s="20">
        <f t="shared" si="473"/>
        <v>58.548393110886877</v>
      </c>
      <c r="R1178" s="26">
        <f t="shared" si="474"/>
        <v>11709.678622177376</v>
      </c>
      <c r="S1178" s="8">
        <f>Daten!K1178</f>
        <v>10869.67</v>
      </c>
      <c r="T1178" s="8">
        <f>Daten!L1178</f>
        <v>127143.23</v>
      </c>
      <c r="U1178" s="8">
        <f>Daten!M1178</f>
        <v>234569.33</v>
      </c>
      <c r="V1178" s="8">
        <f>Daten!N1178</f>
        <v>500</v>
      </c>
      <c r="W1178" s="8">
        <f>Daten!O1178</f>
        <v>500</v>
      </c>
      <c r="X1178" s="22">
        <f t="shared" si="475"/>
        <v>372582.23</v>
      </c>
      <c r="Y1178" s="8">
        <f t="shared" si="476"/>
        <v>675373.67897309095</v>
      </c>
      <c r="Z1178" s="20">
        <f t="shared" si="477"/>
        <v>-302791.44897309097</v>
      </c>
      <c r="AA1178" s="26">
        <f t="shared" si="478"/>
        <v>30279.144897309099</v>
      </c>
      <c r="AB1178" s="31">
        <f t="shared" si="479"/>
        <v>41822.923828797509</v>
      </c>
      <c r="AC1178" s="30">
        <f t="shared" si="480"/>
        <v>41822.923828797509</v>
      </c>
      <c r="AG1178" s="25">
        <f t="shared" si="481"/>
        <v>-165.89969068896517</v>
      </c>
      <c r="AH1178" s="25">
        <f t="shared" si="482"/>
        <v>30279.144897309099</v>
      </c>
      <c r="AI1178" s="25">
        <f t="shared" si="483"/>
        <v>30113.245206620133</v>
      </c>
      <c r="AJ1178" s="25">
        <f t="shared" si="484"/>
        <v>1</v>
      </c>
      <c r="AK1178" s="25">
        <f t="shared" si="485"/>
        <v>30113.245206620133</v>
      </c>
      <c r="AL1178" s="25">
        <f t="shared" ca="1" si="486"/>
        <v>58199</v>
      </c>
      <c r="AM1178" s="25">
        <f t="shared" ca="1" si="487"/>
        <v>41</v>
      </c>
      <c r="AN1178" s="25">
        <f ca="1">IF(AM1178=0,0,COUNTIF($AM$19:AM1178,C1178*10+1))</f>
        <v>144</v>
      </c>
      <c r="AO1178" s="20">
        <f t="shared" ca="1" si="488"/>
        <v>0</v>
      </c>
      <c r="AP1178" s="32">
        <f t="shared" ca="1" si="489"/>
        <v>58199</v>
      </c>
    </row>
    <row r="1179" spans="1:42" x14ac:dyDescent="0.2">
      <c r="A1179" s="14">
        <f>Daten!A1179</f>
        <v>41346</v>
      </c>
      <c r="B1179" s="7" t="str">
        <f>Daten!B1179</f>
        <v>St. Stefan-Afiesl</v>
      </c>
      <c r="C1179" s="14">
        <f t="shared" si="465"/>
        <v>4</v>
      </c>
      <c r="D1179" s="9">
        <f>Daten!D1179</f>
        <v>0</v>
      </c>
      <c r="E1179" s="8">
        <f>Daten!E1179</f>
        <v>1100</v>
      </c>
      <c r="F1179" s="8">
        <f>Daten!F1179</f>
        <v>1100</v>
      </c>
      <c r="G1179" s="26">
        <f t="shared" si="466"/>
        <v>0</v>
      </c>
      <c r="H1179" s="28">
        <f t="shared" si="467"/>
        <v>0</v>
      </c>
      <c r="I1179" s="20">
        <f t="shared" si="468"/>
        <v>16.244313146895294</v>
      </c>
      <c r="J1179" s="20">
        <f t="shared" si="469"/>
        <v>-16.244313146895294</v>
      </c>
      <c r="K1179" s="26">
        <f t="shared" si="470"/>
        <v>8122.1565734476471</v>
      </c>
      <c r="L1179" s="15">
        <f>Daten!G1179</f>
        <v>178</v>
      </c>
      <c r="M1179" s="15">
        <f>Daten!H1179</f>
        <v>691</v>
      </c>
      <c r="N1179" s="15">
        <f>Daten!I1179</f>
        <v>231</v>
      </c>
      <c r="O1179" s="27">
        <f t="shared" si="471"/>
        <v>0.59189580318379165</v>
      </c>
      <c r="P1179" s="15">
        <f t="shared" si="472"/>
        <v>400.8030140783743</v>
      </c>
      <c r="Q1179" s="20">
        <f t="shared" si="473"/>
        <v>8.1969859216256964</v>
      </c>
      <c r="R1179" s="26">
        <f t="shared" si="474"/>
        <v>1639.3971843251393</v>
      </c>
      <c r="S1179" s="8">
        <f>Daten!K1179</f>
        <v>9379.0499999999993</v>
      </c>
      <c r="T1179" s="8">
        <f>Daten!L1179</f>
        <v>94992.52</v>
      </c>
      <c r="U1179" s="8">
        <f>Daten!M1179</f>
        <v>136600.95000000001</v>
      </c>
      <c r="V1179" s="8">
        <f>Daten!N1179</f>
        <v>500</v>
      </c>
      <c r="W1179" s="8">
        <f>Daten!O1179</f>
        <v>500</v>
      </c>
      <c r="X1179" s="22">
        <f t="shared" si="475"/>
        <v>240972.52000000002</v>
      </c>
      <c r="Y1179" s="8">
        <f t="shared" si="476"/>
        <v>476836.35871014127</v>
      </c>
      <c r="Z1179" s="20">
        <f t="shared" si="477"/>
        <v>-235863.83871014125</v>
      </c>
      <c r="AA1179" s="26">
        <f t="shared" si="478"/>
        <v>23586.383871014128</v>
      </c>
      <c r="AB1179" s="31">
        <f t="shared" si="479"/>
        <v>33347.937628786916</v>
      </c>
      <c r="AC1179" s="30">
        <f t="shared" si="480"/>
        <v>33347.937628786916</v>
      </c>
      <c r="AG1179" s="25">
        <f t="shared" si="481"/>
        <v>8122.1565734476471</v>
      </c>
      <c r="AH1179" s="25">
        <f t="shared" si="482"/>
        <v>23586.383871014128</v>
      </c>
      <c r="AI1179" s="25">
        <f t="shared" si="483"/>
        <v>31708.540444461774</v>
      </c>
      <c r="AJ1179" s="25">
        <f t="shared" si="484"/>
        <v>1</v>
      </c>
      <c r="AK1179" s="25">
        <f t="shared" si="485"/>
        <v>31708.540444461774</v>
      </c>
      <c r="AL1179" s="25">
        <f t="shared" ca="1" si="486"/>
        <v>61282</v>
      </c>
      <c r="AM1179" s="25">
        <f t="shared" ca="1" si="487"/>
        <v>41</v>
      </c>
      <c r="AN1179" s="25">
        <f ca="1">IF(AM1179=0,0,COUNTIF($AM$19:AM1179,C1179*10+1))</f>
        <v>145</v>
      </c>
      <c r="AO1179" s="20">
        <f t="shared" ca="1" si="488"/>
        <v>0</v>
      </c>
      <c r="AP1179" s="32">
        <f t="shared" ca="1" si="489"/>
        <v>61282</v>
      </c>
    </row>
    <row r="1180" spans="1:42" x14ac:dyDescent="0.2">
      <c r="A1180" s="14">
        <f>Daten!A1180</f>
        <v>41401</v>
      </c>
      <c r="B1180" s="7" t="str">
        <f>Daten!B1180</f>
        <v>Altschwendt</v>
      </c>
      <c r="C1180" s="14">
        <f t="shared" si="465"/>
        <v>4</v>
      </c>
      <c r="D1180" s="9">
        <f>Daten!D1180</f>
        <v>0</v>
      </c>
      <c r="E1180" s="8">
        <f>Daten!E1180</f>
        <v>720</v>
      </c>
      <c r="F1180" s="8">
        <f>Daten!F1180</f>
        <v>693</v>
      </c>
      <c r="G1180" s="26">
        <f t="shared" si="466"/>
        <v>27</v>
      </c>
      <c r="H1180" s="28">
        <f t="shared" si="467"/>
        <v>3.896103896103896E-2</v>
      </c>
      <c r="I1180" s="20">
        <f t="shared" si="468"/>
        <v>10.233917282544036</v>
      </c>
      <c r="J1180" s="20">
        <f t="shared" si="469"/>
        <v>16.766082717455966</v>
      </c>
      <c r="K1180" s="26">
        <f t="shared" si="470"/>
        <v>-8383.0413587279836</v>
      </c>
      <c r="L1180" s="15">
        <f>Daten!G1180</f>
        <v>117</v>
      </c>
      <c r="M1180" s="15">
        <f>Daten!H1180</f>
        <v>470</v>
      </c>
      <c r="N1180" s="15">
        <f>Daten!I1180</f>
        <v>133</v>
      </c>
      <c r="O1180" s="27">
        <f t="shared" si="471"/>
        <v>0.53191489361702127</v>
      </c>
      <c r="P1180" s="15">
        <f t="shared" si="472"/>
        <v>272.61565356995067</v>
      </c>
      <c r="Q1180" s="20">
        <f t="shared" si="473"/>
        <v>-22.615653569950666</v>
      </c>
      <c r="R1180" s="26">
        <f t="shared" si="474"/>
        <v>-4523.1307139901328</v>
      </c>
      <c r="S1180" s="8">
        <f>Daten!K1180</f>
        <v>10588.79</v>
      </c>
      <c r="T1180" s="8">
        <f>Daten!L1180</f>
        <v>48702.04</v>
      </c>
      <c r="U1180" s="8">
        <f>Daten!M1180</f>
        <v>31947.759999999998</v>
      </c>
      <c r="V1180" s="8">
        <f>Daten!N1180</f>
        <v>500</v>
      </c>
      <c r="W1180" s="8">
        <f>Daten!O1180</f>
        <v>500</v>
      </c>
      <c r="X1180" s="22">
        <f t="shared" si="475"/>
        <v>91238.59</v>
      </c>
      <c r="Y1180" s="8">
        <f t="shared" si="476"/>
        <v>312111.07115572883</v>
      </c>
      <c r="Z1180" s="20">
        <f t="shared" si="477"/>
        <v>-220872.48115572883</v>
      </c>
      <c r="AA1180" s="26">
        <f t="shared" si="478"/>
        <v>22087.248115572886</v>
      </c>
      <c r="AB1180" s="31">
        <f t="shared" si="479"/>
        <v>9181.0760428547692</v>
      </c>
      <c r="AC1180" s="30">
        <f t="shared" si="480"/>
        <v>9181.0760428547692</v>
      </c>
      <c r="AG1180" s="25">
        <f t="shared" si="481"/>
        <v>-8383.0413587279836</v>
      </c>
      <c r="AH1180" s="25">
        <f t="shared" si="482"/>
        <v>22087.248115572886</v>
      </c>
      <c r="AI1180" s="25">
        <f t="shared" si="483"/>
        <v>13704.206756844902</v>
      </c>
      <c r="AJ1180" s="25">
        <f t="shared" si="484"/>
        <v>1</v>
      </c>
      <c r="AK1180" s="25">
        <f t="shared" si="485"/>
        <v>13704.206756844902</v>
      </c>
      <c r="AL1180" s="25">
        <f t="shared" ca="1" si="486"/>
        <v>26486</v>
      </c>
      <c r="AM1180" s="25">
        <f t="shared" ca="1" si="487"/>
        <v>41</v>
      </c>
      <c r="AN1180" s="25">
        <f ca="1">IF(AM1180=0,0,COUNTIF($AM$19:AM1180,C1180*10+1))</f>
        <v>146</v>
      </c>
      <c r="AO1180" s="20">
        <f t="shared" ca="1" si="488"/>
        <v>0</v>
      </c>
      <c r="AP1180" s="32">
        <f t="shared" ca="1" si="489"/>
        <v>26486</v>
      </c>
    </row>
    <row r="1181" spans="1:42" x14ac:dyDescent="0.2">
      <c r="A1181" s="14">
        <f>Daten!A1181</f>
        <v>41402</v>
      </c>
      <c r="B1181" s="7" t="str">
        <f>Daten!B1181</f>
        <v>Andorf</v>
      </c>
      <c r="C1181" s="14">
        <f t="shared" si="465"/>
        <v>4</v>
      </c>
      <c r="D1181" s="9">
        <f>Daten!D1181</f>
        <v>0</v>
      </c>
      <c r="E1181" s="8">
        <f>Daten!E1181</f>
        <v>5224</v>
      </c>
      <c r="F1181" s="8">
        <f>Daten!F1181</f>
        <v>5230</v>
      </c>
      <c r="G1181" s="26">
        <f t="shared" si="466"/>
        <v>-6</v>
      </c>
      <c r="H1181" s="28">
        <f t="shared" si="467"/>
        <v>-1.1472275334608031E-3</v>
      </c>
      <c r="I1181" s="20">
        <f t="shared" si="468"/>
        <v>77.234325234783995</v>
      </c>
      <c r="J1181" s="20">
        <f t="shared" si="469"/>
        <v>-83.234325234783995</v>
      </c>
      <c r="K1181" s="26">
        <f t="shared" si="470"/>
        <v>41617.162617391994</v>
      </c>
      <c r="L1181" s="15">
        <f>Daten!G1181</f>
        <v>740</v>
      </c>
      <c r="M1181" s="15">
        <f>Daten!H1181</f>
        <v>3424</v>
      </c>
      <c r="N1181" s="15">
        <f>Daten!I1181</f>
        <v>1060</v>
      </c>
      <c r="O1181" s="27">
        <f t="shared" si="471"/>
        <v>0.52570093457943923</v>
      </c>
      <c r="P1181" s="15">
        <f t="shared" si="472"/>
        <v>1986.034037922364</v>
      </c>
      <c r="Q1181" s="20">
        <f t="shared" si="473"/>
        <v>-186.03403792236395</v>
      </c>
      <c r="R1181" s="26">
        <f t="shared" si="474"/>
        <v>-37206.807584472786</v>
      </c>
      <c r="S1181" s="8">
        <f>Daten!K1181</f>
        <v>33830.79</v>
      </c>
      <c r="T1181" s="8">
        <f>Daten!L1181</f>
        <v>392611.06</v>
      </c>
      <c r="U1181" s="8">
        <f>Daten!M1181</f>
        <v>1852898.22</v>
      </c>
      <c r="V1181" s="8">
        <f>Daten!N1181</f>
        <v>500</v>
      </c>
      <c r="W1181" s="8">
        <f>Daten!O1181</f>
        <v>500</v>
      </c>
      <c r="X1181" s="22">
        <f t="shared" si="475"/>
        <v>2279340.0699999998</v>
      </c>
      <c r="Y1181" s="8">
        <f t="shared" si="476"/>
        <v>2264539.2162743434</v>
      </c>
      <c r="Z1181" s="20">
        <f t="shared" si="477"/>
        <v>14800.853725656401</v>
      </c>
      <c r="AA1181" s="26">
        <f t="shared" si="478"/>
        <v>-1480.0853725656402</v>
      </c>
      <c r="AB1181" s="31">
        <f t="shared" si="479"/>
        <v>2930.2696603535674</v>
      </c>
      <c r="AC1181" s="30">
        <f t="shared" si="480"/>
        <v>2930.2696603535674</v>
      </c>
      <c r="AG1181" s="25">
        <f t="shared" si="481"/>
        <v>41617.162617391994</v>
      </c>
      <c r="AH1181" s="25">
        <f t="shared" si="482"/>
        <v>-1480.0853725656402</v>
      </c>
      <c r="AI1181" s="25">
        <f t="shared" si="483"/>
        <v>40137.077244826352</v>
      </c>
      <c r="AJ1181" s="25">
        <f t="shared" si="484"/>
        <v>1</v>
      </c>
      <c r="AK1181" s="25">
        <f t="shared" si="485"/>
        <v>40137.077244826352</v>
      </c>
      <c r="AL1181" s="25">
        <f t="shared" ca="1" si="486"/>
        <v>77572</v>
      </c>
      <c r="AM1181" s="25">
        <f t="shared" ca="1" si="487"/>
        <v>41</v>
      </c>
      <c r="AN1181" s="25">
        <f ca="1">IF(AM1181=0,0,COUNTIF($AM$19:AM1181,C1181*10+1))</f>
        <v>147</v>
      </c>
      <c r="AO1181" s="20">
        <f t="shared" ca="1" si="488"/>
        <v>0</v>
      </c>
      <c r="AP1181" s="32">
        <f t="shared" ca="1" si="489"/>
        <v>77572</v>
      </c>
    </row>
    <row r="1182" spans="1:42" x14ac:dyDescent="0.2">
      <c r="A1182" s="14">
        <f>Daten!A1182</f>
        <v>41403</v>
      </c>
      <c r="B1182" s="7" t="str">
        <f>Daten!B1182</f>
        <v>Brunnenthal</v>
      </c>
      <c r="C1182" s="14">
        <f t="shared" si="465"/>
        <v>4</v>
      </c>
      <c r="D1182" s="9">
        <f>Daten!D1182</f>
        <v>0</v>
      </c>
      <c r="E1182" s="8">
        <f>Daten!E1182</f>
        <v>2060</v>
      </c>
      <c r="F1182" s="8">
        <f>Daten!F1182</f>
        <v>2097</v>
      </c>
      <c r="G1182" s="26">
        <f t="shared" si="466"/>
        <v>-37</v>
      </c>
      <c r="H1182" s="28">
        <f t="shared" si="467"/>
        <v>-1.764425369575584E-2</v>
      </c>
      <c r="I1182" s="20">
        <f t="shared" si="468"/>
        <v>30.967567880944941</v>
      </c>
      <c r="J1182" s="20">
        <f t="shared" si="469"/>
        <v>-67.967567880944941</v>
      </c>
      <c r="K1182" s="26">
        <f t="shared" si="470"/>
        <v>33983.783940472473</v>
      </c>
      <c r="L1182" s="15">
        <f>Daten!G1182</f>
        <v>318</v>
      </c>
      <c r="M1182" s="15">
        <f>Daten!H1182</f>
        <v>1299</v>
      </c>
      <c r="N1182" s="15">
        <f>Daten!I1182</f>
        <v>443</v>
      </c>
      <c r="O1182" s="27">
        <f t="shared" si="471"/>
        <v>0.58583525789068513</v>
      </c>
      <c r="P1182" s="15">
        <f t="shared" si="472"/>
        <v>753.46326380290623</v>
      </c>
      <c r="Q1182" s="20">
        <f t="shared" si="473"/>
        <v>7.5367361970937736</v>
      </c>
      <c r="R1182" s="26">
        <f t="shared" si="474"/>
        <v>1507.3472394187547</v>
      </c>
      <c r="S1182" s="8">
        <f>Daten!K1182</f>
        <v>10984.35</v>
      </c>
      <c r="T1182" s="8">
        <f>Daten!L1182</f>
        <v>165694.59</v>
      </c>
      <c r="U1182" s="8">
        <f>Daten!M1182</f>
        <v>340672.79</v>
      </c>
      <c r="V1182" s="8">
        <f>Daten!N1182</f>
        <v>500</v>
      </c>
      <c r="W1182" s="8">
        <f>Daten!O1182</f>
        <v>500</v>
      </c>
      <c r="X1182" s="22">
        <f t="shared" si="475"/>
        <v>517351.73</v>
      </c>
      <c r="Y1182" s="8">
        <f t="shared" si="476"/>
        <v>892984.45358444634</v>
      </c>
      <c r="Z1182" s="20">
        <f t="shared" si="477"/>
        <v>-375632.72358444636</v>
      </c>
      <c r="AA1182" s="26">
        <f t="shared" si="478"/>
        <v>37563.272358444636</v>
      </c>
      <c r="AB1182" s="31">
        <f t="shared" si="479"/>
        <v>73054.403538335871</v>
      </c>
      <c r="AC1182" s="30">
        <f t="shared" si="480"/>
        <v>73054.403538335871</v>
      </c>
      <c r="AG1182" s="25">
        <f t="shared" si="481"/>
        <v>33983.783940472473</v>
      </c>
      <c r="AH1182" s="25">
        <f t="shared" si="482"/>
        <v>37563.272358444636</v>
      </c>
      <c r="AI1182" s="25">
        <f t="shared" si="483"/>
        <v>71547.056298917101</v>
      </c>
      <c r="AJ1182" s="25">
        <f t="shared" si="484"/>
        <v>1</v>
      </c>
      <c r="AK1182" s="25">
        <f t="shared" si="485"/>
        <v>71547.056298917101</v>
      </c>
      <c r="AL1182" s="25">
        <f t="shared" ca="1" si="486"/>
        <v>138277</v>
      </c>
      <c r="AM1182" s="25">
        <f t="shared" ca="1" si="487"/>
        <v>41</v>
      </c>
      <c r="AN1182" s="25">
        <f ca="1">IF(AM1182=0,0,COUNTIF($AM$19:AM1182,C1182*10+1))</f>
        <v>148</v>
      </c>
      <c r="AO1182" s="20">
        <f t="shared" ca="1" si="488"/>
        <v>0</v>
      </c>
      <c r="AP1182" s="32">
        <f t="shared" ca="1" si="489"/>
        <v>138277</v>
      </c>
    </row>
    <row r="1183" spans="1:42" x14ac:dyDescent="0.2">
      <c r="A1183" s="14">
        <f>Daten!A1183</f>
        <v>41404</v>
      </c>
      <c r="B1183" s="7" t="str">
        <f>Daten!B1183</f>
        <v>Diersbach</v>
      </c>
      <c r="C1183" s="14">
        <f t="shared" si="465"/>
        <v>4</v>
      </c>
      <c r="D1183" s="9">
        <f>Daten!D1183</f>
        <v>0</v>
      </c>
      <c r="E1183" s="8">
        <f>Daten!E1183</f>
        <v>1524</v>
      </c>
      <c r="F1183" s="8">
        <f>Daten!F1183</f>
        <v>1546</v>
      </c>
      <c r="G1183" s="26">
        <f t="shared" si="466"/>
        <v>-22</v>
      </c>
      <c r="H1183" s="28">
        <f t="shared" si="467"/>
        <v>-1.4230271668822769E-2</v>
      </c>
      <c r="I1183" s="20">
        <f t="shared" si="468"/>
        <v>22.830643750091024</v>
      </c>
      <c r="J1183" s="20">
        <f t="shared" si="469"/>
        <v>-44.830643750091028</v>
      </c>
      <c r="K1183" s="26">
        <f t="shared" si="470"/>
        <v>22415.321875045513</v>
      </c>
      <c r="L1183" s="15">
        <f>Daten!G1183</f>
        <v>219</v>
      </c>
      <c r="M1183" s="15">
        <f>Daten!H1183</f>
        <v>1007</v>
      </c>
      <c r="N1183" s="15">
        <f>Daten!I1183</f>
        <v>298</v>
      </c>
      <c r="O1183" s="27">
        <f t="shared" si="471"/>
        <v>0.51340615690168823</v>
      </c>
      <c r="P1183" s="15">
        <f t="shared" si="472"/>
        <v>584.09353860625606</v>
      </c>
      <c r="Q1183" s="20">
        <f t="shared" si="473"/>
        <v>-67.093538606256061</v>
      </c>
      <c r="R1183" s="26">
        <f t="shared" si="474"/>
        <v>-13418.707721251212</v>
      </c>
      <c r="S1183" s="8">
        <f>Daten!K1183</f>
        <v>21410.47</v>
      </c>
      <c r="T1183" s="8">
        <f>Daten!L1183</f>
        <v>99698.49</v>
      </c>
      <c r="U1183" s="8">
        <f>Daten!M1183</f>
        <v>170467.62</v>
      </c>
      <c r="V1183" s="8">
        <f>Daten!N1183</f>
        <v>500</v>
      </c>
      <c r="W1183" s="8">
        <f>Daten!O1183</f>
        <v>500</v>
      </c>
      <c r="X1183" s="22">
        <f t="shared" si="475"/>
        <v>291576.58</v>
      </c>
      <c r="Y1183" s="8">
        <f t="shared" si="476"/>
        <v>660635.10061295936</v>
      </c>
      <c r="Z1183" s="20">
        <f t="shared" si="477"/>
        <v>-369058.52061295934</v>
      </c>
      <c r="AA1183" s="26">
        <f t="shared" si="478"/>
        <v>36905.852061295933</v>
      </c>
      <c r="AB1183" s="31">
        <f t="shared" si="479"/>
        <v>45902.46621509023</v>
      </c>
      <c r="AC1183" s="30">
        <f t="shared" si="480"/>
        <v>45902.46621509023</v>
      </c>
      <c r="AG1183" s="25">
        <f t="shared" si="481"/>
        <v>22415.321875045513</v>
      </c>
      <c r="AH1183" s="25">
        <f t="shared" si="482"/>
        <v>36905.852061295933</v>
      </c>
      <c r="AI1183" s="25">
        <f t="shared" si="483"/>
        <v>59321.173936341445</v>
      </c>
      <c r="AJ1183" s="25">
        <f t="shared" si="484"/>
        <v>1</v>
      </c>
      <c r="AK1183" s="25">
        <f t="shared" si="485"/>
        <v>59321.173936341445</v>
      </c>
      <c r="AL1183" s="25">
        <f t="shared" ca="1" si="486"/>
        <v>114648</v>
      </c>
      <c r="AM1183" s="25">
        <f t="shared" ca="1" si="487"/>
        <v>41</v>
      </c>
      <c r="AN1183" s="25">
        <f ca="1">IF(AM1183=0,0,COUNTIF($AM$19:AM1183,C1183*10+1))</f>
        <v>149</v>
      </c>
      <c r="AO1183" s="20">
        <f t="shared" ca="1" si="488"/>
        <v>0</v>
      </c>
      <c r="AP1183" s="32">
        <f t="shared" ca="1" si="489"/>
        <v>114648</v>
      </c>
    </row>
    <row r="1184" spans="1:42" x14ac:dyDescent="0.2">
      <c r="A1184" s="14">
        <f>Daten!A1184</f>
        <v>41405</v>
      </c>
      <c r="B1184" s="7" t="str">
        <f>Daten!B1184</f>
        <v>Dorf an der Pram</v>
      </c>
      <c r="C1184" s="14">
        <f t="shared" si="465"/>
        <v>4</v>
      </c>
      <c r="D1184" s="9">
        <f>Daten!D1184</f>
        <v>0</v>
      </c>
      <c r="E1184" s="8">
        <f>Daten!E1184</f>
        <v>1093</v>
      </c>
      <c r="F1184" s="8">
        <f>Daten!F1184</f>
        <v>1059</v>
      </c>
      <c r="G1184" s="26">
        <f t="shared" si="466"/>
        <v>34</v>
      </c>
      <c r="H1184" s="28">
        <f t="shared" si="467"/>
        <v>3.2105760151085933E-2</v>
      </c>
      <c r="I1184" s="20">
        <f t="shared" si="468"/>
        <v>15.638843293238288</v>
      </c>
      <c r="J1184" s="20">
        <f t="shared" si="469"/>
        <v>18.361156706761712</v>
      </c>
      <c r="K1184" s="26">
        <f t="shared" si="470"/>
        <v>-9180.5783533808553</v>
      </c>
      <c r="L1184" s="15">
        <f>Daten!G1184</f>
        <v>175</v>
      </c>
      <c r="M1184" s="15">
        <f>Daten!H1184</f>
        <v>734</v>
      </c>
      <c r="N1184" s="15">
        <f>Daten!I1184</f>
        <v>184</v>
      </c>
      <c r="O1184" s="27">
        <f t="shared" si="471"/>
        <v>0.4891008174386921</v>
      </c>
      <c r="P1184" s="15">
        <f t="shared" si="472"/>
        <v>425.74444621349744</v>
      </c>
      <c r="Q1184" s="20">
        <f t="shared" si="473"/>
        <v>-66.74444621349744</v>
      </c>
      <c r="R1184" s="26">
        <f t="shared" si="474"/>
        <v>-13348.889242699488</v>
      </c>
      <c r="S1184" s="8">
        <f>Daten!K1184</f>
        <v>9730.48</v>
      </c>
      <c r="T1184" s="8">
        <f>Daten!L1184</f>
        <v>92058.880000000005</v>
      </c>
      <c r="U1184" s="8">
        <f>Daten!M1184</f>
        <v>759446.7</v>
      </c>
      <c r="V1184" s="8">
        <f>Daten!N1184</f>
        <v>500</v>
      </c>
      <c r="W1184" s="8">
        <f>Daten!O1184</f>
        <v>500</v>
      </c>
      <c r="X1184" s="22">
        <f t="shared" si="475"/>
        <v>861236.05999999994</v>
      </c>
      <c r="Y1184" s="8">
        <f t="shared" si="476"/>
        <v>473801.94551834947</v>
      </c>
      <c r="Z1184" s="20">
        <f t="shared" si="477"/>
        <v>387434.11448165047</v>
      </c>
      <c r="AA1184" s="26">
        <f t="shared" si="478"/>
        <v>-38743.411448165047</v>
      </c>
      <c r="AB1184" s="31">
        <f t="shared" si="479"/>
        <v>-61272.87904424539</v>
      </c>
      <c r="AC1184" s="30">
        <f t="shared" si="480"/>
        <v>0</v>
      </c>
      <c r="AG1184" s="25">
        <f t="shared" si="481"/>
        <v>0</v>
      </c>
      <c r="AH1184" s="25">
        <f t="shared" si="482"/>
        <v>0</v>
      </c>
      <c r="AI1184" s="25">
        <f t="shared" si="483"/>
        <v>0</v>
      </c>
      <c r="AJ1184" s="25">
        <f t="shared" si="484"/>
        <v>1</v>
      </c>
      <c r="AK1184" s="25">
        <f t="shared" si="485"/>
        <v>0</v>
      </c>
      <c r="AL1184" s="25">
        <f t="shared" ca="1" si="486"/>
        <v>0</v>
      </c>
      <c r="AM1184" s="25">
        <f t="shared" ca="1" si="487"/>
        <v>0</v>
      </c>
      <c r="AN1184" s="25">
        <f ca="1">IF(AM1184=0,0,COUNTIF($AM$19:AM1184,C1184*10+1))</f>
        <v>0</v>
      </c>
      <c r="AO1184" s="20">
        <f t="shared" ca="1" si="488"/>
        <v>0</v>
      </c>
      <c r="AP1184" s="32">
        <f t="shared" ca="1" si="489"/>
        <v>0</v>
      </c>
    </row>
    <row r="1185" spans="1:42" x14ac:dyDescent="0.2">
      <c r="A1185" s="14">
        <f>Daten!A1185</f>
        <v>41406</v>
      </c>
      <c r="B1185" s="7" t="str">
        <f>Daten!B1185</f>
        <v>Eggerding</v>
      </c>
      <c r="C1185" s="14">
        <f t="shared" si="465"/>
        <v>4</v>
      </c>
      <c r="D1185" s="9">
        <f>Daten!D1185</f>
        <v>0</v>
      </c>
      <c r="E1185" s="8">
        <f>Daten!E1185</f>
        <v>1382</v>
      </c>
      <c r="F1185" s="8">
        <f>Daten!F1185</f>
        <v>1334</v>
      </c>
      <c r="G1185" s="26">
        <f t="shared" si="466"/>
        <v>48</v>
      </c>
      <c r="H1185" s="28">
        <f t="shared" si="467"/>
        <v>3.5982008995502246E-2</v>
      </c>
      <c r="I1185" s="20">
        <f t="shared" si="468"/>
        <v>19.699921579962112</v>
      </c>
      <c r="J1185" s="20">
        <f t="shared" si="469"/>
        <v>28.300078420037888</v>
      </c>
      <c r="K1185" s="26">
        <f t="shared" si="470"/>
        <v>-14150.039210018944</v>
      </c>
      <c r="L1185" s="15">
        <f>Daten!G1185</f>
        <v>243</v>
      </c>
      <c r="M1185" s="15">
        <f>Daten!H1185</f>
        <v>873</v>
      </c>
      <c r="N1185" s="15">
        <f>Daten!I1185</f>
        <v>266</v>
      </c>
      <c r="O1185" s="27">
        <f t="shared" si="471"/>
        <v>0.5830469644902635</v>
      </c>
      <c r="P1185" s="15">
        <f t="shared" si="472"/>
        <v>506.36907567354666</v>
      </c>
      <c r="Q1185" s="20">
        <f t="shared" si="473"/>
        <v>2.6309243264533393</v>
      </c>
      <c r="R1185" s="26">
        <f t="shared" si="474"/>
        <v>526.18486529066786</v>
      </c>
      <c r="S1185" s="8">
        <f>Daten!K1185</f>
        <v>24847.26</v>
      </c>
      <c r="T1185" s="8">
        <f>Daten!L1185</f>
        <v>92815.52</v>
      </c>
      <c r="U1185" s="8">
        <f>Daten!M1185</f>
        <v>110888.58</v>
      </c>
      <c r="V1185" s="8">
        <f>Daten!N1185</f>
        <v>500</v>
      </c>
      <c r="W1185" s="8">
        <f>Daten!O1185</f>
        <v>500</v>
      </c>
      <c r="X1185" s="22">
        <f t="shared" si="475"/>
        <v>228551.36</v>
      </c>
      <c r="Y1185" s="8">
        <f t="shared" si="476"/>
        <v>599079.86157946836</v>
      </c>
      <c r="Z1185" s="20">
        <f t="shared" si="477"/>
        <v>-370528.50157946837</v>
      </c>
      <c r="AA1185" s="26">
        <f t="shared" si="478"/>
        <v>37052.850157946836</v>
      </c>
      <c r="AB1185" s="31">
        <f t="shared" si="479"/>
        <v>23428.99581321856</v>
      </c>
      <c r="AC1185" s="30">
        <f t="shared" si="480"/>
        <v>23428.99581321856</v>
      </c>
      <c r="AG1185" s="25">
        <f t="shared" si="481"/>
        <v>-14150.039210018944</v>
      </c>
      <c r="AH1185" s="25">
        <f t="shared" si="482"/>
        <v>37052.850157946836</v>
      </c>
      <c r="AI1185" s="25">
        <f t="shared" si="483"/>
        <v>22902.810947927894</v>
      </c>
      <c r="AJ1185" s="25">
        <f t="shared" si="484"/>
        <v>1</v>
      </c>
      <c r="AK1185" s="25">
        <f t="shared" si="485"/>
        <v>22902.810947927894</v>
      </c>
      <c r="AL1185" s="25">
        <f t="shared" ca="1" si="486"/>
        <v>44264</v>
      </c>
      <c r="AM1185" s="25">
        <f t="shared" ca="1" si="487"/>
        <v>41</v>
      </c>
      <c r="AN1185" s="25">
        <f ca="1">IF(AM1185=0,0,COUNTIF($AM$19:AM1185,C1185*10+1))</f>
        <v>150</v>
      </c>
      <c r="AO1185" s="20">
        <f t="shared" ca="1" si="488"/>
        <v>0</v>
      </c>
      <c r="AP1185" s="32">
        <f t="shared" ca="1" si="489"/>
        <v>44264</v>
      </c>
    </row>
    <row r="1186" spans="1:42" x14ac:dyDescent="0.2">
      <c r="A1186" s="14">
        <f>Daten!A1186</f>
        <v>41407</v>
      </c>
      <c r="B1186" s="7" t="str">
        <f>Daten!B1186</f>
        <v>Engelhartszell</v>
      </c>
      <c r="C1186" s="14">
        <f t="shared" si="465"/>
        <v>4</v>
      </c>
      <c r="D1186" s="9">
        <f>Daten!D1186</f>
        <v>0</v>
      </c>
      <c r="E1186" s="8">
        <f>Daten!E1186</f>
        <v>909</v>
      </c>
      <c r="F1186" s="8">
        <f>Daten!F1186</f>
        <v>912</v>
      </c>
      <c r="G1186" s="26">
        <f t="shared" si="466"/>
        <v>-3</v>
      </c>
      <c r="H1186" s="28">
        <f t="shared" si="467"/>
        <v>-3.2894736842105261E-3</v>
      </c>
      <c r="I1186" s="20">
        <f t="shared" si="468"/>
        <v>13.468012354516826</v>
      </c>
      <c r="J1186" s="20">
        <f t="shared" si="469"/>
        <v>-16.468012354516826</v>
      </c>
      <c r="K1186" s="26">
        <f t="shared" si="470"/>
        <v>8234.006177258414</v>
      </c>
      <c r="L1186" s="15">
        <f>Daten!G1186</f>
        <v>105</v>
      </c>
      <c r="M1186" s="15">
        <f>Daten!H1186</f>
        <v>558</v>
      </c>
      <c r="N1186" s="15">
        <f>Daten!I1186</f>
        <v>246</v>
      </c>
      <c r="O1186" s="27">
        <f t="shared" si="471"/>
        <v>0.62903225806451613</v>
      </c>
      <c r="P1186" s="15">
        <f t="shared" si="472"/>
        <v>323.65858445113292</v>
      </c>
      <c r="Q1186" s="20">
        <f t="shared" si="473"/>
        <v>27.341415548867076</v>
      </c>
      <c r="R1186" s="26">
        <f t="shared" si="474"/>
        <v>5468.2831097734152</v>
      </c>
      <c r="S1186" s="8">
        <f>Daten!K1186</f>
        <v>5935.88</v>
      </c>
      <c r="T1186" s="8">
        <f>Daten!L1186</f>
        <v>80245.22</v>
      </c>
      <c r="U1186" s="8">
        <f>Daten!M1186</f>
        <v>332456.94</v>
      </c>
      <c r="V1186" s="8">
        <f>Daten!N1186</f>
        <v>500</v>
      </c>
      <c r="W1186" s="8">
        <f>Daten!O1186</f>
        <v>500</v>
      </c>
      <c r="X1186" s="22">
        <f t="shared" si="475"/>
        <v>418638.04000000004</v>
      </c>
      <c r="Y1186" s="8">
        <f t="shared" si="476"/>
        <v>394040.22733410762</v>
      </c>
      <c r="Z1186" s="20">
        <f t="shared" si="477"/>
        <v>24597.812665892416</v>
      </c>
      <c r="AA1186" s="26">
        <f t="shared" si="478"/>
        <v>-2459.7812665892416</v>
      </c>
      <c r="AB1186" s="31">
        <f t="shared" si="479"/>
        <v>11242.508020442587</v>
      </c>
      <c r="AC1186" s="30">
        <f t="shared" si="480"/>
        <v>11242.508020442587</v>
      </c>
      <c r="AG1186" s="25">
        <f t="shared" si="481"/>
        <v>8234.006177258414</v>
      </c>
      <c r="AH1186" s="25">
        <f t="shared" si="482"/>
        <v>-2459.7812665892416</v>
      </c>
      <c r="AI1186" s="25">
        <f t="shared" si="483"/>
        <v>5774.2249106691725</v>
      </c>
      <c r="AJ1186" s="25">
        <f t="shared" si="484"/>
        <v>1</v>
      </c>
      <c r="AK1186" s="25">
        <f t="shared" si="485"/>
        <v>5774.2249106691725</v>
      </c>
      <c r="AL1186" s="25">
        <f t="shared" ca="1" si="486"/>
        <v>11160</v>
      </c>
      <c r="AM1186" s="25">
        <f t="shared" ca="1" si="487"/>
        <v>41</v>
      </c>
      <c r="AN1186" s="25">
        <f ca="1">IF(AM1186=0,0,COUNTIF($AM$19:AM1186,C1186*10+1))</f>
        <v>151</v>
      </c>
      <c r="AO1186" s="20">
        <f t="shared" ca="1" si="488"/>
        <v>0</v>
      </c>
      <c r="AP1186" s="32">
        <f t="shared" ca="1" si="489"/>
        <v>11160</v>
      </c>
    </row>
    <row r="1187" spans="1:42" x14ac:dyDescent="0.2">
      <c r="A1187" s="14">
        <f>Daten!A1187</f>
        <v>41408</v>
      </c>
      <c r="B1187" s="7" t="str">
        <f>Daten!B1187</f>
        <v>Enzenkirchen</v>
      </c>
      <c r="C1187" s="14">
        <f t="shared" si="465"/>
        <v>4</v>
      </c>
      <c r="D1187" s="9">
        <f>Daten!D1187</f>
        <v>0</v>
      </c>
      <c r="E1187" s="8">
        <f>Daten!E1187</f>
        <v>1790</v>
      </c>
      <c r="F1187" s="8">
        <f>Daten!F1187</f>
        <v>1798</v>
      </c>
      <c r="G1187" s="26">
        <f t="shared" si="466"/>
        <v>-8</v>
      </c>
      <c r="H1187" s="28">
        <f t="shared" si="467"/>
        <v>-4.4493882091212458E-3</v>
      </c>
      <c r="I1187" s="20">
        <f t="shared" si="468"/>
        <v>26.552068216470673</v>
      </c>
      <c r="J1187" s="20">
        <f t="shared" si="469"/>
        <v>-34.552068216470673</v>
      </c>
      <c r="K1187" s="26">
        <f t="shared" si="470"/>
        <v>17276.034108235337</v>
      </c>
      <c r="L1187" s="15">
        <f>Daten!G1187</f>
        <v>269</v>
      </c>
      <c r="M1187" s="15">
        <f>Daten!H1187</f>
        <v>1188</v>
      </c>
      <c r="N1187" s="15">
        <f>Daten!I1187</f>
        <v>333</v>
      </c>
      <c r="O1187" s="27">
        <f t="shared" si="471"/>
        <v>0.5067340067340067</v>
      </c>
      <c r="P1187" s="15">
        <f t="shared" si="472"/>
        <v>689.0795668959604</v>
      </c>
      <c r="Q1187" s="20">
        <f t="shared" si="473"/>
        <v>-87.079566895960397</v>
      </c>
      <c r="R1187" s="26">
        <f t="shared" si="474"/>
        <v>-17415.913379192079</v>
      </c>
      <c r="S1187" s="8">
        <f>Daten!K1187</f>
        <v>14675.48</v>
      </c>
      <c r="T1187" s="8">
        <f>Daten!L1187</f>
        <v>130447.94</v>
      </c>
      <c r="U1187" s="8">
        <f>Daten!M1187</f>
        <v>489144.14</v>
      </c>
      <c r="V1187" s="8">
        <f>Daten!N1187</f>
        <v>500</v>
      </c>
      <c r="W1187" s="8">
        <f>Daten!O1187</f>
        <v>500</v>
      </c>
      <c r="X1187" s="22">
        <f t="shared" si="475"/>
        <v>634267.56000000006</v>
      </c>
      <c r="Y1187" s="8">
        <f t="shared" si="476"/>
        <v>775942.80190104805</v>
      </c>
      <c r="Z1187" s="20">
        <f t="shared" si="477"/>
        <v>-141675.24190104799</v>
      </c>
      <c r="AA1187" s="26">
        <f t="shared" si="478"/>
        <v>14167.524190104799</v>
      </c>
      <c r="AB1187" s="31">
        <f t="shared" si="479"/>
        <v>14027.644919148057</v>
      </c>
      <c r="AC1187" s="30">
        <f t="shared" si="480"/>
        <v>14027.644919148057</v>
      </c>
      <c r="AG1187" s="25">
        <f t="shared" si="481"/>
        <v>17276.034108235337</v>
      </c>
      <c r="AH1187" s="25">
        <f t="shared" si="482"/>
        <v>14167.524190104799</v>
      </c>
      <c r="AI1187" s="25">
        <f t="shared" si="483"/>
        <v>31443.558298340136</v>
      </c>
      <c r="AJ1187" s="25">
        <f t="shared" si="484"/>
        <v>1</v>
      </c>
      <c r="AK1187" s="25">
        <f t="shared" si="485"/>
        <v>31443.558298340136</v>
      </c>
      <c r="AL1187" s="25">
        <f t="shared" ca="1" si="486"/>
        <v>60770</v>
      </c>
      <c r="AM1187" s="25">
        <f t="shared" ca="1" si="487"/>
        <v>41</v>
      </c>
      <c r="AN1187" s="25">
        <f ca="1">IF(AM1187=0,0,COUNTIF($AM$19:AM1187,C1187*10+1))</f>
        <v>152</v>
      </c>
      <c r="AO1187" s="20">
        <f t="shared" ca="1" si="488"/>
        <v>0</v>
      </c>
      <c r="AP1187" s="32">
        <f t="shared" ca="1" si="489"/>
        <v>60770</v>
      </c>
    </row>
    <row r="1188" spans="1:42" x14ac:dyDescent="0.2">
      <c r="A1188" s="14">
        <f>Daten!A1188</f>
        <v>41409</v>
      </c>
      <c r="B1188" s="7" t="str">
        <f>Daten!B1188</f>
        <v>Esternberg</v>
      </c>
      <c r="C1188" s="14">
        <f t="shared" si="465"/>
        <v>4</v>
      </c>
      <c r="D1188" s="9">
        <f>Daten!D1188</f>
        <v>0</v>
      </c>
      <c r="E1188" s="8">
        <f>Daten!E1188</f>
        <v>2855</v>
      </c>
      <c r="F1188" s="8">
        <f>Daten!F1188</f>
        <v>2852</v>
      </c>
      <c r="G1188" s="26">
        <f t="shared" si="466"/>
        <v>3</v>
      </c>
      <c r="H1188" s="28">
        <f t="shared" si="467"/>
        <v>1.0518934081346423E-3</v>
      </c>
      <c r="I1188" s="20">
        <f t="shared" si="468"/>
        <v>42.117073722677617</v>
      </c>
      <c r="J1188" s="20">
        <f t="shared" si="469"/>
        <v>-39.117073722677617</v>
      </c>
      <c r="K1188" s="26">
        <f t="shared" si="470"/>
        <v>19558.536861338809</v>
      </c>
      <c r="L1188" s="15">
        <f>Daten!G1188</f>
        <v>409</v>
      </c>
      <c r="M1188" s="15">
        <f>Daten!H1188</f>
        <v>1779</v>
      </c>
      <c r="N1188" s="15">
        <f>Daten!I1188</f>
        <v>667</v>
      </c>
      <c r="O1188" s="27">
        <f t="shared" si="471"/>
        <v>0.60483417650365379</v>
      </c>
      <c r="P1188" s="15">
        <f t="shared" si="472"/>
        <v>1031.8792504275366</v>
      </c>
      <c r="Q1188" s="20">
        <f t="shared" si="473"/>
        <v>44.12074957246341</v>
      </c>
      <c r="R1188" s="26">
        <f t="shared" si="474"/>
        <v>8824.149914492682</v>
      </c>
      <c r="S1188" s="8">
        <f>Daten!K1188</f>
        <v>19147.400000000001</v>
      </c>
      <c r="T1188" s="8">
        <f>Daten!L1188</f>
        <v>178645.3</v>
      </c>
      <c r="U1188" s="8">
        <f>Daten!M1188</f>
        <v>260305.76</v>
      </c>
      <c r="V1188" s="8">
        <f>Daten!N1188</f>
        <v>500</v>
      </c>
      <c r="W1188" s="8">
        <f>Daten!O1188</f>
        <v>500</v>
      </c>
      <c r="X1188" s="22">
        <f t="shared" si="475"/>
        <v>458098.45999999996</v>
      </c>
      <c r="Y1188" s="8">
        <f t="shared" si="476"/>
        <v>1237607.0946522302</v>
      </c>
      <c r="Z1188" s="20">
        <f t="shared" si="477"/>
        <v>-779508.63465223019</v>
      </c>
      <c r="AA1188" s="26">
        <f t="shared" si="478"/>
        <v>77950.863465223025</v>
      </c>
      <c r="AB1188" s="31">
        <f t="shared" si="479"/>
        <v>106333.55024105452</v>
      </c>
      <c r="AC1188" s="30">
        <f t="shared" si="480"/>
        <v>106333.55024105452</v>
      </c>
      <c r="AG1188" s="25">
        <f t="shared" si="481"/>
        <v>19558.536861338809</v>
      </c>
      <c r="AH1188" s="25">
        <f t="shared" si="482"/>
        <v>77950.863465223025</v>
      </c>
      <c r="AI1188" s="25">
        <f t="shared" si="483"/>
        <v>97509.400326561838</v>
      </c>
      <c r="AJ1188" s="25">
        <f t="shared" si="484"/>
        <v>1</v>
      </c>
      <c r="AK1188" s="25">
        <f t="shared" si="485"/>
        <v>97509.400326561838</v>
      </c>
      <c r="AL1188" s="25">
        <f t="shared" ca="1" si="486"/>
        <v>188454</v>
      </c>
      <c r="AM1188" s="25">
        <f t="shared" ca="1" si="487"/>
        <v>41</v>
      </c>
      <c r="AN1188" s="25">
        <f ca="1">IF(AM1188=0,0,COUNTIF($AM$19:AM1188,C1188*10+1))</f>
        <v>153</v>
      </c>
      <c r="AO1188" s="20">
        <f t="shared" ca="1" si="488"/>
        <v>0</v>
      </c>
      <c r="AP1188" s="32">
        <f t="shared" ca="1" si="489"/>
        <v>188454</v>
      </c>
    </row>
    <row r="1189" spans="1:42" x14ac:dyDescent="0.2">
      <c r="A1189" s="14">
        <f>Daten!A1189</f>
        <v>41410</v>
      </c>
      <c r="B1189" s="7" t="str">
        <f>Daten!B1189</f>
        <v>Freinberg</v>
      </c>
      <c r="C1189" s="14">
        <f t="shared" si="465"/>
        <v>4</v>
      </c>
      <c r="D1189" s="9">
        <f>Daten!D1189</f>
        <v>0</v>
      </c>
      <c r="E1189" s="8">
        <f>Daten!E1189</f>
        <v>1529</v>
      </c>
      <c r="F1189" s="8">
        <f>Daten!F1189</f>
        <v>1439</v>
      </c>
      <c r="G1189" s="26">
        <f t="shared" si="466"/>
        <v>90</v>
      </c>
      <c r="H1189" s="28">
        <f t="shared" si="467"/>
        <v>6.2543432939541344E-2</v>
      </c>
      <c r="I1189" s="20">
        <f t="shared" si="468"/>
        <v>21.250515107620298</v>
      </c>
      <c r="J1189" s="20">
        <f t="shared" si="469"/>
        <v>68.749484892379698</v>
      </c>
      <c r="K1189" s="26">
        <f t="shared" si="470"/>
        <v>-34374.742446189848</v>
      </c>
      <c r="L1189" s="15">
        <f>Daten!G1189</f>
        <v>201</v>
      </c>
      <c r="M1189" s="15">
        <f>Daten!H1189</f>
        <v>976</v>
      </c>
      <c r="N1189" s="15">
        <f>Daten!I1189</f>
        <v>352</v>
      </c>
      <c r="O1189" s="27">
        <f t="shared" si="471"/>
        <v>0.56659836065573765</v>
      </c>
      <c r="P1189" s="15">
        <f t="shared" si="472"/>
        <v>566.11250613674861</v>
      </c>
      <c r="Q1189" s="20">
        <f t="shared" si="473"/>
        <v>-13.112506136748607</v>
      </c>
      <c r="R1189" s="26">
        <f t="shared" si="474"/>
        <v>-2622.5012273497214</v>
      </c>
      <c r="S1189" s="8">
        <f>Daten!K1189</f>
        <v>9008.0499999999993</v>
      </c>
      <c r="T1189" s="8">
        <f>Daten!L1189</f>
        <v>176582.1</v>
      </c>
      <c r="U1189" s="8">
        <f>Daten!M1189</f>
        <v>964737.05</v>
      </c>
      <c r="V1189" s="8">
        <f>Daten!N1189</f>
        <v>500</v>
      </c>
      <c r="W1189" s="8">
        <f>Daten!O1189</f>
        <v>500</v>
      </c>
      <c r="X1189" s="22">
        <f t="shared" si="475"/>
        <v>1150327.2</v>
      </c>
      <c r="Y1189" s="8">
        <f t="shared" si="476"/>
        <v>662802.5386070963</v>
      </c>
      <c r="Z1189" s="20">
        <f t="shared" si="477"/>
        <v>487524.66139290365</v>
      </c>
      <c r="AA1189" s="26">
        <f t="shared" si="478"/>
        <v>-48752.466139290365</v>
      </c>
      <c r="AB1189" s="31">
        <f t="shared" si="479"/>
        <v>-85749.70981282994</v>
      </c>
      <c r="AC1189" s="30">
        <f t="shared" si="480"/>
        <v>0</v>
      </c>
      <c r="AG1189" s="25">
        <f t="shared" si="481"/>
        <v>0</v>
      </c>
      <c r="AH1189" s="25">
        <f t="shared" si="482"/>
        <v>0</v>
      </c>
      <c r="AI1189" s="25">
        <f t="shared" si="483"/>
        <v>0</v>
      </c>
      <c r="AJ1189" s="25">
        <f t="shared" si="484"/>
        <v>1</v>
      </c>
      <c r="AK1189" s="25">
        <f t="shared" si="485"/>
        <v>0</v>
      </c>
      <c r="AL1189" s="25">
        <f t="shared" ca="1" si="486"/>
        <v>0</v>
      </c>
      <c r="AM1189" s="25">
        <f t="shared" ca="1" si="487"/>
        <v>0</v>
      </c>
      <c r="AN1189" s="25">
        <f ca="1">IF(AM1189=0,0,COUNTIF($AM$19:AM1189,C1189*10+1))</f>
        <v>0</v>
      </c>
      <c r="AO1189" s="20">
        <f t="shared" ca="1" si="488"/>
        <v>0</v>
      </c>
      <c r="AP1189" s="32">
        <f t="shared" ca="1" si="489"/>
        <v>0</v>
      </c>
    </row>
    <row r="1190" spans="1:42" x14ac:dyDescent="0.2">
      <c r="A1190" s="14">
        <f>Daten!A1190</f>
        <v>41411</v>
      </c>
      <c r="B1190" s="7" t="str">
        <f>Daten!B1190</f>
        <v>Kopfing im Innkreis</v>
      </c>
      <c r="C1190" s="14">
        <f t="shared" si="465"/>
        <v>4</v>
      </c>
      <c r="D1190" s="9">
        <f>Daten!D1190</f>
        <v>0</v>
      </c>
      <c r="E1190" s="8">
        <f>Daten!E1190</f>
        <v>1967</v>
      </c>
      <c r="F1190" s="8">
        <f>Daten!F1190</f>
        <v>1974</v>
      </c>
      <c r="G1190" s="26">
        <f t="shared" si="466"/>
        <v>-7</v>
      </c>
      <c r="H1190" s="28">
        <f t="shared" si="467"/>
        <v>-3.5460992907801418E-3</v>
      </c>
      <c r="I1190" s="20">
        <f t="shared" si="468"/>
        <v>29.15115831997392</v>
      </c>
      <c r="J1190" s="20">
        <f t="shared" si="469"/>
        <v>-36.151158319973916</v>
      </c>
      <c r="K1190" s="26">
        <f t="shared" si="470"/>
        <v>18075.579159986959</v>
      </c>
      <c r="L1190" s="15">
        <f>Daten!G1190</f>
        <v>302</v>
      </c>
      <c r="M1190" s="15">
        <f>Daten!H1190</f>
        <v>1219</v>
      </c>
      <c r="N1190" s="15">
        <f>Daten!I1190</f>
        <v>446</v>
      </c>
      <c r="O1190" s="27">
        <f t="shared" si="471"/>
        <v>0.6136177194421657</v>
      </c>
      <c r="P1190" s="15">
        <f t="shared" si="472"/>
        <v>707.06059936546785</v>
      </c>
      <c r="Q1190" s="20">
        <f t="shared" si="473"/>
        <v>40.939400634532149</v>
      </c>
      <c r="R1190" s="26">
        <f t="shared" si="474"/>
        <v>8187.8801269064297</v>
      </c>
      <c r="S1190" s="8">
        <f>Daten!K1190</f>
        <v>14446.03</v>
      </c>
      <c r="T1190" s="8">
        <f>Daten!L1190</f>
        <v>190070.25</v>
      </c>
      <c r="U1190" s="8">
        <f>Daten!M1190</f>
        <v>1025062.27</v>
      </c>
      <c r="V1190" s="8">
        <f>Daten!N1190</f>
        <v>500</v>
      </c>
      <c r="W1190" s="8">
        <f>Daten!O1190</f>
        <v>500</v>
      </c>
      <c r="X1190" s="22">
        <f t="shared" si="475"/>
        <v>1229578.55</v>
      </c>
      <c r="Y1190" s="8">
        <f t="shared" si="476"/>
        <v>852670.1068934981</v>
      </c>
      <c r="Z1190" s="20">
        <f t="shared" si="477"/>
        <v>376908.44310650195</v>
      </c>
      <c r="AA1190" s="26">
        <f t="shared" si="478"/>
        <v>-37690.844310650195</v>
      </c>
      <c r="AB1190" s="31">
        <f t="shared" si="479"/>
        <v>-11427.385023756804</v>
      </c>
      <c r="AC1190" s="30">
        <f t="shared" si="480"/>
        <v>0</v>
      </c>
      <c r="AG1190" s="25">
        <f t="shared" si="481"/>
        <v>0</v>
      </c>
      <c r="AH1190" s="25">
        <f t="shared" si="482"/>
        <v>0</v>
      </c>
      <c r="AI1190" s="25">
        <f t="shared" si="483"/>
        <v>0</v>
      </c>
      <c r="AJ1190" s="25">
        <f t="shared" si="484"/>
        <v>1</v>
      </c>
      <c r="AK1190" s="25">
        <f t="shared" si="485"/>
        <v>0</v>
      </c>
      <c r="AL1190" s="25">
        <f t="shared" ca="1" si="486"/>
        <v>0</v>
      </c>
      <c r="AM1190" s="25">
        <f t="shared" ca="1" si="487"/>
        <v>0</v>
      </c>
      <c r="AN1190" s="25">
        <f ca="1">IF(AM1190=0,0,COUNTIF($AM$19:AM1190,C1190*10+1))</f>
        <v>0</v>
      </c>
      <c r="AO1190" s="20">
        <f t="shared" ca="1" si="488"/>
        <v>0</v>
      </c>
      <c r="AP1190" s="32">
        <f t="shared" ca="1" si="489"/>
        <v>0</v>
      </c>
    </row>
    <row r="1191" spans="1:42" x14ac:dyDescent="0.2">
      <c r="A1191" s="14">
        <f>Daten!A1191</f>
        <v>41412</v>
      </c>
      <c r="B1191" s="7" t="str">
        <f>Daten!B1191</f>
        <v>Mayrhof</v>
      </c>
      <c r="C1191" s="14">
        <f t="shared" si="465"/>
        <v>4</v>
      </c>
      <c r="D1191" s="9">
        <f>Daten!D1191</f>
        <v>0</v>
      </c>
      <c r="E1191" s="8">
        <f>Daten!E1191</f>
        <v>328</v>
      </c>
      <c r="F1191" s="8">
        <f>Daten!F1191</f>
        <v>323</v>
      </c>
      <c r="G1191" s="26">
        <f t="shared" si="466"/>
        <v>5</v>
      </c>
      <c r="H1191" s="28">
        <f t="shared" si="467"/>
        <v>1.5479876160990712E-2</v>
      </c>
      <c r="I1191" s="20">
        <f t="shared" si="468"/>
        <v>4.7699210422247091</v>
      </c>
      <c r="J1191" s="20">
        <f t="shared" si="469"/>
        <v>0.23007895777529086</v>
      </c>
      <c r="K1191" s="26">
        <f t="shared" si="470"/>
        <v>-115.03947888764543</v>
      </c>
      <c r="L1191" s="15">
        <f>Daten!G1191</f>
        <v>61</v>
      </c>
      <c r="M1191" s="15">
        <f>Daten!H1191</f>
        <v>228</v>
      </c>
      <c r="N1191" s="15">
        <f>Daten!I1191</f>
        <v>39</v>
      </c>
      <c r="O1191" s="27">
        <f t="shared" si="471"/>
        <v>0.43859649122807015</v>
      </c>
      <c r="P1191" s="15">
        <f t="shared" si="472"/>
        <v>132.24759364669947</v>
      </c>
      <c r="Q1191" s="20">
        <f t="shared" si="473"/>
        <v>-32.247593646699471</v>
      </c>
      <c r="R1191" s="26">
        <f t="shared" si="474"/>
        <v>-6449.518729339894</v>
      </c>
      <c r="S1191" s="8">
        <f>Daten!K1191</f>
        <v>7884</v>
      </c>
      <c r="T1191" s="8">
        <f>Daten!L1191</f>
        <v>15435.55</v>
      </c>
      <c r="U1191" s="8">
        <f>Daten!M1191</f>
        <v>4847.4799999999996</v>
      </c>
      <c r="V1191" s="8">
        <f>Daten!N1191</f>
        <v>500</v>
      </c>
      <c r="W1191" s="8">
        <f>Daten!O1191</f>
        <v>500</v>
      </c>
      <c r="X1191" s="22">
        <f t="shared" si="475"/>
        <v>28167.03</v>
      </c>
      <c r="Y1191" s="8">
        <f t="shared" si="476"/>
        <v>142183.93241538756</v>
      </c>
      <c r="Z1191" s="20">
        <f t="shared" si="477"/>
        <v>-114016.90241538757</v>
      </c>
      <c r="AA1191" s="26">
        <f t="shared" si="478"/>
        <v>11401.690241538758</v>
      </c>
      <c r="AB1191" s="31">
        <f t="shared" si="479"/>
        <v>4837.132033311218</v>
      </c>
      <c r="AC1191" s="30">
        <f t="shared" si="480"/>
        <v>4837.132033311218</v>
      </c>
      <c r="AG1191" s="25">
        <f t="shared" si="481"/>
        <v>-115.03947888764543</v>
      </c>
      <c r="AH1191" s="25">
        <f t="shared" si="482"/>
        <v>11401.690241538758</v>
      </c>
      <c r="AI1191" s="25">
        <f t="shared" si="483"/>
        <v>11286.650762651112</v>
      </c>
      <c r="AJ1191" s="25">
        <f t="shared" si="484"/>
        <v>1</v>
      </c>
      <c r="AK1191" s="25">
        <f t="shared" si="485"/>
        <v>11286.650762651112</v>
      </c>
      <c r="AL1191" s="25">
        <f t="shared" ca="1" si="486"/>
        <v>21813</v>
      </c>
      <c r="AM1191" s="25">
        <f t="shared" ca="1" si="487"/>
        <v>41</v>
      </c>
      <c r="AN1191" s="25">
        <f ca="1">IF(AM1191=0,0,COUNTIF($AM$19:AM1191,C1191*10+1))</f>
        <v>154</v>
      </c>
      <c r="AO1191" s="20">
        <f t="shared" ca="1" si="488"/>
        <v>0</v>
      </c>
      <c r="AP1191" s="32">
        <f t="shared" ca="1" si="489"/>
        <v>21813</v>
      </c>
    </row>
    <row r="1192" spans="1:42" x14ac:dyDescent="0.2">
      <c r="A1192" s="14">
        <f>Daten!A1192</f>
        <v>41413</v>
      </c>
      <c r="B1192" s="7" t="str">
        <f>Daten!B1192</f>
        <v>Münzkirchen</v>
      </c>
      <c r="C1192" s="14">
        <f t="shared" si="465"/>
        <v>4</v>
      </c>
      <c r="D1192" s="9">
        <f>Daten!D1192</f>
        <v>0</v>
      </c>
      <c r="E1192" s="8">
        <f>Daten!E1192</f>
        <v>2568</v>
      </c>
      <c r="F1192" s="8">
        <f>Daten!F1192</f>
        <v>2549</v>
      </c>
      <c r="G1192" s="26">
        <f t="shared" si="466"/>
        <v>19</v>
      </c>
      <c r="H1192" s="28">
        <f t="shared" si="467"/>
        <v>7.4539034915653201E-3</v>
      </c>
      <c r="I1192" s="20">
        <f t="shared" si="468"/>
        <v>37.642503828578278</v>
      </c>
      <c r="J1192" s="20">
        <f t="shared" si="469"/>
        <v>-18.642503828578278</v>
      </c>
      <c r="K1192" s="26">
        <f t="shared" si="470"/>
        <v>9321.2519142891397</v>
      </c>
      <c r="L1192" s="15">
        <f>Daten!G1192</f>
        <v>410</v>
      </c>
      <c r="M1192" s="15">
        <f>Daten!H1192</f>
        <v>1672</v>
      </c>
      <c r="N1192" s="15">
        <f>Daten!I1192</f>
        <v>486</v>
      </c>
      <c r="O1192" s="27">
        <f t="shared" si="471"/>
        <v>0.53588516746411485</v>
      </c>
      <c r="P1192" s="15">
        <f t="shared" si="472"/>
        <v>969.81568674246284</v>
      </c>
      <c r="Q1192" s="20">
        <f t="shared" si="473"/>
        <v>-73.815686742462844</v>
      </c>
      <c r="R1192" s="26">
        <f t="shared" si="474"/>
        <v>-14763.137348492568</v>
      </c>
      <c r="S1192" s="8">
        <f>Daten!K1192</f>
        <v>14151.91</v>
      </c>
      <c r="T1192" s="8">
        <f>Daten!L1192</f>
        <v>287632.09999999998</v>
      </c>
      <c r="U1192" s="8">
        <f>Daten!M1192</f>
        <v>466907.99</v>
      </c>
      <c r="V1192" s="8">
        <f>Daten!N1192</f>
        <v>500</v>
      </c>
      <c r="W1192" s="8">
        <f>Daten!O1192</f>
        <v>500</v>
      </c>
      <c r="X1192" s="22">
        <f t="shared" si="475"/>
        <v>768692</v>
      </c>
      <c r="Y1192" s="8">
        <f t="shared" si="476"/>
        <v>1113196.1537887661</v>
      </c>
      <c r="Z1192" s="20">
        <f t="shared" si="477"/>
        <v>-344504.15378876613</v>
      </c>
      <c r="AA1192" s="26">
        <f t="shared" si="478"/>
        <v>34450.415378876613</v>
      </c>
      <c r="AB1192" s="31">
        <f t="shared" si="479"/>
        <v>29008.529944673184</v>
      </c>
      <c r="AC1192" s="30">
        <f t="shared" si="480"/>
        <v>29008.529944673184</v>
      </c>
      <c r="AG1192" s="25">
        <f t="shared" si="481"/>
        <v>9321.2519142891397</v>
      </c>
      <c r="AH1192" s="25">
        <f t="shared" si="482"/>
        <v>34450.415378876613</v>
      </c>
      <c r="AI1192" s="25">
        <f t="shared" si="483"/>
        <v>43771.667293165752</v>
      </c>
      <c r="AJ1192" s="25">
        <f t="shared" si="484"/>
        <v>1</v>
      </c>
      <c r="AK1192" s="25">
        <f t="shared" si="485"/>
        <v>43771.667293165752</v>
      </c>
      <c r="AL1192" s="25">
        <f t="shared" ca="1" si="486"/>
        <v>84596</v>
      </c>
      <c r="AM1192" s="25">
        <f t="shared" ca="1" si="487"/>
        <v>41</v>
      </c>
      <c r="AN1192" s="25">
        <f ca="1">IF(AM1192=0,0,COUNTIF($AM$19:AM1192,C1192*10+1))</f>
        <v>155</v>
      </c>
      <c r="AO1192" s="20">
        <f t="shared" ca="1" si="488"/>
        <v>0</v>
      </c>
      <c r="AP1192" s="32">
        <f t="shared" ca="1" si="489"/>
        <v>84596</v>
      </c>
    </row>
    <row r="1193" spans="1:42" x14ac:dyDescent="0.2">
      <c r="A1193" s="14">
        <f>Daten!A1193</f>
        <v>41414</v>
      </c>
      <c r="B1193" s="7" t="str">
        <f>Daten!B1193</f>
        <v>Raab</v>
      </c>
      <c r="C1193" s="14">
        <f t="shared" si="465"/>
        <v>4</v>
      </c>
      <c r="D1193" s="9">
        <f>Daten!D1193</f>
        <v>0</v>
      </c>
      <c r="E1193" s="8">
        <f>Daten!E1193</f>
        <v>2345</v>
      </c>
      <c r="F1193" s="8">
        <f>Daten!F1193</f>
        <v>2257</v>
      </c>
      <c r="G1193" s="26">
        <f t="shared" si="466"/>
        <v>88</v>
      </c>
      <c r="H1193" s="28">
        <f t="shared" si="467"/>
        <v>3.8989809481612757E-2</v>
      </c>
      <c r="I1193" s="20">
        <f t="shared" si="468"/>
        <v>33.330377065947893</v>
      </c>
      <c r="J1193" s="20">
        <f t="shared" si="469"/>
        <v>54.669622934052107</v>
      </c>
      <c r="K1193" s="26">
        <f t="shared" si="470"/>
        <v>-27334.811467026055</v>
      </c>
      <c r="L1193" s="15">
        <f>Daten!G1193</f>
        <v>355</v>
      </c>
      <c r="M1193" s="15">
        <f>Daten!H1193</f>
        <v>1500</v>
      </c>
      <c r="N1193" s="15">
        <f>Daten!I1193</f>
        <v>490</v>
      </c>
      <c r="O1193" s="27">
        <f t="shared" si="471"/>
        <v>0.56333333333333335</v>
      </c>
      <c r="P1193" s="15">
        <f t="shared" si="472"/>
        <v>870.04995820197018</v>
      </c>
      <c r="Q1193" s="20">
        <f t="shared" si="473"/>
        <v>-25.049958201970185</v>
      </c>
      <c r="R1193" s="26">
        <f t="shared" si="474"/>
        <v>-5009.9916403940369</v>
      </c>
      <c r="S1193" s="8">
        <f>Daten!K1193</f>
        <v>23221.759999999998</v>
      </c>
      <c r="T1193" s="8">
        <f>Daten!L1193</f>
        <v>177001.2</v>
      </c>
      <c r="U1193" s="8">
        <f>Daten!M1193</f>
        <v>686063.95</v>
      </c>
      <c r="V1193" s="8">
        <f>Daten!N1193</f>
        <v>500</v>
      </c>
      <c r="W1193" s="8">
        <f>Daten!O1193</f>
        <v>500</v>
      </c>
      <c r="X1193" s="22">
        <f t="shared" si="475"/>
        <v>886286.90999999992</v>
      </c>
      <c r="Y1193" s="8">
        <f t="shared" si="476"/>
        <v>1016528.4192502557</v>
      </c>
      <c r="Z1193" s="20">
        <f t="shared" si="477"/>
        <v>-130241.50925025577</v>
      </c>
      <c r="AA1193" s="26">
        <f t="shared" si="478"/>
        <v>13024.150925025577</v>
      </c>
      <c r="AB1193" s="31">
        <f t="shared" si="479"/>
        <v>-19320.652182394515</v>
      </c>
      <c r="AC1193" s="30">
        <f t="shared" si="480"/>
        <v>0</v>
      </c>
      <c r="AG1193" s="25">
        <f t="shared" si="481"/>
        <v>0</v>
      </c>
      <c r="AH1193" s="25">
        <f t="shared" si="482"/>
        <v>0</v>
      </c>
      <c r="AI1193" s="25">
        <f t="shared" si="483"/>
        <v>0</v>
      </c>
      <c r="AJ1193" s="25">
        <f t="shared" si="484"/>
        <v>1</v>
      </c>
      <c r="AK1193" s="25">
        <f t="shared" si="485"/>
        <v>0</v>
      </c>
      <c r="AL1193" s="25">
        <f t="shared" ca="1" si="486"/>
        <v>0</v>
      </c>
      <c r="AM1193" s="25">
        <f t="shared" ca="1" si="487"/>
        <v>0</v>
      </c>
      <c r="AN1193" s="25">
        <f ca="1">IF(AM1193=0,0,COUNTIF($AM$19:AM1193,C1193*10+1))</f>
        <v>0</v>
      </c>
      <c r="AO1193" s="20">
        <f t="shared" ca="1" si="488"/>
        <v>0</v>
      </c>
      <c r="AP1193" s="32">
        <f t="shared" ca="1" si="489"/>
        <v>0</v>
      </c>
    </row>
    <row r="1194" spans="1:42" x14ac:dyDescent="0.2">
      <c r="A1194" s="14">
        <f>Daten!A1194</f>
        <v>41415</v>
      </c>
      <c r="B1194" s="7" t="str">
        <f>Daten!B1194</f>
        <v>Rainbach im Innkreis</v>
      </c>
      <c r="C1194" s="14">
        <f t="shared" si="465"/>
        <v>4</v>
      </c>
      <c r="D1194" s="9">
        <f>Daten!D1194</f>
        <v>0</v>
      </c>
      <c r="E1194" s="8">
        <f>Daten!E1194</f>
        <v>1578</v>
      </c>
      <c r="F1194" s="8">
        <f>Daten!F1194</f>
        <v>1515</v>
      </c>
      <c r="G1194" s="26">
        <f t="shared" si="466"/>
        <v>63</v>
      </c>
      <c r="H1194" s="28">
        <f t="shared" si="467"/>
        <v>4.1584158415841586E-2</v>
      </c>
      <c r="I1194" s="20">
        <f t="shared" si="468"/>
        <v>22.372849470496703</v>
      </c>
      <c r="J1194" s="20">
        <f t="shared" si="469"/>
        <v>40.627150529503297</v>
      </c>
      <c r="K1194" s="26">
        <f t="shared" si="470"/>
        <v>-20313.575264751649</v>
      </c>
      <c r="L1194" s="15">
        <f>Daten!G1194</f>
        <v>245</v>
      </c>
      <c r="M1194" s="15">
        <f>Daten!H1194</f>
        <v>1048</v>
      </c>
      <c r="N1194" s="15">
        <f>Daten!I1194</f>
        <v>285</v>
      </c>
      <c r="O1194" s="27">
        <f t="shared" si="471"/>
        <v>0.50572519083969469</v>
      </c>
      <c r="P1194" s="15">
        <f t="shared" si="472"/>
        <v>607.87490413044316</v>
      </c>
      <c r="Q1194" s="20">
        <f t="shared" si="473"/>
        <v>-77.874904130443156</v>
      </c>
      <c r="R1194" s="26">
        <f t="shared" si="474"/>
        <v>-15574.980826088631</v>
      </c>
      <c r="S1194" s="8">
        <f>Daten!K1194</f>
        <v>20429.740000000002</v>
      </c>
      <c r="T1194" s="8">
        <f>Daten!L1194</f>
        <v>117653.51</v>
      </c>
      <c r="U1194" s="8">
        <f>Daten!M1194</f>
        <v>104096.58</v>
      </c>
      <c r="V1194" s="8">
        <f>Daten!N1194</f>
        <v>500</v>
      </c>
      <c r="W1194" s="8">
        <f>Daten!O1194</f>
        <v>500</v>
      </c>
      <c r="X1194" s="22">
        <f t="shared" si="475"/>
        <v>242179.83000000002</v>
      </c>
      <c r="Y1194" s="8">
        <f t="shared" si="476"/>
        <v>684043.43094963895</v>
      </c>
      <c r="Z1194" s="20">
        <f t="shared" si="477"/>
        <v>-441863.60094963893</v>
      </c>
      <c r="AA1194" s="26">
        <f t="shared" si="478"/>
        <v>44186.360094963893</v>
      </c>
      <c r="AB1194" s="31">
        <f t="shared" si="479"/>
        <v>8297.804004123609</v>
      </c>
      <c r="AC1194" s="30">
        <f t="shared" si="480"/>
        <v>8297.804004123609</v>
      </c>
      <c r="AG1194" s="25">
        <f t="shared" si="481"/>
        <v>-20313.575264751649</v>
      </c>
      <c r="AH1194" s="25">
        <f t="shared" si="482"/>
        <v>44186.360094963893</v>
      </c>
      <c r="AI1194" s="25">
        <f t="shared" si="483"/>
        <v>23872.784830212244</v>
      </c>
      <c r="AJ1194" s="25">
        <f t="shared" si="484"/>
        <v>1</v>
      </c>
      <c r="AK1194" s="25">
        <f t="shared" si="485"/>
        <v>23872.784830212244</v>
      </c>
      <c r="AL1194" s="25">
        <f t="shared" ca="1" si="486"/>
        <v>46138</v>
      </c>
      <c r="AM1194" s="25">
        <f t="shared" ca="1" si="487"/>
        <v>41</v>
      </c>
      <c r="AN1194" s="25">
        <f ca="1">IF(AM1194=0,0,COUNTIF($AM$19:AM1194,C1194*10+1))</f>
        <v>156</v>
      </c>
      <c r="AO1194" s="20">
        <f t="shared" ca="1" si="488"/>
        <v>0</v>
      </c>
      <c r="AP1194" s="32">
        <f t="shared" ca="1" si="489"/>
        <v>46138</v>
      </c>
    </row>
    <row r="1195" spans="1:42" x14ac:dyDescent="0.2">
      <c r="A1195" s="14">
        <f>Daten!A1195</f>
        <v>41416</v>
      </c>
      <c r="B1195" s="7" t="str">
        <f>Daten!B1195</f>
        <v>Riedau</v>
      </c>
      <c r="C1195" s="14">
        <f t="shared" si="465"/>
        <v>4</v>
      </c>
      <c r="D1195" s="9">
        <f>Daten!D1195</f>
        <v>0</v>
      </c>
      <c r="E1195" s="8">
        <f>Daten!E1195</f>
        <v>2015</v>
      </c>
      <c r="F1195" s="8">
        <f>Daten!F1195</f>
        <v>2074</v>
      </c>
      <c r="G1195" s="26">
        <f t="shared" si="466"/>
        <v>-59</v>
      </c>
      <c r="H1195" s="28">
        <f t="shared" si="467"/>
        <v>-2.8447444551591129E-2</v>
      </c>
      <c r="I1195" s="20">
        <f t="shared" si="468"/>
        <v>30.627914060600766</v>
      </c>
      <c r="J1195" s="20">
        <f t="shared" si="469"/>
        <v>-89.627914060600773</v>
      </c>
      <c r="K1195" s="26">
        <f t="shared" si="470"/>
        <v>44813.957030300386</v>
      </c>
      <c r="L1195" s="15">
        <f>Daten!G1195</f>
        <v>280</v>
      </c>
      <c r="M1195" s="15">
        <f>Daten!H1195</f>
        <v>1330</v>
      </c>
      <c r="N1195" s="15">
        <f>Daten!I1195</f>
        <v>405</v>
      </c>
      <c r="O1195" s="27">
        <f t="shared" si="471"/>
        <v>0.51503759398496241</v>
      </c>
      <c r="P1195" s="15">
        <f t="shared" si="472"/>
        <v>771.44429627241357</v>
      </c>
      <c r="Q1195" s="20">
        <f t="shared" si="473"/>
        <v>-86.444296272413567</v>
      </c>
      <c r="R1195" s="26">
        <f t="shared" si="474"/>
        <v>-17288.859254482712</v>
      </c>
      <c r="S1195" s="8">
        <f>Daten!K1195</f>
        <v>5711.09</v>
      </c>
      <c r="T1195" s="8">
        <f>Daten!L1195</f>
        <v>152780.56</v>
      </c>
      <c r="U1195" s="8">
        <f>Daten!M1195</f>
        <v>1051341.1000000001</v>
      </c>
      <c r="V1195" s="8">
        <f>Daten!N1195</f>
        <v>500</v>
      </c>
      <c r="W1195" s="8">
        <f>Daten!O1195</f>
        <v>500</v>
      </c>
      <c r="X1195" s="22">
        <f t="shared" si="475"/>
        <v>1209832.75</v>
      </c>
      <c r="Y1195" s="8">
        <f t="shared" si="476"/>
        <v>873477.51163721329</v>
      </c>
      <c r="Z1195" s="20">
        <f t="shared" si="477"/>
        <v>336355.23836278671</v>
      </c>
      <c r="AA1195" s="26">
        <f t="shared" si="478"/>
        <v>-33635.523836278669</v>
      </c>
      <c r="AB1195" s="31">
        <f t="shared" si="479"/>
        <v>-6110.4260604609954</v>
      </c>
      <c r="AC1195" s="30">
        <f t="shared" si="480"/>
        <v>0</v>
      </c>
      <c r="AG1195" s="25">
        <f t="shared" si="481"/>
        <v>0</v>
      </c>
      <c r="AH1195" s="25">
        <f t="shared" si="482"/>
        <v>0</v>
      </c>
      <c r="AI1195" s="25">
        <f t="shared" si="483"/>
        <v>0</v>
      </c>
      <c r="AJ1195" s="25">
        <f t="shared" si="484"/>
        <v>1</v>
      </c>
      <c r="AK1195" s="25">
        <f t="shared" si="485"/>
        <v>0</v>
      </c>
      <c r="AL1195" s="25">
        <f t="shared" ca="1" si="486"/>
        <v>0</v>
      </c>
      <c r="AM1195" s="25">
        <f t="shared" ca="1" si="487"/>
        <v>0</v>
      </c>
      <c r="AN1195" s="25">
        <f ca="1">IF(AM1195=0,0,COUNTIF($AM$19:AM1195,C1195*10+1))</f>
        <v>0</v>
      </c>
      <c r="AO1195" s="20">
        <f t="shared" ca="1" si="488"/>
        <v>0</v>
      </c>
      <c r="AP1195" s="32">
        <f t="shared" ca="1" si="489"/>
        <v>0</v>
      </c>
    </row>
    <row r="1196" spans="1:42" x14ac:dyDescent="0.2">
      <c r="A1196" s="14">
        <f>Daten!A1196</f>
        <v>41417</v>
      </c>
      <c r="B1196" s="7" t="str">
        <f>Daten!B1196</f>
        <v>St. Aegidi</v>
      </c>
      <c r="C1196" s="14">
        <f t="shared" si="465"/>
        <v>4</v>
      </c>
      <c r="D1196" s="9">
        <f>Daten!D1196</f>
        <v>0</v>
      </c>
      <c r="E1196" s="8">
        <f>Daten!E1196</f>
        <v>1568</v>
      </c>
      <c r="F1196" s="8">
        <f>Daten!F1196</f>
        <v>1550</v>
      </c>
      <c r="G1196" s="26">
        <f t="shared" si="466"/>
        <v>18</v>
      </c>
      <c r="H1196" s="28">
        <f t="shared" si="467"/>
        <v>1.1612903225806452E-2</v>
      </c>
      <c r="I1196" s="20">
        <f t="shared" si="468"/>
        <v>22.889713979716099</v>
      </c>
      <c r="J1196" s="20">
        <f t="shared" si="469"/>
        <v>-4.8897139797160989</v>
      </c>
      <c r="K1196" s="26">
        <f t="shared" si="470"/>
        <v>2444.8569898580495</v>
      </c>
      <c r="L1196" s="15">
        <f>Daten!G1196</f>
        <v>223</v>
      </c>
      <c r="M1196" s="15">
        <f>Daten!H1196</f>
        <v>1029</v>
      </c>
      <c r="N1196" s="15">
        <f>Daten!I1196</f>
        <v>316</v>
      </c>
      <c r="O1196" s="27">
        <f t="shared" si="471"/>
        <v>0.52380952380952384</v>
      </c>
      <c r="P1196" s="15">
        <f t="shared" si="472"/>
        <v>596.85427132655161</v>
      </c>
      <c r="Q1196" s="20">
        <f t="shared" si="473"/>
        <v>-57.854271326551611</v>
      </c>
      <c r="R1196" s="26">
        <f t="shared" si="474"/>
        <v>-11570.854265310321</v>
      </c>
      <c r="S1196" s="8">
        <f>Daten!K1196</f>
        <v>14411.68</v>
      </c>
      <c r="T1196" s="8">
        <f>Daten!L1196</f>
        <v>122073.23</v>
      </c>
      <c r="U1196" s="8">
        <f>Daten!M1196</f>
        <v>286394.49</v>
      </c>
      <c r="V1196" s="8">
        <f>Daten!N1196</f>
        <v>500</v>
      </c>
      <c r="W1196" s="8">
        <f>Daten!O1196</f>
        <v>500</v>
      </c>
      <c r="X1196" s="22">
        <f t="shared" si="475"/>
        <v>422879.4</v>
      </c>
      <c r="Y1196" s="8">
        <f t="shared" si="476"/>
        <v>679708.55496136495</v>
      </c>
      <c r="Z1196" s="20">
        <f t="shared" si="477"/>
        <v>-256829.15496136493</v>
      </c>
      <c r="AA1196" s="26">
        <f t="shared" si="478"/>
        <v>25682.915496136495</v>
      </c>
      <c r="AB1196" s="31">
        <f t="shared" si="479"/>
        <v>16556.918220684223</v>
      </c>
      <c r="AC1196" s="30">
        <f t="shared" si="480"/>
        <v>16556.918220684223</v>
      </c>
      <c r="AG1196" s="25">
        <f t="shared" si="481"/>
        <v>2444.8569898580495</v>
      </c>
      <c r="AH1196" s="25">
        <f t="shared" si="482"/>
        <v>25682.915496136495</v>
      </c>
      <c r="AI1196" s="25">
        <f t="shared" si="483"/>
        <v>28127.772485994545</v>
      </c>
      <c r="AJ1196" s="25">
        <f t="shared" si="484"/>
        <v>1</v>
      </c>
      <c r="AK1196" s="25">
        <f t="shared" si="485"/>
        <v>28127.772485994545</v>
      </c>
      <c r="AL1196" s="25">
        <f t="shared" ca="1" si="486"/>
        <v>54362</v>
      </c>
      <c r="AM1196" s="25">
        <f t="shared" ca="1" si="487"/>
        <v>41</v>
      </c>
      <c r="AN1196" s="25">
        <f ca="1">IF(AM1196=0,0,COUNTIF($AM$19:AM1196,C1196*10+1))</f>
        <v>157</v>
      </c>
      <c r="AO1196" s="20">
        <f t="shared" ca="1" si="488"/>
        <v>0</v>
      </c>
      <c r="AP1196" s="32">
        <f t="shared" ca="1" si="489"/>
        <v>54362</v>
      </c>
    </row>
    <row r="1197" spans="1:42" x14ac:dyDescent="0.2">
      <c r="A1197" s="14">
        <f>Daten!A1197</f>
        <v>41418</v>
      </c>
      <c r="B1197" s="7" t="str">
        <f>Daten!B1197</f>
        <v>St. Florian am Inn</v>
      </c>
      <c r="C1197" s="14">
        <f t="shared" si="465"/>
        <v>4</v>
      </c>
      <c r="D1197" s="9">
        <f>Daten!D1197</f>
        <v>0</v>
      </c>
      <c r="E1197" s="8">
        <f>Daten!E1197</f>
        <v>3240</v>
      </c>
      <c r="F1197" s="8">
        <f>Daten!F1197</f>
        <v>3171</v>
      </c>
      <c r="G1197" s="26">
        <f t="shared" si="466"/>
        <v>69</v>
      </c>
      <c r="H1197" s="28">
        <f t="shared" si="467"/>
        <v>2.1759697256385997E-2</v>
      </c>
      <c r="I1197" s="20">
        <f t="shared" si="468"/>
        <v>46.827924535277255</v>
      </c>
      <c r="J1197" s="20">
        <f t="shared" si="469"/>
        <v>22.172075464722745</v>
      </c>
      <c r="K1197" s="26">
        <f t="shared" si="470"/>
        <v>-11086.037732361372</v>
      </c>
      <c r="L1197" s="15">
        <f>Daten!G1197</f>
        <v>505</v>
      </c>
      <c r="M1197" s="15">
        <f>Daten!H1197</f>
        <v>2094</v>
      </c>
      <c r="N1197" s="15">
        <f>Daten!I1197</f>
        <v>641</v>
      </c>
      <c r="O1197" s="27">
        <f t="shared" si="471"/>
        <v>0.54727793696275073</v>
      </c>
      <c r="P1197" s="15">
        <f t="shared" si="472"/>
        <v>1214.5897416499504</v>
      </c>
      <c r="Q1197" s="20">
        <f t="shared" si="473"/>
        <v>-68.589741649950383</v>
      </c>
      <c r="R1197" s="26">
        <f t="shared" si="474"/>
        <v>-13717.948329990077</v>
      </c>
      <c r="S1197" s="8">
        <f>Daten!K1197</f>
        <v>21379.07</v>
      </c>
      <c r="T1197" s="8">
        <f>Daten!L1197</f>
        <v>344531.84</v>
      </c>
      <c r="U1197" s="8">
        <f>Daten!M1197</f>
        <v>4069702.46</v>
      </c>
      <c r="V1197" s="8">
        <f>Daten!N1197</f>
        <v>500</v>
      </c>
      <c r="W1197" s="8">
        <f>Daten!O1197</f>
        <v>500</v>
      </c>
      <c r="X1197" s="22">
        <f t="shared" si="475"/>
        <v>4435613.37</v>
      </c>
      <c r="Y1197" s="8">
        <f t="shared" si="476"/>
        <v>1404499.8202007797</v>
      </c>
      <c r="Z1197" s="20">
        <f t="shared" si="477"/>
        <v>3031113.5497992206</v>
      </c>
      <c r="AA1197" s="26">
        <f t="shared" si="478"/>
        <v>-303111.35497992206</v>
      </c>
      <c r="AB1197" s="31">
        <f t="shared" si="479"/>
        <v>-327915.3410422735</v>
      </c>
      <c r="AC1197" s="30">
        <f t="shared" si="480"/>
        <v>0</v>
      </c>
      <c r="AG1197" s="25">
        <f t="shared" si="481"/>
        <v>0</v>
      </c>
      <c r="AH1197" s="25">
        <f t="shared" si="482"/>
        <v>0</v>
      </c>
      <c r="AI1197" s="25">
        <f t="shared" si="483"/>
        <v>0</v>
      </c>
      <c r="AJ1197" s="25">
        <f t="shared" si="484"/>
        <v>1</v>
      </c>
      <c r="AK1197" s="25">
        <f t="shared" si="485"/>
        <v>0</v>
      </c>
      <c r="AL1197" s="25">
        <f t="shared" ca="1" si="486"/>
        <v>0</v>
      </c>
      <c r="AM1197" s="25">
        <f t="shared" ca="1" si="487"/>
        <v>0</v>
      </c>
      <c r="AN1197" s="25">
        <f ca="1">IF(AM1197=0,0,COUNTIF($AM$19:AM1197,C1197*10+1))</f>
        <v>0</v>
      </c>
      <c r="AO1197" s="20">
        <f t="shared" ca="1" si="488"/>
        <v>0</v>
      </c>
      <c r="AP1197" s="32">
        <f t="shared" ca="1" si="489"/>
        <v>0</v>
      </c>
    </row>
    <row r="1198" spans="1:42" x14ac:dyDescent="0.2">
      <c r="A1198" s="14">
        <f>Daten!A1198</f>
        <v>41419</v>
      </c>
      <c r="B1198" s="7" t="str">
        <f>Daten!B1198</f>
        <v>St. Marienkirchen bei Schärding</v>
      </c>
      <c r="C1198" s="14">
        <f t="shared" si="465"/>
        <v>4</v>
      </c>
      <c r="D1198" s="9">
        <f>Daten!D1198</f>
        <v>0</v>
      </c>
      <c r="E1198" s="8">
        <f>Daten!E1198</f>
        <v>2029</v>
      </c>
      <c r="F1198" s="8">
        <f>Daten!F1198</f>
        <v>1943</v>
      </c>
      <c r="G1198" s="26">
        <f t="shared" si="466"/>
        <v>86</v>
      </c>
      <c r="H1198" s="28">
        <f t="shared" si="467"/>
        <v>4.4261451363870302E-2</v>
      </c>
      <c r="I1198" s="20">
        <f t="shared" si="468"/>
        <v>28.693364040379599</v>
      </c>
      <c r="J1198" s="20">
        <f t="shared" si="469"/>
        <v>57.306635959620401</v>
      </c>
      <c r="K1198" s="26">
        <f t="shared" si="470"/>
        <v>-28653.317979810199</v>
      </c>
      <c r="L1198" s="15">
        <f>Daten!G1198</f>
        <v>347</v>
      </c>
      <c r="M1198" s="15">
        <f>Daten!H1198</f>
        <v>1310</v>
      </c>
      <c r="N1198" s="15">
        <f>Daten!I1198</f>
        <v>372</v>
      </c>
      <c r="O1198" s="27">
        <f t="shared" si="471"/>
        <v>0.54885496183206106</v>
      </c>
      <c r="P1198" s="15">
        <f t="shared" si="472"/>
        <v>759.84363016305394</v>
      </c>
      <c r="Q1198" s="20">
        <f t="shared" si="473"/>
        <v>-40.843630163053945</v>
      </c>
      <c r="R1198" s="26">
        <f t="shared" si="474"/>
        <v>-8168.7260326107889</v>
      </c>
      <c r="S1198" s="8">
        <f>Daten!K1198</f>
        <v>24052.38</v>
      </c>
      <c r="T1198" s="8">
        <f>Daten!L1198</f>
        <v>201067.51</v>
      </c>
      <c r="U1198" s="8">
        <f>Daten!M1198</f>
        <v>1372161.09</v>
      </c>
      <c r="V1198" s="8">
        <f>Daten!N1198</f>
        <v>500</v>
      </c>
      <c r="W1198" s="8">
        <f>Daten!O1198</f>
        <v>500</v>
      </c>
      <c r="X1198" s="22">
        <f t="shared" si="475"/>
        <v>1597280.98</v>
      </c>
      <c r="Y1198" s="8">
        <f t="shared" si="476"/>
        <v>879546.33802079689</v>
      </c>
      <c r="Z1198" s="20">
        <f t="shared" si="477"/>
        <v>717734.64197920309</v>
      </c>
      <c r="AA1198" s="26">
        <f t="shared" si="478"/>
        <v>-71773.464197920315</v>
      </c>
      <c r="AB1198" s="31">
        <f t="shared" si="479"/>
        <v>-108595.5082103413</v>
      </c>
      <c r="AC1198" s="30">
        <f t="shared" si="480"/>
        <v>0</v>
      </c>
      <c r="AG1198" s="25">
        <f t="shared" si="481"/>
        <v>0</v>
      </c>
      <c r="AH1198" s="25">
        <f t="shared" si="482"/>
        <v>0</v>
      </c>
      <c r="AI1198" s="25">
        <f t="shared" si="483"/>
        <v>0</v>
      </c>
      <c r="AJ1198" s="25">
        <f t="shared" si="484"/>
        <v>1</v>
      </c>
      <c r="AK1198" s="25">
        <f t="shared" si="485"/>
        <v>0</v>
      </c>
      <c r="AL1198" s="25">
        <f t="shared" ca="1" si="486"/>
        <v>0</v>
      </c>
      <c r="AM1198" s="25">
        <f t="shared" ca="1" si="487"/>
        <v>0</v>
      </c>
      <c r="AN1198" s="25">
        <f ca="1">IF(AM1198=0,0,COUNTIF($AM$19:AM1198,C1198*10+1))</f>
        <v>0</v>
      </c>
      <c r="AO1198" s="20">
        <f t="shared" ca="1" si="488"/>
        <v>0</v>
      </c>
      <c r="AP1198" s="32">
        <f t="shared" ca="1" si="489"/>
        <v>0</v>
      </c>
    </row>
    <row r="1199" spans="1:42" x14ac:dyDescent="0.2">
      <c r="A1199" s="14">
        <f>Daten!A1199</f>
        <v>41420</v>
      </c>
      <c r="B1199" s="7" t="str">
        <f>Daten!B1199</f>
        <v>St. Roman</v>
      </c>
      <c r="C1199" s="14">
        <f t="shared" si="465"/>
        <v>4</v>
      </c>
      <c r="D1199" s="9">
        <f>Daten!D1199</f>
        <v>0</v>
      </c>
      <c r="E1199" s="8">
        <f>Daten!E1199</f>
        <v>1781</v>
      </c>
      <c r="F1199" s="8">
        <f>Daten!F1199</f>
        <v>1743</v>
      </c>
      <c r="G1199" s="26">
        <f t="shared" si="466"/>
        <v>38</v>
      </c>
      <c r="H1199" s="28">
        <f t="shared" si="467"/>
        <v>2.1801491681009755E-2</v>
      </c>
      <c r="I1199" s="20">
        <f t="shared" si="468"/>
        <v>25.739852559125907</v>
      </c>
      <c r="J1199" s="20">
        <f t="shared" si="469"/>
        <v>12.260147440874093</v>
      </c>
      <c r="K1199" s="26">
        <f t="shared" si="470"/>
        <v>-6130.0737204370462</v>
      </c>
      <c r="L1199" s="15">
        <f>Daten!G1199</f>
        <v>314</v>
      </c>
      <c r="M1199" s="15">
        <f>Daten!H1199</f>
        <v>1157</v>
      </c>
      <c r="N1199" s="15">
        <f>Daten!I1199</f>
        <v>310</v>
      </c>
      <c r="O1199" s="27">
        <f t="shared" si="471"/>
        <v>0.5393258426966292</v>
      </c>
      <c r="P1199" s="15">
        <f t="shared" si="472"/>
        <v>671.09853442645306</v>
      </c>
      <c r="Q1199" s="20">
        <f t="shared" si="473"/>
        <v>-47.098534426453057</v>
      </c>
      <c r="R1199" s="26">
        <f t="shared" si="474"/>
        <v>-9419.7068852906123</v>
      </c>
      <c r="S1199" s="8">
        <f>Daten!K1199</f>
        <v>17483.79</v>
      </c>
      <c r="T1199" s="8">
        <f>Daten!L1199</f>
        <v>120837.93</v>
      </c>
      <c r="U1199" s="8">
        <f>Daten!M1199</f>
        <v>212749.77</v>
      </c>
      <c r="V1199" s="8">
        <f>Daten!N1199</f>
        <v>500</v>
      </c>
      <c r="W1199" s="8">
        <f>Daten!O1199</f>
        <v>500</v>
      </c>
      <c r="X1199" s="22">
        <f t="shared" si="475"/>
        <v>351071.49</v>
      </c>
      <c r="Y1199" s="8">
        <f t="shared" si="476"/>
        <v>772041.41351160139</v>
      </c>
      <c r="Z1199" s="20">
        <f t="shared" si="477"/>
        <v>-420969.9235116014</v>
      </c>
      <c r="AA1199" s="26">
        <f t="shared" si="478"/>
        <v>42096.992351160145</v>
      </c>
      <c r="AB1199" s="31">
        <f t="shared" si="479"/>
        <v>26547.211745432487</v>
      </c>
      <c r="AC1199" s="30">
        <f t="shared" si="480"/>
        <v>26547.211745432487</v>
      </c>
      <c r="AG1199" s="25">
        <f t="shared" si="481"/>
        <v>-6130.0737204370462</v>
      </c>
      <c r="AH1199" s="25">
        <f t="shared" si="482"/>
        <v>42096.992351160145</v>
      </c>
      <c r="AI1199" s="25">
        <f t="shared" si="483"/>
        <v>35966.918630723099</v>
      </c>
      <c r="AJ1199" s="25">
        <f t="shared" si="484"/>
        <v>1</v>
      </c>
      <c r="AK1199" s="25">
        <f t="shared" si="485"/>
        <v>35966.918630723099</v>
      </c>
      <c r="AL1199" s="25">
        <f t="shared" ca="1" si="486"/>
        <v>69512</v>
      </c>
      <c r="AM1199" s="25">
        <f t="shared" ca="1" si="487"/>
        <v>41</v>
      </c>
      <c r="AN1199" s="25">
        <f ca="1">IF(AM1199=0,0,COUNTIF($AM$19:AM1199,C1199*10+1))</f>
        <v>158</v>
      </c>
      <c r="AO1199" s="20">
        <f t="shared" ca="1" si="488"/>
        <v>0</v>
      </c>
      <c r="AP1199" s="32">
        <f t="shared" ca="1" si="489"/>
        <v>69512</v>
      </c>
    </row>
    <row r="1200" spans="1:42" x14ac:dyDescent="0.2">
      <c r="A1200" s="14">
        <f>Daten!A1200</f>
        <v>41421</v>
      </c>
      <c r="B1200" s="7" t="str">
        <f>Daten!B1200</f>
        <v>St. Willibald</v>
      </c>
      <c r="C1200" s="14">
        <f t="shared" si="465"/>
        <v>4</v>
      </c>
      <c r="D1200" s="9">
        <f>Daten!D1200</f>
        <v>0</v>
      </c>
      <c r="E1200" s="8">
        <f>Daten!E1200</f>
        <v>1074</v>
      </c>
      <c r="F1200" s="8">
        <f>Daten!F1200</f>
        <v>1129</v>
      </c>
      <c r="G1200" s="26">
        <f t="shared" si="466"/>
        <v>-55</v>
      </c>
      <c r="H1200" s="28">
        <f t="shared" si="467"/>
        <v>-4.8715677590788306E-2</v>
      </c>
      <c r="I1200" s="20">
        <f t="shared" si="468"/>
        <v>16.672572311677079</v>
      </c>
      <c r="J1200" s="20">
        <f t="shared" si="469"/>
        <v>-71.672572311677072</v>
      </c>
      <c r="K1200" s="26">
        <f t="shared" si="470"/>
        <v>35836.286155838534</v>
      </c>
      <c r="L1200" s="15">
        <f>Daten!G1200</f>
        <v>139</v>
      </c>
      <c r="M1200" s="15">
        <f>Daten!H1200</f>
        <v>713</v>
      </c>
      <c r="N1200" s="15">
        <f>Daten!I1200</f>
        <v>222</v>
      </c>
      <c r="O1200" s="27">
        <f t="shared" si="471"/>
        <v>0.50631136044880787</v>
      </c>
      <c r="P1200" s="15">
        <f t="shared" si="472"/>
        <v>413.56374679866985</v>
      </c>
      <c r="Q1200" s="20">
        <f t="shared" si="473"/>
        <v>-52.563746798669854</v>
      </c>
      <c r="R1200" s="26">
        <f t="shared" si="474"/>
        <v>-10512.749359733971</v>
      </c>
      <c r="S1200" s="8">
        <f>Daten!K1200</f>
        <v>10124.209999999999</v>
      </c>
      <c r="T1200" s="8">
        <f>Daten!L1200</f>
        <v>102719.71</v>
      </c>
      <c r="U1200" s="8">
        <f>Daten!M1200</f>
        <v>394988.03</v>
      </c>
      <c r="V1200" s="8">
        <f>Daten!N1200</f>
        <v>500</v>
      </c>
      <c r="W1200" s="8">
        <f>Daten!O1200</f>
        <v>500</v>
      </c>
      <c r="X1200" s="22">
        <f t="shared" si="475"/>
        <v>507831.95000000007</v>
      </c>
      <c r="Y1200" s="8">
        <f t="shared" si="476"/>
        <v>465565.68114062882</v>
      </c>
      <c r="Z1200" s="20">
        <f t="shared" si="477"/>
        <v>42266.268859371252</v>
      </c>
      <c r="AA1200" s="26">
        <f t="shared" si="478"/>
        <v>-4226.6268859371257</v>
      </c>
      <c r="AB1200" s="31">
        <f t="shared" si="479"/>
        <v>21096.909910167436</v>
      </c>
      <c r="AC1200" s="30">
        <f t="shared" si="480"/>
        <v>21096.909910167436</v>
      </c>
      <c r="AG1200" s="25">
        <f t="shared" si="481"/>
        <v>35836.286155838534</v>
      </c>
      <c r="AH1200" s="25">
        <f t="shared" si="482"/>
        <v>-4226.6268859371257</v>
      </c>
      <c r="AI1200" s="25">
        <f t="shared" si="483"/>
        <v>31609.659269901407</v>
      </c>
      <c r="AJ1200" s="25">
        <f t="shared" si="484"/>
        <v>1</v>
      </c>
      <c r="AK1200" s="25">
        <f t="shared" si="485"/>
        <v>31609.659269901407</v>
      </c>
      <c r="AL1200" s="25">
        <f t="shared" ca="1" si="486"/>
        <v>61091</v>
      </c>
      <c r="AM1200" s="25">
        <f t="shared" ca="1" si="487"/>
        <v>41</v>
      </c>
      <c r="AN1200" s="25">
        <f ca="1">IF(AM1200=0,0,COUNTIF($AM$19:AM1200,C1200*10+1))</f>
        <v>159</v>
      </c>
      <c r="AO1200" s="20">
        <f t="shared" ca="1" si="488"/>
        <v>0</v>
      </c>
      <c r="AP1200" s="32">
        <f t="shared" ca="1" si="489"/>
        <v>61091</v>
      </c>
    </row>
    <row r="1201" spans="1:42" x14ac:dyDescent="0.2">
      <c r="A1201" s="14">
        <f>Daten!A1201</f>
        <v>41422</v>
      </c>
      <c r="B1201" s="7" t="str">
        <f>Daten!B1201</f>
        <v>Schärding</v>
      </c>
      <c r="C1201" s="14">
        <f t="shared" si="465"/>
        <v>4</v>
      </c>
      <c r="D1201" s="9">
        <f>Daten!D1201</f>
        <v>0</v>
      </c>
      <c r="E1201" s="8">
        <f>Daten!E1201</f>
        <v>5523</v>
      </c>
      <c r="F1201" s="8">
        <f>Daten!F1201</f>
        <v>5173</v>
      </c>
      <c r="G1201" s="26">
        <f t="shared" si="466"/>
        <v>350</v>
      </c>
      <c r="H1201" s="28">
        <f t="shared" si="467"/>
        <v>6.7658998646820026E-2</v>
      </c>
      <c r="I1201" s="20">
        <f t="shared" si="468"/>
        <v>76.392574462626698</v>
      </c>
      <c r="J1201" s="20">
        <f t="shared" si="469"/>
        <v>273.60742553737327</v>
      </c>
      <c r="K1201" s="26">
        <f t="shared" si="470"/>
        <v>-136803.71276868664</v>
      </c>
      <c r="L1201" s="15">
        <f>Daten!G1201</f>
        <v>670</v>
      </c>
      <c r="M1201" s="15">
        <f>Daten!H1201</f>
        <v>3477</v>
      </c>
      <c r="N1201" s="15">
        <f>Daten!I1201</f>
        <v>1376</v>
      </c>
      <c r="O1201" s="27">
        <f t="shared" si="471"/>
        <v>0.58843830888697157</v>
      </c>
      <c r="P1201" s="15">
        <f t="shared" si="472"/>
        <v>2016.7758031121671</v>
      </c>
      <c r="Q1201" s="20">
        <f t="shared" si="473"/>
        <v>29.224196887832932</v>
      </c>
      <c r="R1201" s="26">
        <f t="shared" si="474"/>
        <v>5844.8393775665863</v>
      </c>
      <c r="S1201" s="8">
        <f>Daten!K1201</f>
        <v>1235.08</v>
      </c>
      <c r="T1201" s="8">
        <f>Daten!L1201</f>
        <v>615120.51</v>
      </c>
      <c r="U1201" s="8">
        <f>Daten!M1201</f>
        <v>2511324.11</v>
      </c>
      <c r="V1201" s="8">
        <f>Daten!N1201</f>
        <v>500</v>
      </c>
      <c r="W1201" s="8">
        <f>Daten!O1201</f>
        <v>500</v>
      </c>
      <c r="X1201" s="22">
        <f t="shared" si="475"/>
        <v>3127679.6999999997</v>
      </c>
      <c r="Y1201" s="8">
        <f t="shared" si="476"/>
        <v>2394152.0083237365</v>
      </c>
      <c r="Z1201" s="20">
        <f t="shared" si="477"/>
        <v>733527.69167626323</v>
      </c>
      <c r="AA1201" s="26">
        <f t="shared" si="478"/>
        <v>-73352.76916762632</v>
      </c>
      <c r="AB1201" s="31">
        <f t="shared" si="479"/>
        <v>-204311.64255874639</v>
      </c>
      <c r="AC1201" s="30">
        <f t="shared" si="480"/>
        <v>0</v>
      </c>
      <c r="AG1201" s="25">
        <f t="shared" si="481"/>
        <v>0</v>
      </c>
      <c r="AH1201" s="25">
        <f t="shared" si="482"/>
        <v>0</v>
      </c>
      <c r="AI1201" s="25">
        <f t="shared" si="483"/>
        <v>0</v>
      </c>
      <c r="AJ1201" s="25">
        <f t="shared" si="484"/>
        <v>1</v>
      </c>
      <c r="AK1201" s="25">
        <f t="shared" si="485"/>
        <v>0</v>
      </c>
      <c r="AL1201" s="25">
        <f t="shared" ca="1" si="486"/>
        <v>0</v>
      </c>
      <c r="AM1201" s="25">
        <f t="shared" ca="1" si="487"/>
        <v>0</v>
      </c>
      <c r="AN1201" s="25">
        <f ca="1">IF(AM1201=0,0,COUNTIF($AM$19:AM1201,C1201*10+1))</f>
        <v>0</v>
      </c>
      <c r="AO1201" s="20">
        <f t="shared" ca="1" si="488"/>
        <v>0</v>
      </c>
      <c r="AP1201" s="32">
        <f t="shared" ca="1" si="489"/>
        <v>0</v>
      </c>
    </row>
    <row r="1202" spans="1:42" x14ac:dyDescent="0.2">
      <c r="A1202" s="14">
        <f>Daten!A1202</f>
        <v>41423</v>
      </c>
      <c r="B1202" s="7" t="str">
        <f>Daten!B1202</f>
        <v>Schardenberg</v>
      </c>
      <c r="C1202" s="14">
        <f t="shared" si="465"/>
        <v>4</v>
      </c>
      <c r="D1202" s="9">
        <f>Daten!D1202</f>
        <v>0</v>
      </c>
      <c r="E1202" s="8">
        <f>Daten!E1202</f>
        <v>2470</v>
      </c>
      <c r="F1202" s="8">
        <f>Daten!F1202</f>
        <v>2461</v>
      </c>
      <c r="G1202" s="26">
        <f t="shared" si="466"/>
        <v>9</v>
      </c>
      <c r="H1202" s="28">
        <f t="shared" si="467"/>
        <v>3.6570499796830555E-3</v>
      </c>
      <c r="I1202" s="20">
        <f t="shared" si="468"/>
        <v>36.342958776826656</v>
      </c>
      <c r="J1202" s="20">
        <f t="shared" si="469"/>
        <v>-27.342958776826656</v>
      </c>
      <c r="K1202" s="26">
        <f t="shared" si="470"/>
        <v>13671.479388413329</v>
      </c>
      <c r="L1202" s="15">
        <f>Daten!G1202</f>
        <v>435</v>
      </c>
      <c r="M1202" s="15">
        <f>Daten!H1202</f>
        <v>1537</v>
      </c>
      <c r="N1202" s="15">
        <f>Daten!I1202</f>
        <v>498</v>
      </c>
      <c r="O1202" s="27">
        <f t="shared" si="471"/>
        <v>0.60702667534157451</v>
      </c>
      <c r="P1202" s="15">
        <f t="shared" si="472"/>
        <v>891.51119050428554</v>
      </c>
      <c r="Q1202" s="20">
        <f t="shared" si="473"/>
        <v>41.488809495714463</v>
      </c>
      <c r="R1202" s="26">
        <f t="shared" si="474"/>
        <v>8297.7618991428935</v>
      </c>
      <c r="S1202" s="8">
        <f>Daten!K1202</f>
        <v>22186.01</v>
      </c>
      <c r="T1202" s="8">
        <f>Daten!L1202</f>
        <v>199979.98</v>
      </c>
      <c r="U1202" s="8">
        <f>Daten!M1202</f>
        <v>315983.68</v>
      </c>
      <c r="V1202" s="8">
        <f>Daten!N1202</f>
        <v>500</v>
      </c>
      <c r="W1202" s="8">
        <f>Daten!O1202</f>
        <v>500</v>
      </c>
      <c r="X1202" s="22">
        <f t="shared" si="475"/>
        <v>538149.67000000004</v>
      </c>
      <c r="Y1202" s="8">
        <f t="shared" si="476"/>
        <v>1070714.3691036808</v>
      </c>
      <c r="Z1202" s="20">
        <f t="shared" si="477"/>
        <v>-532564.69910368079</v>
      </c>
      <c r="AA1202" s="26">
        <f t="shared" si="478"/>
        <v>53256.469910368083</v>
      </c>
      <c r="AB1202" s="31">
        <f t="shared" si="479"/>
        <v>75225.711197924305</v>
      </c>
      <c r="AC1202" s="30">
        <f t="shared" si="480"/>
        <v>75225.711197924305</v>
      </c>
      <c r="AG1202" s="25">
        <f t="shared" si="481"/>
        <v>13671.479388413329</v>
      </c>
      <c r="AH1202" s="25">
        <f t="shared" si="482"/>
        <v>53256.469910368083</v>
      </c>
      <c r="AI1202" s="25">
        <f t="shared" si="483"/>
        <v>66927.949298781416</v>
      </c>
      <c r="AJ1202" s="25">
        <f t="shared" si="484"/>
        <v>1</v>
      </c>
      <c r="AK1202" s="25">
        <f t="shared" si="485"/>
        <v>66927.949298781416</v>
      </c>
      <c r="AL1202" s="25">
        <f t="shared" ca="1" si="486"/>
        <v>129350</v>
      </c>
      <c r="AM1202" s="25">
        <f t="shared" ca="1" si="487"/>
        <v>41</v>
      </c>
      <c r="AN1202" s="25">
        <f ca="1">IF(AM1202=0,0,COUNTIF($AM$19:AM1202,C1202*10+1))</f>
        <v>160</v>
      </c>
      <c r="AO1202" s="20">
        <f t="shared" ca="1" si="488"/>
        <v>0</v>
      </c>
      <c r="AP1202" s="32">
        <f t="shared" ca="1" si="489"/>
        <v>129350</v>
      </c>
    </row>
    <row r="1203" spans="1:42" x14ac:dyDescent="0.2">
      <c r="A1203" s="14">
        <f>Daten!A1203</f>
        <v>41424</v>
      </c>
      <c r="B1203" s="7" t="str">
        <f>Daten!B1203</f>
        <v>Sigharting</v>
      </c>
      <c r="C1203" s="14">
        <f t="shared" si="465"/>
        <v>4</v>
      </c>
      <c r="D1203" s="9">
        <f>Daten!D1203</f>
        <v>0</v>
      </c>
      <c r="E1203" s="8">
        <f>Daten!E1203</f>
        <v>890</v>
      </c>
      <c r="F1203" s="8">
        <f>Daten!F1203</f>
        <v>826</v>
      </c>
      <c r="G1203" s="26">
        <f t="shared" si="466"/>
        <v>64</v>
      </c>
      <c r="H1203" s="28">
        <f t="shared" si="467"/>
        <v>7.7481840193704604E-2</v>
      </c>
      <c r="I1203" s="20">
        <f t="shared" si="468"/>
        <v>12.19800241757774</v>
      </c>
      <c r="J1203" s="20">
        <f t="shared" si="469"/>
        <v>51.80199758242226</v>
      </c>
      <c r="K1203" s="26">
        <f t="shared" si="470"/>
        <v>-25900.998791211128</v>
      </c>
      <c r="L1203" s="15">
        <f>Daten!G1203</f>
        <v>149</v>
      </c>
      <c r="M1203" s="15">
        <f>Daten!H1203</f>
        <v>588</v>
      </c>
      <c r="N1203" s="15">
        <f>Daten!I1203</f>
        <v>153</v>
      </c>
      <c r="O1203" s="27">
        <f t="shared" si="471"/>
        <v>0.51360544217687076</v>
      </c>
      <c r="P1203" s="15">
        <f t="shared" si="472"/>
        <v>341.05958361517236</v>
      </c>
      <c r="Q1203" s="20">
        <f t="shared" si="473"/>
        <v>-39.059583615172357</v>
      </c>
      <c r="R1203" s="26">
        <f t="shared" si="474"/>
        <v>-7811.9167230344719</v>
      </c>
      <c r="S1203" s="8">
        <f>Daten!K1203</f>
        <v>3998.13</v>
      </c>
      <c r="T1203" s="8">
        <f>Daten!L1203</f>
        <v>82985.39</v>
      </c>
      <c r="U1203" s="8">
        <f>Daten!M1203</f>
        <v>468372.93</v>
      </c>
      <c r="V1203" s="8">
        <f>Daten!N1203</f>
        <v>500</v>
      </c>
      <c r="W1203" s="8">
        <f>Daten!O1203</f>
        <v>500</v>
      </c>
      <c r="X1203" s="22">
        <f t="shared" si="475"/>
        <v>555356.44999999995</v>
      </c>
      <c r="Y1203" s="8">
        <f t="shared" si="476"/>
        <v>385803.96295638703</v>
      </c>
      <c r="Z1203" s="20">
        <f t="shared" si="477"/>
        <v>169552.48704361293</v>
      </c>
      <c r="AA1203" s="26">
        <f t="shared" si="478"/>
        <v>-16955.248704361293</v>
      </c>
      <c r="AB1203" s="31">
        <f t="shared" si="479"/>
        <v>-50668.164218606893</v>
      </c>
      <c r="AC1203" s="30">
        <f t="shared" si="480"/>
        <v>0</v>
      </c>
      <c r="AG1203" s="25">
        <f t="shared" si="481"/>
        <v>0</v>
      </c>
      <c r="AH1203" s="25">
        <f t="shared" si="482"/>
        <v>0</v>
      </c>
      <c r="AI1203" s="25">
        <f t="shared" si="483"/>
        <v>0</v>
      </c>
      <c r="AJ1203" s="25">
        <f t="shared" si="484"/>
        <v>1</v>
      </c>
      <c r="AK1203" s="25">
        <f t="shared" si="485"/>
        <v>0</v>
      </c>
      <c r="AL1203" s="25">
        <f t="shared" ca="1" si="486"/>
        <v>0</v>
      </c>
      <c r="AM1203" s="25">
        <f t="shared" ca="1" si="487"/>
        <v>0</v>
      </c>
      <c r="AN1203" s="25">
        <f ca="1">IF(AM1203=0,0,COUNTIF($AM$19:AM1203,C1203*10+1))</f>
        <v>0</v>
      </c>
      <c r="AO1203" s="20">
        <f t="shared" ca="1" si="488"/>
        <v>0</v>
      </c>
      <c r="AP1203" s="32">
        <f t="shared" ca="1" si="489"/>
        <v>0</v>
      </c>
    </row>
    <row r="1204" spans="1:42" x14ac:dyDescent="0.2">
      <c r="A1204" s="14">
        <f>Daten!A1204</f>
        <v>41425</v>
      </c>
      <c r="B1204" s="7" t="str">
        <f>Daten!B1204</f>
        <v>Suben</v>
      </c>
      <c r="C1204" s="14">
        <f t="shared" si="465"/>
        <v>4</v>
      </c>
      <c r="D1204" s="9">
        <f>Daten!D1204</f>
        <v>0</v>
      </c>
      <c r="E1204" s="8">
        <f>Daten!E1204</f>
        <v>1727</v>
      </c>
      <c r="F1204" s="8">
        <f>Daten!F1204</f>
        <v>1552</v>
      </c>
      <c r="G1204" s="26">
        <f t="shared" si="466"/>
        <v>175</v>
      </c>
      <c r="H1204" s="28">
        <f t="shared" si="467"/>
        <v>0.11275773195876289</v>
      </c>
      <c r="I1204" s="20">
        <f t="shared" si="468"/>
        <v>22.919249094528634</v>
      </c>
      <c r="J1204" s="20">
        <f t="shared" si="469"/>
        <v>152.08075090547138</v>
      </c>
      <c r="K1204" s="26">
        <f t="shared" si="470"/>
        <v>-76040.375452735694</v>
      </c>
      <c r="L1204" s="15">
        <f>Daten!G1204</f>
        <v>195</v>
      </c>
      <c r="M1204" s="15">
        <f>Daten!H1204</f>
        <v>1242</v>
      </c>
      <c r="N1204" s="15">
        <f>Daten!I1204</f>
        <v>290</v>
      </c>
      <c r="O1204" s="27">
        <f t="shared" si="471"/>
        <v>0.39049919484702095</v>
      </c>
      <c r="P1204" s="15">
        <f t="shared" si="472"/>
        <v>720.40136539123137</v>
      </c>
      <c r="Q1204" s="20">
        <f t="shared" si="473"/>
        <v>-235.40136539123137</v>
      </c>
      <c r="R1204" s="26">
        <f t="shared" si="474"/>
        <v>-47080.273078246275</v>
      </c>
      <c r="S1204" s="8">
        <f>Daten!K1204</f>
        <v>5752.02</v>
      </c>
      <c r="T1204" s="8">
        <f>Daten!L1204</f>
        <v>89270.91</v>
      </c>
      <c r="U1204" s="8">
        <f>Daten!M1204</f>
        <v>721803.63</v>
      </c>
      <c r="V1204" s="8">
        <f>Daten!N1204</f>
        <v>500</v>
      </c>
      <c r="W1204" s="8">
        <f>Daten!O1204</f>
        <v>500</v>
      </c>
      <c r="X1204" s="22">
        <f t="shared" si="475"/>
        <v>816826.56</v>
      </c>
      <c r="Y1204" s="8">
        <f t="shared" si="476"/>
        <v>748633.08317492181</v>
      </c>
      <c r="Z1204" s="20">
        <f t="shared" si="477"/>
        <v>68193.476825078251</v>
      </c>
      <c r="AA1204" s="26">
        <f t="shared" si="478"/>
        <v>-6819.3476825078251</v>
      </c>
      <c r="AB1204" s="31">
        <f t="shared" si="479"/>
        <v>-129939.99621348979</v>
      </c>
      <c r="AC1204" s="30">
        <f t="shared" si="480"/>
        <v>0</v>
      </c>
      <c r="AG1204" s="25">
        <f t="shared" si="481"/>
        <v>0</v>
      </c>
      <c r="AH1204" s="25">
        <f t="shared" si="482"/>
        <v>0</v>
      </c>
      <c r="AI1204" s="25">
        <f t="shared" si="483"/>
        <v>0</v>
      </c>
      <c r="AJ1204" s="25">
        <f t="shared" si="484"/>
        <v>1</v>
      </c>
      <c r="AK1204" s="25">
        <f t="shared" si="485"/>
        <v>0</v>
      </c>
      <c r="AL1204" s="25">
        <f t="shared" ca="1" si="486"/>
        <v>0</v>
      </c>
      <c r="AM1204" s="25">
        <f t="shared" ca="1" si="487"/>
        <v>0</v>
      </c>
      <c r="AN1204" s="25">
        <f ca="1">IF(AM1204=0,0,COUNTIF($AM$19:AM1204,C1204*10+1))</f>
        <v>0</v>
      </c>
      <c r="AO1204" s="20">
        <f t="shared" ca="1" si="488"/>
        <v>0</v>
      </c>
      <c r="AP1204" s="32">
        <f t="shared" ca="1" si="489"/>
        <v>0</v>
      </c>
    </row>
    <row r="1205" spans="1:42" x14ac:dyDescent="0.2">
      <c r="A1205" s="14">
        <f>Daten!A1205</f>
        <v>41426</v>
      </c>
      <c r="B1205" s="7" t="str">
        <f>Daten!B1205</f>
        <v>Taufkirchen an der Pram</v>
      </c>
      <c r="C1205" s="14">
        <f t="shared" si="465"/>
        <v>4</v>
      </c>
      <c r="D1205" s="9">
        <f>Daten!D1205</f>
        <v>0</v>
      </c>
      <c r="E1205" s="8">
        <f>Daten!E1205</f>
        <v>2963</v>
      </c>
      <c r="F1205" s="8">
        <f>Daten!F1205</f>
        <v>2943</v>
      </c>
      <c r="G1205" s="26">
        <f t="shared" si="466"/>
        <v>20</v>
      </c>
      <c r="H1205" s="28">
        <f t="shared" si="467"/>
        <v>6.7957866123003734E-3</v>
      </c>
      <c r="I1205" s="20">
        <f t="shared" si="468"/>
        <v>43.460921446648051</v>
      </c>
      <c r="J1205" s="20">
        <f t="shared" si="469"/>
        <v>-23.460921446648051</v>
      </c>
      <c r="K1205" s="26">
        <f t="shared" si="470"/>
        <v>11730.460723324026</v>
      </c>
      <c r="L1205" s="15">
        <f>Daten!G1205</f>
        <v>463</v>
      </c>
      <c r="M1205" s="15">
        <f>Daten!H1205</f>
        <v>1856</v>
      </c>
      <c r="N1205" s="15">
        <f>Daten!I1205</f>
        <v>644</v>
      </c>
      <c r="O1205" s="27">
        <f t="shared" si="471"/>
        <v>0.59644396551724133</v>
      </c>
      <c r="P1205" s="15">
        <f t="shared" si="472"/>
        <v>1076.5418149485711</v>
      </c>
      <c r="Q1205" s="20">
        <f t="shared" si="473"/>
        <v>30.458185051428927</v>
      </c>
      <c r="R1205" s="26">
        <f t="shared" si="474"/>
        <v>6091.6370102857854</v>
      </c>
      <c r="S1205" s="8">
        <f>Daten!K1205</f>
        <v>24266.15</v>
      </c>
      <c r="T1205" s="8">
        <f>Daten!L1205</f>
        <v>263937.37</v>
      </c>
      <c r="U1205" s="8">
        <f>Daten!M1205</f>
        <v>1423841.57</v>
      </c>
      <c r="V1205" s="8">
        <f>Daten!N1205</f>
        <v>500</v>
      </c>
      <c r="W1205" s="8">
        <f>Daten!O1205</f>
        <v>500</v>
      </c>
      <c r="X1205" s="22">
        <f t="shared" si="475"/>
        <v>1712045.09</v>
      </c>
      <c r="Y1205" s="8">
        <f t="shared" si="476"/>
        <v>1284423.7553255896</v>
      </c>
      <c r="Z1205" s="20">
        <f t="shared" si="477"/>
        <v>427621.33467441052</v>
      </c>
      <c r="AA1205" s="26">
        <f t="shared" si="478"/>
        <v>-42762.133467441054</v>
      </c>
      <c r="AB1205" s="31">
        <f t="shared" si="479"/>
        <v>-24940.035733831242</v>
      </c>
      <c r="AC1205" s="30">
        <f t="shared" si="480"/>
        <v>0</v>
      </c>
      <c r="AG1205" s="25">
        <f t="shared" si="481"/>
        <v>0</v>
      </c>
      <c r="AH1205" s="25">
        <f t="shared" si="482"/>
        <v>0</v>
      </c>
      <c r="AI1205" s="25">
        <f t="shared" si="483"/>
        <v>0</v>
      </c>
      <c r="AJ1205" s="25">
        <f t="shared" si="484"/>
        <v>1</v>
      </c>
      <c r="AK1205" s="25">
        <f t="shared" si="485"/>
        <v>0</v>
      </c>
      <c r="AL1205" s="25">
        <f t="shared" ca="1" si="486"/>
        <v>0</v>
      </c>
      <c r="AM1205" s="25">
        <f t="shared" ca="1" si="487"/>
        <v>0</v>
      </c>
      <c r="AN1205" s="25">
        <f ca="1">IF(AM1205=0,0,COUNTIF($AM$19:AM1205,C1205*10+1))</f>
        <v>0</v>
      </c>
      <c r="AO1205" s="20">
        <f t="shared" ca="1" si="488"/>
        <v>0</v>
      </c>
      <c r="AP1205" s="32">
        <f t="shared" ca="1" si="489"/>
        <v>0</v>
      </c>
    </row>
    <row r="1206" spans="1:42" x14ac:dyDescent="0.2">
      <c r="A1206" s="14">
        <f>Daten!A1206</f>
        <v>41427</v>
      </c>
      <c r="B1206" s="7" t="str">
        <f>Daten!B1206</f>
        <v>Vichtenstein</v>
      </c>
      <c r="C1206" s="14">
        <f t="shared" si="465"/>
        <v>4</v>
      </c>
      <c r="D1206" s="9">
        <f>Daten!D1206</f>
        <v>0</v>
      </c>
      <c r="E1206" s="8">
        <f>Daten!E1206</f>
        <v>613</v>
      </c>
      <c r="F1206" s="8">
        <f>Daten!F1206</f>
        <v>616</v>
      </c>
      <c r="G1206" s="26">
        <f t="shared" si="466"/>
        <v>-3</v>
      </c>
      <c r="H1206" s="28">
        <f t="shared" si="467"/>
        <v>-4.87012987012987E-3</v>
      </c>
      <c r="I1206" s="20">
        <f t="shared" si="468"/>
        <v>9.0968153622613652</v>
      </c>
      <c r="J1206" s="20">
        <f t="shared" si="469"/>
        <v>-12.096815362261365</v>
      </c>
      <c r="K1206" s="26">
        <f t="shared" si="470"/>
        <v>6048.4076811306822</v>
      </c>
      <c r="L1206" s="15">
        <f>Daten!G1206</f>
        <v>85</v>
      </c>
      <c r="M1206" s="15">
        <f>Daten!H1206</f>
        <v>392</v>
      </c>
      <c r="N1206" s="15">
        <f>Daten!I1206</f>
        <v>136</v>
      </c>
      <c r="O1206" s="27">
        <f t="shared" si="471"/>
        <v>0.56377551020408168</v>
      </c>
      <c r="P1206" s="15">
        <f t="shared" si="472"/>
        <v>227.37305574344822</v>
      </c>
      <c r="Q1206" s="20">
        <f t="shared" si="473"/>
        <v>-6.3730557434482193</v>
      </c>
      <c r="R1206" s="26">
        <f t="shared" si="474"/>
        <v>-1274.6111486896439</v>
      </c>
      <c r="S1206" s="8">
        <f>Daten!K1206</f>
        <v>3675.68</v>
      </c>
      <c r="T1206" s="8">
        <f>Daten!L1206</f>
        <v>55283.54</v>
      </c>
      <c r="U1206" s="8">
        <f>Daten!M1206</f>
        <v>31338.32</v>
      </c>
      <c r="V1206" s="8">
        <f>Daten!N1206</f>
        <v>500</v>
      </c>
      <c r="W1206" s="8">
        <f>Daten!O1206</f>
        <v>500</v>
      </c>
      <c r="X1206" s="22">
        <f t="shared" si="475"/>
        <v>90297.540000000008</v>
      </c>
      <c r="Y1206" s="8">
        <f t="shared" si="476"/>
        <v>265727.89808119688</v>
      </c>
      <c r="Z1206" s="20">
        <f t="shared" si="477"/>
        <v>-175430.35808119687</v>
      </c>
      <c r="AA1206" s="26">
        <f t="shared" si="478"/>
        <v>17543.035808119686</v>
      </c>
      <c r="AB1206" s="31">
        <f t="shared" si="479"/>
        <v>22316.832340560723</v>
      </c>
      <c r="AC1206" s="30">
        <f t="shared" si="480"/>
        <v>22316.832340560723</v>
      </c>
      <c r="AG1206" s="25">
        <f t="shared" si="481"/>
        <v>6048.4076811306822</v>
      </c>
      <c r="AH1206" s="25">
        <f t="shared" si="482"/>
        <v>17543.035808119686</v>
      </c>
      <c r="AI1206" s="25">
        <f t="shared" si="483"/>
        <v>23591.44348925037</v>
      </c>
      <c r="AJ1206" s="25">
        <f t="shared" si="484"/>
        <v>1</v>
      </c>
      <c r="AK1206" s="25">
        <f t="shared" si="485"/>
        <v>23591.44348925037</v>
      </c>
      <c r="AL1206" s="25">
        <f t="shared" ca="1" si="486"/>
        <v>45595</v>
      </c>
      <c r="AM1206" s="25">
        <f t="shared" ca="1" si="487"/>
        <v>41</v>
      </c>
      <c r="AN1206" s="25">
        <f ca="1">IF(AM1206=0,0,COUNTIF($AM$19:AM1206,C1206*10+1))</f>
        <v>161</v>
      </c>
      <c r="AO1206" s="20">
        <f t="shared" ca="1" si="488"/>
        <v>0</v>
      </c>
      <c r="AP1206" s="32">
        <f t="shared" ca="1" si="489"/>
        <v>45595</v>
      </c>
    </row>
    <row r="1207" spans="1:42" x14ac:dyDescent="0.2">
      <c r="A1207" s="14">
        <f>Daten!A1207</f>
        <v>41428</v>
      </c>
      <c r="B1207" s="7" t="str">
        <f>Daten!B1207</f>
        <v>Waldkirchen am Wesen</v>
      </c>
      <c r="C1207" s="14">
        <f t="shared" si="465"/>
        <v>4</v>
      </c>
      <c r="D1207" s="9">
        <f>Daten!D1207</f>
        <v>0</v>
      </c>
      <c r="E1207" s="8">
        <f>Daten!E1207</f>
        <v>1164</v>
      </c>
      <c r="F1207" s="8">
        <f>Daten!F1207</f>
        <v>1179</v>
      </c>
      <c r="G1207" s="26">
        <f t="shared" si="466"/>
        <v>-15</v>
      </c>
      <c r="H1207" s="28">
        <f t="shared" si="467"/>
        <v>-1.2722646310432569E-2</v>
      </c>
      <c r="I1207" s="20">
        <f t="shared" si="468"/>
        <v>17.410950181990504</v>
      </c>
      <c r="J1207" s="20">
        <f t="shared" si="469"/>
        <v>-32.410950181990501</v>
      </c>
      <c r="K1207" s="26">
        <f t="shared" si="470"/>
        <v>16205.475090995251</v>
      </c>
      <c r="L1207" s="15">
        <f>Daten!G1207</f>
        <v>150</v>
      </c>
      <c r="M1207" s="15">
        <f>Daten!H1207</f>
        <v>752</v>
      </c>
      <c r="N1207" s="15">
        <f>Daten!I1207</f>
        <v>262</v>
      </c>
      <c r="O1207" s="27">
        <f t="shared" si="471"/>
        <v>0.5478723404255319</v>
      </c>
      <c r="P1207" s="15">
        <f t="shared" si="472"/>
        <v>436.18504571192108</v>
      </c>
      <c r="Q1207" s="20">
        <f t="shared" si="473"/>
        <v>-24.185045711921077</v>
      </c>
      <c r="R1207" s="26">
        <f t="shared" si="474"/>
        <v>-4837.009142384215</v>
      </c>
      <c r="S1207" s="8">
        <f>Daten!K1207</f>
        <v>9101.09</v>
      </c>
      <c r="T1207" s="8">
        <f>Daten!L1207</f>
        <v>84513.13</v>
      </c>
      <c r="U1207" s="8">
        <f>Daten!M1207</f>
        <v>157650.73000000001</v>
      </c>
      <c r="V1207" s="8">
        <f>Daten!N1207</f>
        <v>500</v>
      </c>
      <c r="W1207" s="8">
        <f>Daten!O1207</f>
        <v>500</v>
      </c>
      <c r="X1207" s="22">
        <f t="shared" si="475"/>
        <v>251264.95</v>
      </c>
      <c r="Y1207" s="8">
        <f t="shared" si="476"/>
        <v>504579.56503509491</v>
      </c>
      <c r="Z1207" s="20">
        <f t="shared" si="477"/>
        <v>-253314.6150350949</v>
      </c>
      <c r="AA1207" s="26">
        <f t="shared" si="478"/>
        <v>25331.46150350949</v>
      </c>
      <c r="AB1207" s="31">
        <f t="shared" si="479"/>
        <v>36699.927452120523</v>
      </c>
      <c r="AC1207" s="30">
        <f t="shared" si="480"/>
        <v>36699.927452120523</v>
      </c>
      <c r="AG1207" s="25">
        <f t="shared" si="481"/>
        <v>16205.475090995251</v>
      </c>
      <c r="AH1207" s="25">
        <f t="shared" si="482"/>
        <v>25331.46150350949</v>
      </c>
      <c r="AI1207" s="25">
        <f t="shared" si="483"/>
        <v>41536.936594504739</v>
      </c>
      <c r="AJ1207" s="25">
        <f t="shared" si="484"/>
        <v>1</v>
      </c>
      <c r="AK1207" s="25">
        <f t="shared" si="485"/>
        <v>41536.936594504739</v>
      </c>
      <c r="AL1207" s="25">
        <f t="shared" ca="1" si="486"/>
        <v>80277</v>
      </c>
      <c r="AM1207" s="25">
        <f t="shared" ca="1" si="487"/>
        <v>41</v>
      </c>
      <c r="AN1207" s="25">
        <f ca="1">IF(AM1207=0,0,COUNTIF($AM$19:AM1207,C1207*10+1))</f>
        <v>162</v>
      </c>
      <c r="AO1207" s="20">
        <f t="shared" ca="1" si="488"/>
        <v>0</v>
      </c>
      <c r="AP1207" s="32">
        <f t="shared" ca="1" si="489"/>
        <v>80277</v>
      </c>
    </row>
    <row r="1208" spans="1:42" x14ac:dyDescent="0.2">
      <c r="A1208" s="14">
        <f>Daten!A1208</f>
        <v>41429</v>
      </c>
      <c r="B1208" s="7" t="str">
        <f>Daten!B1208</f>
        <v>Wernstein am Inn</v>
      </c>
      <c r="C1208" s="14">
        <f t="shared" si="465"/>
        <v>4</v>
      </c>
      <c r="D1208" s="9">
        <f>Daten!D1208</f>
        <v>0</v>
      </c>
      <c r="E1208" s="8">
        <f>Daten!E1208</f>
        <v>1541</v>
      </c>
      <c r="F1208" s="8">
        <f>Daten!F1208</f>
        <v>1553</v>
      </c>
      <c r="G1208" s="26">
        <f t="shared" si="466"/>
        <v>-12</v>
      </c>
      <c r="H1208" s="28">
        <f t="shared" si="467"/>
        <v>-7.7269800386349004E-3</v>
      </c>
      <c r="I1208" s="20">
        <f t="shared" si="468"/>
        <v>22.934016651934904</v>
      </c>
      <c r="J1208" s="20">
        <f t="shared" si="469"/>
        <v>-34.934016651934904</v>
      </c>
      <c r="K1208" s="26">
        <f t="shared" si="470"/>
        <v>17467.00832596745</v>
      </c>
      <c r="L1208" s="15">
        <f>Daten!G1208</f>
        <v>228</v>
      </c>
      <c r="M1208" s="15">
        <f>Daten!H1208</f>
        <v>964</v>
      </c>
      <c r="N1208" s="15">
        <f>Daten!I1208</f>
        <v>349</v>
      </c>
      <c r="O1208" s="27">
        <f t="shared" si="471"/>
        <v>0.59854771784232363</v>
      </c>
      <c r="P1208" s="15">
        <f t="shared" si="472"/>
        <v>559.15210647113292</v>
      </c>
      <c r="Q1208" s="20">
        <f t="shared" si="473"/>
        <v>17.847893528867075</v>
      </c>
      <c r="R1208" s="26">
        <f t="shared" si="474"/>
        <v>3569.5787057734151</v>
      </c>
      <c r="S1208" s="8">
        <f>Daten!K1208</f>
        <v>9693.4699999999993</v>
      </c>
      <c r="T1208" s="8">
        <f>Daten!L1208</f>
        <v>141103.26999999999</v>
      </c>
      <c r="U1208" s="8">
        <f>Daten!M1208</f>
        <v>360086.83</v>
      </c>
      <c r="V1208" s="8">
        <f>Daten!N1208</f>
        <v>500</v>
      </c>
      <c r="W1208" s="8">
        <f>Daten!O1208</f>
        <v>500</v>
      </c>
      <c r="X1208" s="22">
        <f t="shared" si="475"/>
        <v>510883.57</v>
      </c>
      <c r="Y1208" s="8">
        <f t="shared" si="476"/>
        <v>668004.38979302521</v>
      </c>
      <c r="Z1208" s="20">
        <f t="shared" si="477"/>
        <v>-157120.81979302521</v>
      </c>
      <c r="AA1208" s="26">
        <f t="shared" si="478"/>
        <v>15712.081979302522</v>
      </c>
      <c r="AB1208" s="31">
        <f t="shared" si="479"/>
        <v>36748.669011043385</v>
      </c>
      <c r="AC1208" s="30">
        <f t="shared" si="480"/>
        <v>36748.669011043385</v>
      </c>
      <c r="AG1208" s="25">
        <f t="shared" si="481"/>
        <v>17467.00832596745</v>
      </c>
      <c r="AH1208" s="25">
        <f t="shared" si="482"/>
        <v>15712.081979302522</v>
      </c>
      <c r="AI1208" s="25">
        <f t="shared" si="483"/>
        <v>33179.090305269972</v>
      </c>
      <c r="AJ1208" s="25">
        <f t="shared" si="484"/>
        <v>1</v>
      </c>
      <c r="AK1208" s="25">
        <f t="shared" si="485"/>
        <v>33179.090305269972</v>
      </c>
      <c r="AL1208" s="25">
        <f t="shared" ca="1" si="486"/>
        <v>64124</v>
      </c>
      <c r="AM1208" s="25">
        <f t="shared" ca="1" si="487"/>
        <v>41</v>
      </c>
      <c r="AN1208" s="25">
        <f ca="1">IF(AM1208=0,0,COUNTIF($AM$19:AM1208,C1208*10+1))</f>
        <v>163</v>
      </c>
      <c r="AO1208" s="20">
        <f t="shared" ca="1" si="488"/>
        <v>0</v>
      </c>
      <c r="AP1208" s="32">
        <f t="shared" ca="1" si="489"/>
        <v>64124</v>
      </c>
    </row>
    <row r="1209" spans="1:42" x14ac:dyDescent="0.2">
      <c r="A1209" s="14">
        <f>Daten!A1209</f>
        <v>41430</v>
      </c>
      <c r="B1209" s="7" t="str">
        <f>Daten!B1209</f>
        <v>Zell an der Pram</v>
      </c>
      <c r="C1209" s="14">
        <f t="shared" si="465"/>
        <v>4</v>
      </c>
      <c r="D1209" s="9">
        <f>Daten!D1209</f>
        <v>0</v>
      </c>
      <c r="E1209" s="8">
        <f>Daten!E1209</f>
        <v>1975</v>
      </c>
      <c r="F1209" s="8">
        <f>Daten!F1209</f>
        <v>2000</v>
      </c>
      <c r="G1209" s="26">
        <f t="shared" si="466"/>
        <v>-25</v>
      </c>
      <c r="H1209" s="28">
        <f t="shared" si="467"/>
        <v>-1.2500000000000001E-2</v>
      </c>
      <c r="I1209" s="20">
        <f t="shared" si="468"/>
        <v>29.5351148125369</v>
      </c>
      <c r="J1209" s="20">
        <f t="shared" si="469"/>
        <v>-54.535114812536904</v>
      </c>
      <c r="K1209" s="26">
        <f t="shared" si="470"/>
        <v>27267.557406268454</v>
      </c>
      <c r="L1209" s="15">
        <f>Daten!G1209</f>
        <v>306</v>
      </c>
      <c r="M1209" s="15">
        <f>Daten!H1209</f>
        <v>1230</v>
      </c>
      <c r="N1209" s="15">
        <f>Daten!I1209</f>
        <v>439</v>
      </c>
      <c r="O1209" s="27">
        <f t="shared" si="471"/>
        <v>0.60569105691056913</v>
      </c>
      <c r="P1209" s="15">
        <f t="shared" si="472"/>
        <v>713.44096572561557</v>
      </c>
      <c r="Q1209" s="20">
        <f t="shared" si="473"/>
        <v>31.55903427438443</v>
      </c>
      <c r="R1209" s="26">
        <f t="shared" si="474"/>
        <v>6311.8068548768861</v>
      </c>
      <c r="S1209" s="8">
        <f>Daten!K1209</f>
        <v>24030.080000000002</v>
      </c>
      <c r="T1209" s="8">
        <f>Daten!L1209</f>
        <v>114510.59</v>
      </c>
      <c r="U1209" s="8">
        <f>Daten!M1209</f>
        <v>541985.14</v>
      </c>
      <c r="V1209" s="8">
        <f>Daten!N1209</f>
        <v>500</v>
      </c>
      <c r="W1209" s="8">
        <f>Daten!O1209</f>
        <v>500</v>
      </c>
      <c r="X1209" s="22">
        <f t="shared" si="475"/>
        <v>680525.81</v>
      </c>
      <c r="Y1209" s="8">
        <f t="shared" si="476"/>
        <v>856138.0076841173</v>
      </c>
      <c r="Z1209" s="20">
        <f t="shared" si="477"/>
        <v>-175612.19768411724</v>
      </c>
      <c r="AA1209" s="26">
        <f t="shared" si="478"/>
        <v>17561.219768411724</v>
      </c>
      <c r="AB1209" s="31">
        <f t="shared" si="479"/>
        <v>51140.584029557067</v>
      </c>
      <c r="AC1209" s="30">
        <f t="shared" si="480"/>
        <v>51140.584029557067</v>
      </c>
      <c r="AG1209" s="25">
        <f t="shared" si="481"/>
        <v>27267.557406268454</v>
      </c>
      <c r="AH1209" s="25">
        <f t="shared" si="482"/>
        <v>17561.219768411724</v>
      </c>
      <c r="AI1209" s="25">
        <f t="shared" si="483"/>
        <v>44828.777174680174</v>
      </c>
      <c r="AJ1209" s="25">
        <f t="shared" si="484"/>
        <v>1</v>
      </c>
      <c r="AK1209" s="25">
        <f t="shared" si="485"/>
        <v>44828.777174680174</v>
      </c>
      <c r="AL1209" s="25">
        <f t="shared" ca="1" si="486"/>
        <v>86639</v>
      </c>
      <c r="AM1209" s="25">
        <f t="shared" ca="1" si="487"/>
        <v>41</v>
      </c>
      <c r="AN1209" s="25">
        <f ca="1">IF(AM1209=0,0,COUNTIF($AM$19:AM1209,C1209*10+1))</f>
        <v>164</v>
      </c>
      <c r="AO1209" s="20">
        <f t="shared" ca="1" si="488"/>
        <v>0</v>
      </c>
      <c r="AP1209" s="32">
        <f t="shared" ca="1" si="489"/>
        <v>86639</v>
      </c>
    </row>
    <row r="1210" spans="1:42" x14ac:dyDescent="0.2">
      <c r="A1210" s="14">
        <f>Daten!A1210</f>
        <v>41501</v>
      </c>
      <c r="B1210" s="7" t="str">
        <f>Daten!B1210</f>
        <v>Adlwang</v>
      </c>
      <c r="C1210" s="14">
        <f t="shared" si="465"/>
        <v>4</v>
      </c>
      <c r="D1210" s="9">
        <f>Daten!D1210</f>
        <v>0</v>
      </c>
      <c r="E1210" s="8">
        <f>Daten!E1210</f>
        <v>2165</v>
      </c>
      <c r="F1210" s="8">
        <f>Daten!F1210</f>
        <v>1949</v>
      </c>
      <c r="G1210" s="26">
        <f t="shared" si="466"/>
        <v>216</v>
      </c>
      <c r="H1210" s="28">
        <f t="shared" si="467"/>
        <v>0.11082606464853771</v>
      </c>
      <c r="I1210" s="20">
        <f t="shared" si="468"/>
        <v>28.781969384817209</v>
      </c>
      <c r="J1210" s="20">
        <f t="shared" si="469"/>
        <v>187.21803061518278</v>
      </c>
      <c r="K1210" s="26">
        <f t="shared" si="470"/>
        <v>-93609.015307591399</v>
      </c>
      <c r="L1210" s="15">
        <f>Daten!G1210</f>
        <v>420</v>
      </c>
      <c r="M1210" s="15">
        <f>Daten!H1210</f>
        <v>1395</v>
      </c>
      <c r="N1210" s="15">
        <f>Daten!I1210</f>
        <v>350</v>
      </c>
      <c r="O1210" s="27">
        <f t="shared" si="471"/>
        <v>0.55197132616487454</v>
      </c>
      <c r="P1210" s="15">
        <f t="shared" si="472"/>
        <v>809.14646112783237</v>
      </c>
      <c r="Q1210" s="20">
        <f t="shared" si="473"/>
        <v>-39.146461127832367</v>
      </c>
      <c r="R1210" s="26">
        <f t="shared" si="474"/>
        <v>-7829.2922255664735</v>
      </c>
      <c r="S1210" s="8">
        <f>Daten!K1210</f>
        <v>15107.64</v>
      </c>
      <c r="T1210" s="8">
        <f>Daten!L1210</f>
        <v>201211.74</v>
      </c>
      <c r="U1210" s="8">
        <f>Daten!M1210</f>
        <v>966589.87</v>
      </c>
      <c r="V1210" s="8">
        <f>Daten!N1210</f>
        <v>500</v>
      </c>
      <c r="W1210" s="8">
        <f>Daten!O1210</f>
        <v>500</v>
      </c>
      <c r="X1210" s="22">
        <f t="shared" si="475"/>
        <v>1182909.25</v>
      </c>
      <c r="Y1210" s="8">
        <f t="shared" si="476"/>
        <v>938500.65146132349</v>
      </c>
      <c r="Z1210" s="20">
        <f t="shared" si="477"/>
        <v>244408.59853867651</v>
      </c>
      <c r="AA1210" s="26">
        <f t="shared" si="478"/>
        <v>-24440.859853867652</v>
      </c>
      <c r="AB1210" s="31">
        <f t="shared" si="479"/>
        <v>-125879.16738702552</v>
      </c>
      <c r="AC1210" s="30">
        <f t="shared" si="480"/>
        <v>0</v>
      </c>
      <c r="AG1210" s="25">
        <f t="shared" si="481"/>
        <v>0</v>
      </c>
      <c r="AH1210" s="25">
        <f t="shared" si="482"/>
        <v>0</v>
      </c>
      <c r="AI1210" s="25">
        <f t="shared" si="483"/>
        <v>0</v>
      </c>
      <c r="AJ1210" s="25">
        <f t="shared" si="484"/>
        <v>1</v>
      </c>
      <c r="AK1210" s="25">
        <f t="shared" si="485"/>
        <v>0</v>
      </c>
      <c r="AL1210" s="25">
        <f t="shared" ca="1" si="486"/>
        <v>0</v>
      </c>
      <c r="AM1210" s="25">
        <f t="shared" ca="1" si="487"/>
        <v>0</v>
      </c>
      <c r="AN1210" s="25">
        <f ca="1">IF(AM1210=0,0,COUNTIF($AM$19:AM1210,C1210*10+1))</f>
        <v>0</v>
      </c>
      <c r="AO1210" s="20">
        <f t="shared" ca="1" si="488"/>
        <v>0</v>
      </c>
      <c r="AP1210" s="32">
        <f t="shared" ca="1" si="489"/>
        <v>0</v>
      </c>
    </row>
    <row r="1211" spans="1:42" x14ac:dyDescent="0.2">
      <c r="A1211" s="14">
        <f>Daten!A1211</f>
        <v>41502</v>
      </c>
      <c r="B1211" s="7" t="str">
        <f>Daten!B1211</f>
        <v>Aschach an der Steyr</v>
      </c>
      <c r="C1211" s="14">
        <f t="shared" si="465"/>
        <v>4</v>
      </c>
      <c r="D1211" s="9">
        <f>Daten!D1211</f>
        <v>0</v>
      </c>
      <c r="E1211" s="8">
        <f>Daten!E1211</f>
        <v>2305</v>
      </c>
      <c r="F1211" s="8">
        <f>Daten!F1211</f>
        <v>2307</v>
      </c>
      <c r="G1211" s="26">
        <f t="shared" si="466"/>
        <v>-2</v>
      </c>
      <c r="H1211" s="28">
        <f t="shared" si="467"/>
        <v>-8.6692674469007367E-4</v>
      </c>
      <c r="I1211" s="20">
        <f t="shared" si="468"/>
        <v>34.068754936261314</v>
      </c>
      <c r="J1211" s="20">
        <f t="shared" si="469"/>
        <v>-36.068754936261314</v>
      </c>
      <c r="K1211" s="26">
        <f t="shared" si="470"/>
        <v>18034.377468130657</v>
      </c>
      <c r="L1211" s="15">
        <f>Daten!G1211</f>
        <v>369</v>
      </c>
      <c r="M1211" s="15">
        <f>Daten!H1211</f>
        <v>1487</v>
      </c>
      <c r="N1211" s="15">
        <f>Daten!I1211</f>
        <v>449</v>
      </c>
      <c r="O1211" s="27">
        <f t="shared" si="471"/>
        <v>0.55010087424344323</v>
      </c>
      <c r="P1211" s="15">
        <f t="shared" si="472"/>
        <v>862.50952523088654</v>
      </c>
      <c r="Q1211" s="20">
        <f t="shared" si="473"/>
        <v>-44.509525230886538</v>
      </c>
      <c r="R1211" s="26">
        <f t="shared" si="474"/>
        <v>-8901.9050461773077</v>
      </c>
      <c r="S1211" s="8">
        <f>Daten!K1211</f>
        <v>13752.89</v>
      </c>
      <c r="T1211" s="8">
        <f>Daten!L1211</f>
        <v>202055.65</v>
      </c>
      <c r="U1211" s="8">
        <f>Daten!M1211</f>
        <v>221434.37</v>
      </c>
      <c r="V1211" s="8">
        <f>Daten!N1211</f>
        <v>500</v>
      </c>
      <c r="W1211" s="8">
        <f>Daten!O1211</f>
        <v>500</v>
      </c>
      <c r="X1211" s="22">
        <f t="shared" si="475"/>
        <v>437242.91</v>
      </c>
      <c r="Y1211" s="8">
        <f t="shared" si="476"/>
        <v>999188.91529715969</v>
      </c>
      <c r="Z1211" s="20">
        <f t="shared" si="477"/>
        <v>-561946.00529715978</v>
      </c>
      <c r="AA1211" s="26">
        <f t="shared" si="478"/>
        <v>56194.600529715979</v>
      </c>
      <c r="AB1211" s="31">
        <f t="shared" si="479"/>
        <v>65327.072951669325</v>
      </c>
      <c r="AC1211" s="30">
        <f t="shared" si="480"/>
        <v>65327.072951669325</v>
      </c>
      <c r="AG1211" s="25">
        <f t="shared" si="481"/>
        <v>18034.377468130657</v>
      </c>
      <c r="AH1211" s="25">
        <f t="shared" si="482"/>
        <v>56194.600529715979</v>
      </c>
      <c r="AI1211" s="25">
        <f t="shared" si="483"/>
        <v>74228.977997846639</v>
      </c>
      <c r="AJ1211" s="25">
        <f t="shared" si="484"/>
        <v>1</v>
      </c>
      <c r="AK1211" s="25">
        <f t="shared" si="485"/>
        <v>74228.977997846639</v>
      </c>
      <c r="AL1211" s="25">
        <f t="shared" ca="1" si="486"/>
        <v>143460</v>
      </c>
      <c r="AM1211" s="25">
        <f t="shared" ca="1" si="487"/>
        <v>41</v>
      </c>
      <c r="AN1211" s="25">
        <f ca="1">IF(AM1211=0,0,COUNTIF($AM$19:AM1211,C1211*10+1))</f>
        <v>165</v>
      </c>
      <c r="AO1211" s="20">
        <f t="shared" ca="1" si="488"/>
        <v>0</v>
      </c>
      <c r="AP1211" s="32">
        <f t="shared" ca="1" si="489"/>
        <v>143460</v>
      </c>
    </row>
    <row r="1212" spans="1:42" x14ac:dyDescent="0.2">
      <c r="A1212" s="14">
        <f>Daten!A1212</f>
        <v>41503</v>
      </c>
      <c r="B1212" s="7" t="str">
        <f>Daten!B1212</f>
        <v>Bad Hall</v>
      </c>
      <c r="C1212" s="14">
        <f t="shared" si="465"/>
        <v>4</v>
      </c>
      <c r="D1212" s="9">
        <f>Daten!D1212</f>
        <v>0</v>
      </c>
      <c r="E1212" s="8">
        <f>Daten!E1212</f>
        <v>5856</v>
      </c>
      <c r="F1212" s="8">
        <f>Daten!F1212</f>
        <v>5568</v>
      </c>
      <c r="G1212" s="26">
        <f t="shared" si="466"/>
        <v>288</v>
      </c>
      <c r="H1212" s="28">
        <f t="shared" si="467"/>
        <v>5.1724137931034482E-2</v>
      </c>
      <c r="I1212" s="20">
        <f t="shared" si="468"/>
        <v>82.22575963810273</v>
      </c>
      <c r="J1212" s="20">
        <f t="shared" si="469"/>
        <v>205.77424036189728</v>
      </c>
      <c r="K1212" s="26">
        <f t="shared" si="470"/>
        <v>-102887.12018094864</v>
      </c>
      <c r="L1212" s="15">
        <f>Daten!G1212</f>
        <v>864</v>
      </c>
      <c r="M1212" s="15">
        <f>Daten!H1212</f>
        <v>3668</v>
      </c>
      <c r="N1212" s="15">
        <f>Daten!I1212</f>
        <v>1324</v>
      </c>
      <c r="O1212" s="27">
        <f t="shared" si="471"/>
        <v>0.59651035986913847</v>
      </c>
      <c r="P1212" s="15">
        <f t="shared" si="472"/>
        <v>2127.5621644565513</v>
      </c>
      <c r="Q1212" s="20">
        <f t="shared" si="473"/>
        <v>60.437835543448728</v>
      </c>
      <c r="R1212" s="26">
        <f t="shared" si="474"/>
        <v>12087.567108689746</v>
      </c>
      <c r="S1212" s="8">
        <f>Daten!K1212</f>
        <v>9474.5400000000009</v>
      </c>
      <c r="T1212" s="8">
        <f>Daten!L1212</f>
        <v>580363.25</v>
      </c>
      <c r="U1212" s="8">
        <f>Daten!M1212</f>
        <v>2228257.4500000002</v>
      </c>
      <c r="V1212" s="8">
        <f>Daten!N1212</f>
        <v>500</v>
      </c>
      <c r="W1212" s="8">
        <f>Daten!O1212</f>
        <v>500</v>
      </c>
      <c r="X1212" s="22">
        <f t="shared" si="475"/>
        <v>2818095.24</v>
      </c>
      <c r="Y1212" s="8">
        <f t="shared" si="476"/>
        <v>2538503.378733261</v>
      </c>
      <c r="Z1212" s="20">
        <f t="shared" si="477"/>
        <v>279591.8612667392</v>
      </c>
      <c r="AA1212" s="26">
        <f t="shared" si="478"/>
        <v>-27959.186126673922</v>
      </c>
      <c r="AB1212" s="31">
        <f t="shared" si="479"/>
        <v>-118758.7391989328</v>
      </c>
      <c r="AC1212" s="30">
        <f t="shared" si="480"/>
        <v>0</v>
      </c>
      <c r="AG1212" s="25">
        <f t="shared" si="481"/>
        <v>0</v>
      </c>
      <c r="AH1212" s="25">
        <f t="shared" si="482"/>
        <v>0</v>
      </c>
      <c r="AI1212" s="25">
        <f t="shared" si="483"/>
        <v>0</v>
      </c>
      <c r="AJ1212" s="25">
        <f t="shared" si="484"/>
        <v>1</v>
      </c>
      <c r="AK1212" s="25">
        <f t="shared" si="485"/>
        <v>0</v>
      </c>
      <c r="AL1212" s="25">
        <f t="shared" ca="1" si="486"/>
        <v>0</v>
      </c>
      <c r="AM1212" s="25">
        <f t="shared" ca="1" si="487"/>
        <v>0</v>
      </c>
      <c r="AN1212" s="25">
        <f ca="1">IF(AM1212=0,0,COUNTIF($AM$19:AM1212,C1212*10+1))</f>
        <v>0</v>
      </c>
      <c r="AO1212" s="20">
        <f t="shared" ca="1" si="488"/>
        <v>0</v>
      </c>
      <c r="AP1212" s="32">
        <f t="shared" ca="1" si="489"/>
        <v>0</v>
      </c>
    </row>
    <row r="1213" spans="1:42" x14ac:dyDescent="0.2">
      <c r="A1213" s="14">
        <f>Daten!A1213</f>
        <v>41504</v>
      </c>
      <c r="B1213" s="7" t="str">
        <f>Daten!B1213</f>
        <v>Dietach</v>
      </c>
      <c r="C1213" s="14">
        <f t="shared" si="465"/>
        <v>4</v>
      </c>
      <c r="D1213" s="9">
        <f>Daten!D1213</f>
        <v>0</v>
      </c>
      <c r="E1213" s="8">
        <f>Daten!E1213</f>
        <v>3474</v>
      </c>
      <c r="F1213" s="8">
        <f>Daten!F1213</f>
        <v>3297</v>
      </c>
      <c r="G1213" s="26">
        <f t="shared" si="466"/>
        <v>177</v>
      </c>
      <c r="H1213" s="28">
        <f t="shared" si="467"/>
        <v>5.3685168334849862E-2</v>
      </c>
      <c r="I1213" s="20">
        <f t="shared" si="468"/>
        <v>48.688636768467077</v>
      </c>
      <c r="J1213" s="20">
        <f t="shared" si="469"/>
        <v>128.31136323153294</v>
      </c>
      <c r="K1213" s="26">
        <f t="shared" si="470"/>
        <v>-64155.681615766465</v>
      </c>
      <c r="L1213" s="15">
        <f>Daten!G1213</f>
        <v>552</v>
      </c>
      <c r="M1213" s="15">
        <f>Daten!H1213</f>
        <v>2279</v>
      </c>
      <c r="N1213" s="15">
        <f>Daten!I1213</f>
        <v>643</v>
      </c>
      <c r="O1213" s="27">
        <f t="shared" si="471"/>
        <v>0.52435278630978499</v>
      </c>
      <c r="P1213" s="15">
        <f t="shared" si="472"/>
        <v>1321.8959031615268</v>
      </c>
      <c r="Q1213" s="20">
        <f t="shared" si="473"/>
        <v>-126.8959031615268</v>
      </c>
      <c r="R1213" s="26">
        <f t="shared" si="474"/>
        <v>-25379.180632305361</v>
      </c>
      <c r="S1213" s="8">
        <f>Daten!K1213</f>
        <v>17564.580000000002</v>
      </c>
      <c r="T1213" s="8">
        <f>Daten!L1213</f>
        <v>399756.52</v>
      </c>
      <c r="U1213" s="8">
        <f>Daten!M1213</f>
        <v>1687315.13</v>
      </c>
      <c r="V1213" s="8">
        <f>Daten!N1213</f>
        <v>500</v>
      </c>
      <c r="W1213" s="8">
        <f>Daten!O1213</f>
        <v>500</v>
      </c>
      <c r="X1213" s="22">
        <f t="shared" si="475"/>
        <v>2104636.23</v>
      </c>
      <c r="Y1213" s="8">
        <f t="shared" si="476"/>
        <v>1505935.9183263916</v>
      </c>
      <c r="Z1213" s="20">
        <f t="shared" si="477"/>
        <v>598700.31167360838</v>
      </c>
      <c r="AA1213" s="26">
        <f t="shared" si="478"/>
        <v>-59870.031167360838</v>
      </c>
      <c r="AB1213" s="31">
        <f t="shared" si="479"/>
        <v>-149404.89341543266</v>
      </c>
      <c r="AC1213" s="30">
        <f t="shared" si="480"/>
        <v>0</v>
      </c>
      <c r="AG1213" s="25">
        <f t="shared" si="481"/>
        <v>0</v>
      </c>
      <c r="AH1213" s="25">
        <f t="shared" si="482"/>
        <v>0</v>
      </c>
      <c r="AI1213" s="25">
        <f t="shared" si="483"/>
        <v>0</v>
      </c>
      <c r="AJ1213" s="25">
        <f t="shared" si="484"/>
        <v>1</v>
      </c>
      <c r="AK1213" s="25">
        <f t="shared" si="485"/>
        <v>0</v>
      </c>
      <c r="AL1213" s="25">
        <f t="shared" ca="1" si="486"/>
        <v>0</v>
      </c>
      <c r="AM1213" s="25">
        <f t="shared" ca="1" si="487"/>
        <v>0</v>
      </c>
      <c r="AN1213" s="25">
        <f ca="1">IF(AM1213=0,0,COUNTIF($AM$19:AM1213,C1213*10+1))</f>
        <v>0</v>
      </c>
      <c r="AO1213" s="20">
        <f t="shared" ca="1" si="488"/>
        <v>0</v>
      </c>
      <c r="AP1213" s="32">
        <f t="shared" ca="1" si="489"/>
        <v>0</v>
      </c>
    </row>
    <row r="1214" spans="1:42" x14ac:dyDescent="0.2">
      <c r="A1214" s="14">
        <f>Daten!A1214</f>
        <v>41505</v>
      </c>
      <c r="B1214" s="7" t="str">
        <f>Daten!B1214</f>
        <v>Gaflenz</v>
      </c>
      <c r="C1214" s="14">
        <f t="shared" si="465"/>
        <v>4</v>
      </c>
      <c r="D1214" s="9">
        <f>Daten!D1214</f>
        <v>0</v>
      </c>
      <c r="E1214" s="8">
        <f>Daten!E1214</f>
        <v>1961</v>
      </c>
      <c r="F1214" s="8">
        <f>Daten!F1214</f>
        <v>1924</v>
      </c>
      <c r="G1214" s="26">
        <f t="shared" si="466"/>
        <v>37</v>
      </c>
      <c r="H1214" s="28">
        <f t="shared" si="467"/>
        <v>1.9230769230769232E-2</v>
      </c>
      <c r="I1214" s="20">
        <f t="shared" si="468"/>
        <v>28.412780449660499</v>
      </c>
      <c r="J1214" s="20">
        <f t="shared" si="469"/>
        <v>8.5872195503395012</v>
      </c>
      <c r="K1214" s="26">
        <f t="shared" si="470"/>
        <v>-4293.6097751697507</v>
      </c>
      <c r="L1214" s="15">
        <f>Daten!G1214</f>
        <v>340</v>
      </c>
      <c r="M1214" s="15">
        <f>Daten!H1214</f>
        <v>1199</v>
      </c>
      <c r="N1214" s="15">
        <f>Daten!I1214</f>
        <v>422</v>
      </c>
      <c r="O1214" s="27">
        <f t="shared" si="471"/>
        <v>0.63552960800667224</v>
      </c>
      <c r="P1214" s="15">
        <f t="shared" si="472"/>
        <v>695.45993325610823</v>
      </c>
      <c r="Q1214" s="20">
        <f t="shared" si="473"/>
        <v>66.540066743891771</v>
      </c>
      <c r="R1214" s="26">
        <f t="shared" si="474"/>
        <v>13308.013348778353</v>
      </c>
      <c r="S1214" s="8">
        <f>Daten!K1214</f>
        <v>17559.919999999998</v>
      </c>
      <c r="T1214" s="8">
        <f>Daten!L1214</f>
        <v>154404.66</v>
      </c>
      <c r="U1214" s="8">
        <f>Daten!M1214</f>
        <v>428154.9</v>
      </c>
      <c r="V1214" s="8">
        <f>Daten!N1214</f>
        <v>500</v>
      </c>
      <c r="W1214" s="8">
        <f>Daten!O1214</f>
        <v>500</v>
      </c>
      <c r="X1214" s="22">
        <f t="shared" si="475"/>
        <v>600119.48</v>
      </c>
      <c r="Y1214" s="8">
        <f t="shared" si="476"/>
        <v>850069.18130053359</v>
      </c>
      <c r="Z1214" s="20">
        <f t="shared" si="477"/>
        <v>-249949.7013005336</v>
      </c>
      <c r="AA1214" s="26">
        <f t="shared" si="478"/>
        <v>24994.970130053363</v>
      </c>
      <c r="AB1214" s="31">
        <f t="shared" si="479"/>
        <v>34009.373703661964</v>
      </c>
      <c r="AC1214" s="30">
        <f t="shared" si="480"/>
        <v>34009.373703661964</v>
      </c>
      <c r="AG1214" s="25">
        <f t="shared" si="481"/>
        <v>-4293.6097751697507</v>
      </c>
      <c r="AH1214" s="25">
        <f t="shared" si="482"/>
        <v>24994.970130053363</v>
      </c>
      <c r="AI1214" s="25">
        <f t="shared" si="483"/>
        <v>20701.360354883611</v>
      </c>
      <c r="AJ1214" s="25">
        <f t="shared" si="484"/>
        <v>1</v>
      </c>
      <c r="AK1214" s="25">
        <f t="shared" si="485"/>
        <v>20701.360354883611</v>
      </c>
      <c r="AL1214" s="25">
        <f t="shared" ca="1" si="486"/>
        <v>40009</v>
      </c>
      <c r="AM1214" s="25">
        <f t="shared" ca="1" si="487"/>
        <v>41</v>
      </c>
      <c r="AN1214" s="25">
        <f ca="1">IF(AM1214=0,0,COUNTIF($AM$19:AM1214,C1214*10+1))</f>
        <v>166</v>
      </c>
      <c r="AO1214" s="20">
        <f t="shared" ca="1" si="488"/>
        <v>0</v>
      </c>
      <c r="AP1214" s="32">
        <f t="shared" ca="1" si="489"/>
        <v>40009</v>
      </c>
    </row>
    <row r="1215" spans="1:42" x14ac:dyDescent="0.2">
      <c r="A1215" s="14">
        <f>Daten!A1215</f>
        <v>41506</v>
      </c>
      <c r="B1215" s="7" t="str">
        <f>Daten!B1215</f>
        <v>Garsten</v>
      </c>
      <c r="C1215" s="14">
        <f t="shared" si="465"/>
        <v>4</v>
      </c>
      <c r="D1215" s="9">
        <f>Daten!D1215</f>
        <v>0</v>
      </c>
      <c r="E1215" s="8">
        <f>Daten!E1215</f>
        <v>6667</v>
      </c>
      <c r="F1215" s="8">
        <f>Daten!F1215</f>
        <v>6639</v>
      </c>
      <c r="G1215" s="26">
        <f t="shared" si="466"/>
        <v>28</v>
      </c>
      <c r="H1215" s="28">
        <f t="shared" si="467"/>
        <v>4.2175026359391474E-3</v>
      </c>
      <c r="I1215" s="20">
        <f t="shared" si="468"/>
        <v>98.041813620216246</v>
      </c>
      <c r="J1215" s="20">
        <f t="shared" si="469"/>
        <v>-70.041813620216246</v>
      </c>
      <c r="K1215" s="26">
        <f t="shared" si="470"/>
        <v>35020.906810108121</v>
      </c>
      <c r="L1215" s="15">
        <f>Daten!G1215</f>
        <v>961</v>
      </c>
      <c r="M1215" s="15">
        <f>Daten!H1215</f>
        <v>4149</v>
      </c>
      <c r="N1215" s="15">
        <f>Daten!I1215</f>
        <v>1557</v>
      </c>
      <c r="O1215" s="27">
        <f t="shared" si="471"/>
        <v>0.60689322728368278</v>
      </c>
      <c r="P1215" s="15">
        <f t="shared" si="472"/>
        <v>2406.5581843866498</v>
      </c>
      <c r="Q1215" s="20">
        <f t="shared" si="473"/>
        <v>111.44181561335017</v>
      </c>
      <c r="R1215" s="26">
        <f t="shared" si="474"/>
        <v>22288.363122670034</v>
      </c>
      <c r="S1215" s="8">
        <f>Daten!K1215</f>
        <v>27890.19</v>
      </c>
      <c r="T1215" s="8">
        <f>Daten!L1215</f>
        <v>429923.69</v>
      </c>
      <c r="U1215" s="8">
        <f>Daten!M1215</f>
        <v>784567.7</v>
      </c>
      <c r="V1215" s="8">
        <f>Daten!N1215</f>
        <v>500</v>
      </c>
      <c r="W1215" s="8">
        <f>Daten!O1215</f>
        <v>500</v>
      </c>
      <c r="X1215" s="22">
        <f t="shared" si="475"/>
        <v>1242381.58</v>
      </c>
      <c r="Y1215" s="8">
        <f t="shared" si="476"/>
        <v>2890061.8213822832</v>
      </c>
      <c r="Z1215" s="20">
        <f t="shared" si="477"/>
        <v>-1647680.2413822832</v>
      </c>
      <c r="AA1215" s="26">
        <f t="shared" si="478"/>
        <v>164768.02413822833</v>
      </c>
      <c r="AB1215" s="31">
        <f t="shared" si="479"/>
        <v>222077.29407100647</v>
      </c>
      <c r="AC1215" s="30">
        <f t="shared" si="480"/>
        <v>222077.29407100647</v>
      </c>
      <c r="AG1215" s="25">
        <f t="shared" si="481"/>
        <v>35020.906810108121</v>
      </c>
      <c r="AH1215" s="25">
        <f t="shared" si="482"/>
        <v>164768.02413822833</v>
      </c>
      <c r="AI1215" s="25">
        <f t="shared" si="483"/>
        <v>199788.93094833643</v>
      </c>
      <c r="AJ1215" s="25">
        <f t="shared" si="484"/>
        <v>1</v>
      </c>
      <c r="AK1215" s="25">
        <f t="shared" si="485"/>
        <v>199788.93094833643</v>
      </c>
      <c r="AL1215" s="25">
        <f t="shared" ca="1" si="486"/>
        <v>386126</v>
      </c>
      <c r="AM1215" s="25">
        <f t="shared" ca="1" si="487"/>
        <v>41</v>
      </c>
      <c r="AN1215" s="25">
        <f ca="1">IF(AM1215=0,0,COUNTIF($AM$19:AM1215,C1215*10+1))</f>
        <v>167</v>
      </c>
      <c r="AO1215" s="20">
        <f t="shared" ca="1" si="488"/>
        <v>0</v>
      </c>
      <c r="AP1215" s="32">
        <f t="shared" ca="1" si="489"/>
        <v>386126</v>
      </c>
    </row>
    <row r="1216" spans="1:42" x14ac:dyDescent="0.2">
      <c r="A1216" s="14">
        <f>Daten!A1216</f>
        <v>41507</v>
      </c>
      <c r="B1216" s="7" t="str">
        <f>Daten!B1216</f>
        <v>Großraming</v>
      </c>
      <c r="C1216" s="14">
        <f t="shared" si="465"/>
        <v>4</v>
      </c>
      <c r="D1216" s="9">
        <f>Daten!D1216</f>
        <v>0</v>
      </c>
      <c r="E1216" s="8">
        <f>Daten!E1216</f>
        <v>2645</v>
      </c>
      <c r="F1216" s="8">
        <f>Daten!F1216</f>
        <v>2671</v>
      </c>
      <c r="G1216" s="26">
        <f t="shared" si="466"/>
        <v>-26</v>
      </c>
      <c r="H1216" s="28">
        <f t="shared" si="467"/>
        <v>-9.7341819543242235E-3</v>
      </c>
      <c r="I1216" s="20">
        <f t="shared" si="468"/>
        <v>39.444145832143029</v>
      </c>
      <c r="J1216" s="20">
        <f t="shared" si="469"/>
        <v>-65.444145832143022</v>
      </c>
      <c r="K1216" s="26">
        <f t="shared" si="470"/>
        <v>32722.072916071513</v>
      </c>
      <c r="L1216" s="15">
        <f>Daten!G1216</f>
        <v>435</v>
      </c>
      <c r="M1216" s="15">
        <f>Daten!H1216</f>
        <v>1592</v>
      </c>
      <c r="N1216" s="15">
        <f>Daten!I1216</f>
        <v>618</v>
      </c>
      <c r="O1216" s="27">
        <f t="shared" si="471"/>
        <v>0.66143216080402012</v>
      </c>
      <c r="P1216" s="15">
        <f t="shared" si="472"/>
        <v>923.41302230502436</v>
      </c>
      <c r="Q1216" s="20">
        <f t="shared" si="473"/>
        <v>129.58697769497564</v>
      </c>
      <c r="R1216" s="26">
        <f t="shared" si="474"/>
        <v>25917.39553899513</v>
      </c>
      <c r="S1216" s="8">
        <f>Daten!K1216</f>
        <v>25557.46</v>
      </c>
      <c r="T1216" s="8">
        <f>Daten!L1216</f>
        <v>194057.47</v>
      </c>
      <c r="U1216" s="8">
        <f>Daten!M1216</f>
        <v>841432.1</v>
      </c>
      <c r="V1216" s="8">
        <f>Daten!N1216</f>
        <v>500</v>
      </c>
      <c r="W1216" s="8">
        <f>Daten!O1216</f>
        <v>500</v>
      </c>
      <c r="X1216" s="22">
        <f t="shared" si="475"/>
        <v>1061047.03</v>
      </c>
      <c r="Y1216" s="8">
        <f t="shared" si="476"/>
        <v>1146574.6988984761</v>
      </c>
      <c r="Z1216" s="20">
        <f t="shared" si="477"/>
        <v>-85527.668898476055</v>
      </c>
      <c r="AA1216" s="26">
        <f t="shared" si="478"/>
        <v>8552.7668898476059</v>
      </c>
      <c r="AB1216" s="31">
        <f t="shared" si="479"/>
        <v>67192.235344914254</v>
      </c>
      <c r="AC1216" s="30">
        <f t="shared" si="480"/>
        <v>67192.235344914254</v>
      </c>
      <c r="AG1216" s="25">
        <f t="shared" si="481"/>
        <v>32722.072916071513</v>
      </c>
      <c r="AH1216" s="25">
        <f t="shared" si="482"/>
        <v>8552.7668898476059</v>
      </c>
      <c r="AI1216" s="25">
        <f t="shared" si="483"/>
        <v>41274.839805919117</v>
      </c>
      <c r="AJ1216" s="25">
        <f t="shared" si="484"/>
        <v>1</v>
      </c>
      <c r="AK1216" s="25">
        <f t="shared" si="485"/>
        <v>41274.839805919117</v>
      </c>
      <c r="AL1216" s="25">
        <f t="shared" ca="1" si="486"/>
        <v>79771</v>
      </c>
      <c r="AM1216" s="25">
        <f t="shared" ca="1" si="487"/>
        <v>41</v>
      </c>
      <c r="AN1216" s="25">
        <f ca="1">IF(AM1216=0,0,COUNTIF($AM$19:AM1216,C1216*10+1))</f>
        <v>168</v>
      </c>
      <c r="AO1216" s="20">
        <f t="shared" ca="1" si="488"/>
        <v>0</v>
      </c>
      <c r="AP1216" s="32">
        <f t="shared" ca="1" si="489"/>
        <v>79771</v>
      </c>
    </row>
    <row r="1217" spans="1:42" x14ac:dyDescent="0.2">
      <c r="A1217" s="14">
        <f>Daten!A1217</f>
        <v>41508</v>
      </c>
      <c r="B1217" s="7" t="str">
        <f>Daten!B1217</f>
        <v>Laussa</v>
      </c>
      <c r="C1217" s="14">
        <f t="shared" si="465"/>
        <v>4</v>
      </c>
      <c r="D1217" s="9">
        <f>Daten!D1217</f>
        <v>0</v>
      </c>
      <c r="E1217" s="8">
        <f>Daten!E1217</f>
        <v>1233</v>
      </c>
      <c r="F1217" s="8">
        <f>Daten!F1217</f>
        <v>1234</v>
      </c>
      <c r="G1217" s="26">
        <f t="shared" si="466"/>
        <v>-1</v>
      </c>
      <c r="H1217" s="28">
        <f t="shared" si="467"/>
        <v>-8.1037277147487841E-4</v>
      </c>
      <c r="I1217" s="20">
        <f t="shared" si="468"/>
        <v>18.223165839335266</v>
      </c>
      <c r="J1217" s="20">
        <f t="shared" si="469"/>
        <v>-19.223165839335266</v>
      </c>
      <c r="K1217" s="26">
        <f t="shared" si="470"/>
        <v>9611.5829196676332</v>
      </c>
      <c r="L1217" s="15">
        <f>Daten!G1217</f>
        <v>223</v>
      </c>
      <c r="M1217" s="15">
        <f>Daten!H1217</f>
        <v>761</v>
      </c>
      <c r="N1217" s="15">
        <f>Daten!I1217</f>
        <v>249</v>
      </c>
      <c r="O1217" s="27">
        <f t="shared" si="471"/>
        <v>0.62023653088042052</v>
      </c>
      <c r="P1217" s="15">
        <f t="shared" si="472"/>
        <v>441.40534546113292</v>
      </c>
      <c r="Q1217" s="20">
        <f t="shared" si="473"/>
        <v>30.594654538867076</v>
      </c>
      <c r="R1217" s="26">
        <f t="shared" si="474"/>
        <v>6118.9309077734151</v>
      </c>
      <c r="S1217" s="8">
        <f>Daten!K1217</f>
        <v>9419.5</v>
      </c>
      <c r="T1217" s="8">
        <f>Daten!L1217</f>
        <v>72760.36</v>
      </c>
      <c r="U1217" s="8">
        <f>Daten!M1217</f>
        <v>141682.07999999999</v>
      </c>
      <c r="V1217" s="8">
        <f>Daten!N1217</f>
        <v>500</v>
      </c>
      <c r="W1217" s="8">
        <f>Daten!O1217</f>
        <v>500</v>
      </c>
      <c r="X1217" s="22">
        <f t="shared" si="475"/>
        <v>223861.94</v>
      </c>
      <c r="Y1217" s="8">
        <f t="shared" si="476"/>
        <v>534490.20935418562</v>
      </c>
      <c r="Z1217" s="20">
        <f t="shared" si="477"/>
        <v>-310628.26935418561</v>
      </c>
      <c r="AA1217" s="26">
        <f t="shared" si="478"/>
        <v>31062.826935418561</v>
      </c>
      <c r="AB1217" s="31">
        <f t="shared" si="479"/>
        <v>46793.340762859611</v>
      </c>
      <c r="AC1217" s="30">
        <f t="shared" si="480"/>
        <v>46793.340762859611</v>
      </c>
      <c r="AG1217" s="25">
        <f t="shared" si="481"/>
        <v>9611.5829196676332</v>
      </c>
      <c r="AH1217" s="25">
        <f t="shared" si="482"/>
        <v>31062.826935418561</v>
      </c>
      <c r="AI1217" s="25">
        <f t="shared" si="483"/>
        <v>40674.409855086196</v>
      </c>
      <c r="AJ1217" s="25">
        <f t="shared" si="484"/>
        <v>1</v>
      </c>
      <c r="AK1217" s="25">
        <f t="shared" si="485"/>
        <v>40674.409855086196</v>
      </c>
      <c r="AL1217" s="25">
        <f t="shared" ca="1" si="486"/>
        <v>78610</v>
      </c>
      <c r="AM1217" s="25">
        <f t="shared" ca="1" si="487"/>
        <v>41</v>
      </c>
      <c r="AN1217" s="25">
        <f ca="1">IF(AM1217=0,0,COUNTIF($AM$19:AM1217,C1217*10+1))</f>
        <v>169</v>
      </c>
      <c r="AO1217" s="20">
        <f t="shared" ca="1" si="488"/>
        <v>0</v>
      </c>
      <c r="AP1217" s="32">
        <f t="shared" ca="1" si="489"/>
        <v>78610</v>
      </c>
    </row>
    <row r="1218" spans="1:42" x14ac:dyDescent="0.2">
      <c r="A1218" s="14">
        <f>Daten!A1218</f>
        <v>41509</v>
      </c>
      <c r="B1218" s="7" t="str">
        <f>Daten!B1218</f>
        <v>Losenstein</v>
      </c>
      <c r="C1218" s="14">
        <f t="shared" si="465"/>
        <v>4</v>
      </c>
      <c r="D1218" s="9">
        <f>Daten!D1218</f>
        <v>0</v>
      </c>
      <c r="E1218" s="8">
        <f>Daten!E1218</f>
        <v>1682</v>
      </c>
      <c r="F1218" s="8">
        <f>Daten!F1218</f>
        <v>1591</v>
      </c>
      <c r="G1218" s="26">
        <f t="shared" si="466"/>
        <v>91</v>
      </c>
      <c r="H1218" s="28">
        <f t="shared" si="467"/>
        <v>5.7196731615336269E-2</v>
      </c>
      <c r="I1218" s="20">
        <f t="shared" si="468"/>
        <v>23.495183833373105</v>
      </c>
      <c r="J1218" s="20">
        <f t="shared" si="469"/>
        <v>67.504816166626895</v>
      </c>
      <c r="K1218" s="26">
        <f t="shared" si="470"/>
        <v>-33752.40808331345</v>
      </c>
      <c r="L1218" s="15">
        <f>Daten!G1218</f>
        <v>253</v>
      </c>
      <c r="M1218" s="15">
        <f>Daten!H1218</f>
        <v>1066</v>
      </c>
      <c r="N1218" s="15">
        <f>Daten!I1218</f>
        <v>363</v>
      </c>
      <c r="O1218" s="27">
        <f t="shared" si="471"/>
        <v>0.57786116322701686</v>
      </c>
      <c r="P1218" s="15">
        <f t="shared" si="472"/>
        <v>618.31550362886685</v>
      </c>
      <c r="Q1218" s="20">
        <f t="shared" si="473"/>
        <v>-2.3155036288668498</v>
      </c>
      <c r="R1218" s="26">
        <f t="shared" si="474"/>
        <v>-463.10072577336996</v>
      </c>
      <c r="S1218" s="8">
        <f>Daten!K1218</f>
        <v>3385.5</v>
      </c>
      <c r="T1218" s="8">
        <f>Daten!L1218</f>
        <v>154121.99</v>
      </c>
      <c r="U1218" s="8">
        <f>Daten!M1218</f>
        <v>1135420.78</v>
      </c>
      <c r="V1218" s="8">
        <f>Daten!N1218</f>
        <v>500</v>
      </c>
      <c r="W1218" s="8">
        <f>Daten!O1218</f>
        <v>500</v>
      </c>
      <c r="X1218" s="22">
        <f t="shared" si="475"/>
        <v>1292928.27</v>
      </c>
      <c r="Y1218" s="8">
        <f t="shared" si="476"/>
        <v>729126.14122768876</v>
      </c>
      <c r="Z1218" s="20">
        <f t="shared" si="477"/>
        <v>563802.12877231126</v>
      </c>
      <c r="AA1218" s="26">
        <f t="shared" si="478"/>
        <v>-56380.212877231126</v>
      </c>
      <c r="AB1218" s="31">
        <f t="shared" si="479"/>
        <v>-90595.721686317949</v>
      </c>
      <c r="AC1218" s="30">
        <f t="shared" si="480"/>
        <v>0</v>
      </c>
      <c r="AG1218" s="25">
        <f t="shared" si="481"/>
        <v>0</v>
      </c>
      <c r="AH1218" s="25">
        <f t="shared" si="482"/>
        <v>0</v>
      </c>
      <c r="AI1218" s="25">
        <f t="shared" si="483"/>
        <v>0</v>
      </c>
      <c r="AJ1218" s="25">
        <f t="shared" si="484"/>
        <v>1</v>
      </c>
      <c r="AK1218" s="25">
        <f t="shared" si="485"/>
        <v>0</v>
      </c>
      <c r="AL1218" s="25">
        <f t="shared" ca="1" si="486"/>
        <v>0</v>
      </c>
      <c r="AM1218" s="25">
        <f t="shared" ca="1" si="487"/>
        <v>0</v>
      </c>
      <c r="AN1218" s="25">
        <f ca="1">IF(AM1218=0,0,COUNTIF($AM$19:AM1218,C1218*10+1))</f>
        <v>0</v>
      </c>
      <c r="AO1218" s="20">
        <f t="shared" ca="1" si="488"/>
        <v>0</v>
      </c>
      <c r="AP1218" s="32">
        <f t="shared" ca="1" si="489"/>
        <v>0</v>
      </c>
    </row>
    <row r="1219" spans="1:42" x14ac:dyDescent="0.2">
      <c r="A1219" s="14">
        <f>Daten!A1219</f>
        <v>41510</v>
      </c>
      <c r="B1219" s="7" t="str">
        <f>Daten!B1219</f>
        <v>Maria Neustift</v>
      </c>
      <c r="C1219" s="14">
        <f t="shared" si="465"/>
        <v>4</v>
      </c>
      <c r="D1219" s="9">
        <f>Daten!D1219</f>
        <v>0</v>
      </c>
      <c r="E1219" s="8">
        <f>Daten!E1219</f>
        <v>1630</v>
      </c>
      <c r="F1219" s="8">
        <f>Daten!F1219</f>
        <v>1629</v>
      </c>
      <c r="G1219" s="26">
        <f t="shared" si="466"/>
        <v>1</v>
      </c>
      <c r="H1219" s="28">
        <f t="shared" si="467"/>
        <v>6.1387354205033758E-4</v>
      </c>
      <c r="I1219" s="20">
        <f t="shared" si="468"/>
        <v>24.056351014811305</v>
      </c>
      <c r="J1219" s="20">
        <f t="shared" si="469"/>
        <v>-23.056351014811305</v>
      </c>
      <c r="K1219" s="26">
        <f t="shared" si="470"/>
        <v>11528.175507405653</v>
      </c>
      <c r="L1219" s="15">
        <f>Daten!G1219</f>
        <v>330</v>
      </c>
      <c r="M1219" s="15">
        <f>Daten!H1219</f>
        <v>1006</v>
      </c>
      <c r="N1219" s="15">
        <f>Daten!I1219</f>
        <v>294</v>
      </c>
      <c r="O1219" s="27">
        <f t="shared" si="471"/>
        <v>0.62027833001988075</v>
      </c>
      <c r="P1219" s="15">
        <f t="shared" si="472"/>
        <v>583.51350530078798</v>
      </c>
      <c r="Q1219" s="20">
        <f t="shared" si="473"/>
        <v>40.486494699212017</v>
      </c>
      <c r="R1219" s="26">
        <f t="shared" si="474"/>
        <v>8097.2989398424033</v>
      </c>
      <c r="S1219" s="8">
        <f>Daten!K1219</f>
        <v>14852.14</v>
      </c>
      <c r="T1219" s="8">
        <f>Daten!L1219</f>
        <v>86988.17</v>
      </c>
      <c r="U1219" s="8">
        <f>Daten!M1219</f>
        <v>87921.62</v>
      </c>
      <c r="V1219" s="8">
        <f>Daten!N1219</f>
        <v>500</v>
      </c>
      <c r="W1219" s="8">
        <f>Daten!O1219</f>
        <v>500</v>
      </c>
      <c r="X1219" s="22">
        <f t="shared" si="475"/>
        <v>189761.93</v>
      </c>
      <c r="Y1219" s="8">
        <f t="shared" si="476"/>
        <v>706584.78608866385</v>
      </c>
      <c r="Z1219" s="20">
        <f t="shared" si="477"/>
        <v>-516822.85608866386</v>
      </c>
      <c r="AA1219" s="26">
        <f t="shared" si="478"/>
        <v>51682.28560886639</v>
      </c>
      <c r="AB1219" s="31">
        <f t="shared" si="479"/>
        <v>71307.76005611445</v>
      </c>
      <c r="AC1219" s="30">
        <f t="shared" si="480"/>
        <v>71307.76005611445</v>
      </c>
      <c r="AG1219" s="25">
        <f t="shared" si="481"/>
        <v>11528.175507405653</v>
      </c>
      <c r="AH1219" s="25">
        <f t="shared" si="482"/>
        <v>51682.28560886639</v>
      </c>
      <c r="AI1219" s="25">
        <f t="shared" si="483"/>
        <v>63210.461116272039</v>
      </c>
      <c r="AJ1219" s="25">
        <f t="shared" si="484"/>
        <v>1</v>
      </c>
      <c r="AK1219" s="25">
        <f t="shared" si="485"/>
        <v>63210.461116272039</v>
      </c>
      <c r="AL1219" s="25">
        <f t="shared" ca="1" si="486"/>
        <v>122165</v>
      </c>
      <c r="AM1219" s="25">
        <f t="shared" ca="1" si="487"/>
        <v>41</v>
      </c>
      <c r="AN1219" s="25">
        <f ca="1">IF(AM1219=0,0,COUNTIF($AM$19:AM1219,C1219*10+1))</f>
        <v>170</v>
      </c>
      <c r="AO1219" s="20">
        <f t="shared" ca="1" si="488"/>
        <v>0</v>
      </c>
      <c r="AP1219" s="32">
        <f t="shared" ca="1" si="489"/>
        <v>122165</v>
      </c>
    </row>
    <row r="1220" spans="1:42" x14ac:dyDescent="0.2">
      <c r="A1220" s="14">
        <f>Daten!A1220</f>
        <v>41511</v>
      </c>
      <c r="B1220" s="7" t="str">
        <f>Daten!B1220</f>
        <v>Pfarrkirchen bei Bad Hall</v>
      </c>
      <c r="C1220" s="14">
        <f t="shared" si="465"/>
        <v>4</v>
      </c>
      <c r="D1220" s="9">
        <f>Daten!D1220</f>
        <v>0</v>
      </c>
      <c r="E1220" s="8">
        <f>Daten!E1220</f>
        <v>2359</v>
      </c>
      <c r="F1220" s="8">
        <f>Daten!F1220</f>
        <v>2331</v>
      </c>
      <c r="G1220" s="26">
        <f t="shared" si="466"/>
        <v>28</v>
      </c>
      <c r="H1220" s="28">
        <f t="shared" si="467"/>
        <v>1.2012012012012012E-2</v>
      </c>
      <c r="I1220" s="20">
        <f t="shared" si="468"/>
        <v>34.423176314011755</v>
      </c>
      <c r="J1220" s="20">
        <f t="shared" si="469"/>
        <v>-6.423176314011755</v>
      </c>
      <c r="K1220" s="26">
        <f t="shared" si="470"/>
        <v>3211.5881570058773</v>
      </c>
      <c r="L1220" s="15">
        <f>Daten!G1220</f>
        <v>341</v>
      </c>
      <c r="M1220" s="15">
        <f>Daten!H1220</f>
        <v>1530</v>
      </c>
      <c r="N1220" s="15">
        <f>Daten!I1220</f>
        <v>488</v>
      </c>
      <c r="O1220" s="27">
        <f t="shared" si="471"/>
        <v>0.54183006535947709</v>
      </c>
      <c r="P1220" s="15">
        <f t="shared" si="472"/>
        <v>887.45095736600967</v>
      </c>
      <c r="Q1220" s="20">
        <f t="shared" si="473"/>
        <v>-58.450957366009675</v>
      </c>
      <c r="R1220" s="26">
        <f t="shared" si="474"/>
        <v>-11690.191473201936</v>
      </c>
      <c r="S1220" s="8">
        <f>Daten!K1220</f>
        <v>9114.8799999999992</v>
      </c>
      <c r="T1220" s="8">
        <f>Daten!L1220</f>
        <v>211408.58</v>
      </c>
      <c r="U1220" s="8">
        <f>Daten!M1220</f>
        <v>391808.58</v>
      </c>
      <c r="V1220" s="8">
        <f>Daten!N1220</f>
        <v>500</v>
      </c>
      <c r="W1220" s="8">
        <f>Daten!O1220</f>
        <v>500</v>
      </c>
      <c r="X1220" s="22">
        <f t="shared" si="475"/>
        <v>612332.04</v>
      </c>
      <c r="Y1220" s="8">
        <f t="shared" si="476"/>
        <v>1022597.2456338393</v>
      </c>
      <c r="Z1220" s="20">
        <f t="shared" si="477"/>
        <v>-410265.20563383924</v>
      </c>
      <c r="AA1220" s="26">
        <f t="shared" si="478"/>
        <v>41026.520563383929</v>
      </c>
      <c r="AB1220" s="31">
        <f t="shared" si="479"/>
        <v>32547.91724718787</v>
      </c>
      <c r="AC1220" s="30">
        <f t="shared" si="480"/>
        <v>32547.91724718787</v>
      </c>
      <c r="AG1220" s="25">
        <f t="shared" si="481"/>
        <v>3211.5881570058773</v>
      </c>
      <c r="AH1220" s="25">
        <f t="shared" si="482"/>
        <v>41026.520563383929</v>
      </c>
      <c r="AI1220" s="25">
        <f t="shared" si="483"/>
        <v>44238.108720389806</v>
      </c>
      <c r="AJ1220" s="25">
        <f t="shared" si="484"/>
        <v>1</v>
      </c>
      <c r="AK1220" s="25">
        <f t="shared" si="485"/>
        <v>44238.108720389806</v>
      </c>
      <c r="AL1220" s="25">
        <f t="shared" ca="1" si="486"/>
        <v>85498</v>
      </c>
      <c r="AM1220" s="25">
        <f t="shared" ca="1" si="487"/>
        <v>41</v>
      </c>
      <c r="AN1220" s="25">
        <f ca="1">IF(AM1220=0,0,COUNTIF($AM$19:AM1220,C1220*10+1))</f>
        <v>171</v>
      </c>
      <c r="AO1220" s="20">
        <f t="shared" ca="1" si="488"/>
        <v>0</v>
      </c>
      <c r="AP1220" s="32">
        <f t="shared" ca="1" si="489"/>
        <v>85498</v>
      </c>
    </row>
    <row r="1221" spans="1:42" x14ac:dyDescent="0.2">
      <c r="A1221" s="14">
        <f>Daten!A1221</f>
        <v>41512</v>
      </c>
      <c r="B1221" s="7" t="str">
        <f>Daten!B1221</f>
        <v>Reichraming</v>
      </c>
      <c r="C1221" s="14">
        <f t="shared" si="465"/>
        <v>4</v>
      </c>
      <c r="D1221" s="9">
        <f>Daten!D1221</f>
        <v>0</v>
      </c>
      <c r="E1221" s="8">
        <f>Daten!E1221</f>
        <v>1678</v>
      </c>
      <c r="F1221" s="8">
        <f>Daten!F1221</f>
        <v>1710</v>
      </c>
      <c r="G1221" s="26">
        <f t="shared" si="466"/>
        <v>-32</v>
      </c>
      <c r="H1221" s="28">
        <f t="shared" si="467"/>
        <v>-1.8713450292397661E-2</v>
      </c>
      <c r="I1221" s="20">
        <f t="shared" si="468"/>
        <v>25.252523164719051</v>
      </c>
      <c r="J1221" s="20">
        <f t="shared" si="469"/>
        <v>-57.252523164719051</v>
      </c>
      <c r="K1221" s="26">
        <f t="shared" si="470"/>
        <v>28626.261582359526</v>
      </c>
      <c r="L1221" s="15">
        <f>Daten!G1221</f>
        <v>221</v>
      </c>
      <c r="M1221" s="15">
        <f>Daten!H1221</f>
        <v>1057</v>
      </c>
      <c r="N1221" s="15">
        <f>Daten!I1221</f>
        <v>400</v>
      </c>
      <c r="O1221" s="27">
        <f t="shared" si="471"/>
        <v>0.5875118259224219</v>
      </c>
      <c r="P1221" s="15">
        <f t="shared" si="472"/>
        <v>613.09520387965506</v>
      </c>
      <c r="Q1221" s="20">
        <f t="shared" si="473"/>
        <v>7.9047961203449404</v>
      </c>
      <c r="R1221" s="26">
        <f t="shared" si="474"/>
        <v>1580.9592240689881</v>
      </c>
      <c r="S1221" s="8">
        <f>Daten!K1221</f>
        <v>20094.689999999999</v>
      </c>
      <c r="T1221" s="8">
        <f>Daten!L1221</f>
        <v>121654.31</v>
      </c>
      <c r="U1221" s="8">
        <f>Daten!M1221</f>
        <v>322696.39</v>
      </c>
      <c r="V1221" s="8">
        <f>Daten!N1221</f>
        <v>500</v>
      </c>
      <c r="W1221" s="8">
        <f>Daten!O1221</f>
        <v>500</v>
      </c>
      <c r="X1221" s="22">
        <f t="shared" si="475"/>
        <v>464445.39</v>
      </c>
      <c r="Y1221" s="8">
        <f t="shared" si="476"/>
        <v>727392.19083237916</v>
      </c>
      <c r="Z1221" s="20">
        <f t="shared" si="477"/>
        <v>-262946.80083237914</v>
      </c>
      <c r="AA1221" s="26">
        <f t="shared" si="478"/>
        <v>26294.680083237916</v>
      </c>
      <c r="AB1221" s="31">
        <f t="shared" si="479"/>
        <v>56501.900889666431</v>
      </c>
      <c r="AC1221" s="30">
        <f t="shared" si="480"/>
        <v>56501.900889666431</v>
      </c>
      <c r="AG1221" s="25">
        <f t="shared" si="481"/>
        <v>28626.261582359526</v>
      </c>
      <c r="AH1221" s="25">
        <f t="shared" si="482"/>
        <v>26294.680083237916</v>
      </c>
      <c r="AI1221" s="25">
        <f t="shared" si="483"/>
        <v>54920.941665597442</v>
      </c>
      <c r="AJ1221" s="25">
        <f t="shared" si="484"/>
        <v>1</v>
      </c>
      <c r="AK1221" s="25">
        <f t="shared" si="485"/>
        <v>54920.941665597442</v>
      </c>
      <c r="AL1221" s="25">
        <f t="shared" ca="1" si="486"/>
        <v>106144</v>
      </c>
      <c r="AM1221" s="25">
        <f t="shared" ca="1" si="487"/>
        <v>41</v>
      </c>
      <c r="AN1221" s="25">
        <f ca="1">IF(AM1221=0,0,COUNTIF($AM$19:AM1221,C1221*10+1))</f>
        <v>172</v>
      </c>
      <c r="AO1221" s="20">
        <f t="shared" ca="1" si="488"/>
        <v>0</v>
      </c>
      <c r="AP1221" s="32">
        <f t="shared" ca="1" si="489"/>
        <v>106144</v>
      </c>
    </row>
    <row r="1222" spans="1:42" x14ac:dyDescent="0.2">
      <c r="A1222" s="14">
        <f>Daten!A1222</f>
        <v>41513</v>
      </c>
      <c r="B1222" s="7" t="str">
        <f>Daten!B1222</f>
        <v>Rohr im Kremstal</v>
      </c>
      <c r="C1222" s="14">
        <f t="shared" si="465"/>
        <v>4</v>
      </c>
      <c r="D1222" s="9">
        <f>Daten!D1222</f>
        <v>0</v>
      </c>
      <c r="E1222" s="8">
        <f>Daten!E1222</f>
        <v>1493</v>
      </c>
      <c r="F1222" s="8">
        <f>Daten!F1222</f>
        <v>1442</v>
      </c>
      <c r="G1222" s="26">
        <f t="shared" si="466"/>
        <v>51</v>
      </c>
      <c r="H1222" s="28">
        <f t="shared" si="467"/>
        <v>3.5367545076282939E-2</v>
      </c>
      <c r="I1222" s="20">
        <f t="shared" si="468"/>
        <v>21.294817779839104</v>
      </c>
      <c r="J1222" s="20">
        <f t="shared" si="469"/>
        <v>29.705182220160896</v>
      </c>
      <c r="K1222" s="26">
        <f t="shared" si="470"/>
        <v>-14852.591110080448</v>
      </c>
      <c r="L1222" s="15">
        <f>Daten!G1222</f>
        <v>268</v>
      </c>
      <c r="M1222" s="15">
        <f>Daten!H1222</f>
        <v>995</v>
      </c>
      <c r="N1222" s="15">
        <f>Daten!I1222</f>
        <v>230</v>
      </c>
      <c r="O1222" s="27">
        <f t="shared" si="471"/>
        <v>0.50050251256281408</v>
      </c>
      <c r="P1222" s="15">
        <f t="shared" si="472"/>
        <v>577.13313894064026</v>
      </c>
      <c r="Q1222" s="20">
        <f t="shared" si="473"/>
        <v>-79.133138940640265</v>
      </c>
      <c r="R1222" s="26">
        <f t="shared" si="474"/>
        <v>-15826.627788128053</v>
      </c>
      <c r="S1222" s="8">
        <f>Daten!K1222</f>
        <v>13070.86</v>
      </c>
      <c r="T1222" s="8">
        <f>Daten!L1222</f>
        <v>138434.93</v>
      </c>
      <c r="U1222" s="8">
        <f>Daten!M1222</f>
        <v>382842.26</v>
      </c>
      <c r="V1222" s="8">
        <f>Daten!N1222</f>
        <v>500</v>
      </c>
      <c r="W1222" s="8">
        <f>Daten!O1222</f>
        <v>500</v>
      </c>
      <c r="X1222" s="22">
        <f t="shared" si="475"/>
        <v>534348.05000000005</v>
      </c>
      <c r="Y1222" s="8">
        <f t="shared" si="476"/>
        <v>647196.98504930991</v>
      </c>
      <c r="Z1222" s="20">
        <f t="shared" si="477"/>
        <v>-112848.93504930986</v>
      </c>
      <c r="AA1222" s="26">
        <f t="shared" si="478"/>
        <v>11284.893504930988</v>
      </c>
      <c r="AB1222" s="31">
        <f t="shared" si="479"/>
        <v>-19394.325393277511</v>
      </c>
      <c r="AC1222" s="30">
        <f t="shared" si="480"/>
        <v>0</v>
      </c>
      <c r="AG1222" s="25">
        <f t="shared" si="481"/>
        <v>0</v>
      </c>
      <c r="AH1222" s="25">
        <f t="shared" si="482"/>
        <v>0</v>
      </c>
      <c r="AI1222" s="25">
        <f t="shared" si="483"/>
        <v>0</v>
      </c>
      <c r="AJ1222" s="25">
        <f t="shared" si="484"/>
        <v>1</v>
      </c>
      <c r="AK1222" s="25">
        <f t="shared" si="485"/>
        <v>0</v>
      </c>
      <c r="AL1222" s="25">
        <f t="shared" ca="1" si="486"/>
        <v>0</v>
      </c>
      <c r="AM1222" s="25">
        <f t="shared" ca="1" si="487"/>
        <v>0</v>
      </c>
      <c r="AN1222" s="25">
        <f ca="1">IF(AM1222=0,0,COUNTIF($AM$19:AM1222,C1222*10+1))</f>
        <v>0</v>
      </c>
      <c r="AO1222" s="20">
        <f t="shared" ca="1" si="488"/>
        <v>0</v>
      </c>
      <c r="AP1222" s="32">
        <f t="shared" ca="1" si="489"/>
        <v>0</v>
      </c>
    </row>
    <row r="1223" spans="1:42" x14ac:dyDescent="0.2">
      <c r="A1223" s="14">
        <f>Daten!A1223</f>
        <v>41514</v>
      </c>
      <c r="B1223" s="7" t="str">
        <f>Daten!B1223</f>
        <v>St. Ulrich bei Steyr</v>
      </c>
      <c r="C1223" s="14">
        <f t="shared" si="465"/>
        <v>4</v>
      </c>
      <c r="D1223" s="9">
        <f>Daten!D1223</f>
        <v>0</v>
      </c>
      <c r="E1223" s="8">
        <f>Daten!E1223</f>
        <v>3235</v>
      </c>
      <c r="F1223" s="8">
        <f>Daten!F1223</f>
        <v>3080</v>
      </c>
      <c r="G1223" s="26">
        <f t="shared" si="466"/>
        <v>155</v>
      </c>
      <c r="H1223" s="28">
        <f t="shared" si="467"/>
        <v>5.0324675324675328E-2</v>
      </c>
      <c r="I1223" s="20">
        <f t="shared" si="468"/>
        <v>45.484076811306828</v>
      </c>
      <c r="J1223" s="20">
        <f t="shared" si="469"/>
        <v>109.51592318869317</v>
      </c>
      <c r="K1223" s="26">
        <f t="shared" si="470"/>
        <v>-54757.961594346583</v>
      </c>
      <c r="L1223" s="15">
        <f>Daten!G1223</f>
        <v>471</v>
      </c>
      <c r="M1223" s="15">
        <f>Daten!H1223</f>
        <v>2007</v>
      </c>
      <c r="N1223" s="15">
        <f>Daten!I1223</f>
        <v>757</v>
      </c>
      <c r="O1223" s="27">
        <f t="shared" si="471"/>
        <v>0.61185849526656699</v>
      </c>
      <c r="P1223" s="15">
        <f t="shared" si="472"/>
        <v>1164.1268440742363</v>
      </c>
      <c r="Q1223" s="20">
        <f t="shared" si="473"/>
        <v>63.87315592576374</v>
      </c>
      <c r="R1223" s="26">
        <f t="shared" si="474"/>
        <v>12774.631185152748</v>
      </c>
      <c r="S1223" s="8">
        <f>Daten!K1223</f>
        <v>13317.41</v>
      </c>
      <c r="T1223" s="8">
        <f>Daten!L1223</f>
        <v>288816.81</v>
      </c>
      <c r="U1223" s="8">
        <f>Daten!M1223</f>
        <v>1116978.2</v>
      </c>
      <c r="V1223" s="8">
        <f>Daten!N1223</f>
        <v>500</v>
      </c>
      <c r="W1223" s="8">
        <f>Daten!O1223</f>
        <v>500</v>
      </c>
      <c r="X1223" s="22">
        <f t="shared" si="475"/>
        <v>1419112.42</v>
      </c>
      <c r="Y1223" s="8">
        <f t="shared" si="476"/>
        <v>1402332.3822066428</v>
      </c>
      <c r="Z1223" s="20">
        <f t="shared" si="477"/>
        <v>16780.037793357158</v>
      </c>
      <c r="AA1223" s="26">
        <f t="shared" si="478"/>
        <v>-1678.003779335716</v>
      </c>
      <c r="AB1223" s="31">
        <f t="shared" si="479"/>
        <v>-43661.334188529552</v>
      </c>
      <c r="AC1223" s="30">
        <f t="shared" si="480"/>
        <v>0</v>
      </c>
      <c r="AG1223" s="25">
        <f t="shared" si="481"/>
        <v>0</v>
      </c>
      <c r="AH1223" s="25">
        <f t="shared" si="482"/>
        <v>0</v>
      </c>
      <c r="AI1223" s="25">
        <f t="shared" si="483"/>
        <v>0</v>
      </c>
      <c r="AJ1223" s="25">
        <f t="shared" si="484"/>
        <v>1</v>
      </c>
      <c r="AK1223" s="25">
        <f t="shared" si="485"/>
        <v>0</v>
      </c>
      <c r="AL1223" s="25">
        <f t="shared" ca="1" si="486"/>
        <v>0</v>
      </c>
      <c r="AM1223" s="25">
        <f t="shared" ca="1" si="487"/>
        <v>0</v>
      </c>
      <c r="AN1223" s="25">
        <f ca="1">IF(AM1223=0,0,COUNTIF($AM$19:AM1223,C1223*10+1))</f>
        <v>0</v>
      </c>
      <c r="AO1223" s="20">
        <f t="shared" ca="1" si="488"/>
        <v>0</v>
      </c>
      <c r="AP1223" s="32">
        <f t="shared" ca="1" si="489"/>
        <v>0</v>
      </c>
    </row>
    <row r="1224" spans="1:42" x14ac:dyDescent="0.2">
      <c r="A1224" s="14">
        <f>Daten!A1224</f>
        <v>41515</v>
      </c>
      <c r="B1224" s="7" t="str">
        <f>Daten!B1224</f>
        <v>Schiedlberg</v>
      </c>
      <c r="C1224" s="14">
        <f t="shared" si="465"/>
        <v>4</v>
      </c>
      <c r="D1224" s="9">
        <f>Daten!D1224</f>
        <v>0</v>
      </c>
      <c r="E1224" s="8">
        <f>Daten!E1224</f>
        <v>1309</v>
      </c>
      <c r="F1224" s="8">
        <f>Daten!F1224</f>
        <v>1283</v>
      </c>
      <c r="G1224" s="26">
        <f t="shared" si="466"/>
        <v>26</v>
      </c>
      <c r="H1224" s="28">
        <f t="shared" si="467"/>
        <v>2.0265003897116135E-2</v>
      </c>
      <c r="I1224" s="20">
        <f t="shared" si="468"/>
        <v>18.946776152242421</v>
      </c>
      <c r="J1224" s="20">
        <f t="shared" si="469"/>
        <v>7.0532238477575788</v>
      </c>
      <c r="K1224" s="26">
        <f t="shared" si="470"/>
        <v>-3526.6119238787896</v>
      </c>
      <c r="L1224" s="15">
        <f>Daten!G1224</f>
        <v>225</v>
      </c>
      <c r="M1224" s="15">
        <f>Daten!H1224</f>
        <v>833</v>
      </c>
      <c r="N1224" s="15">
        <f>Daten!I1224</f>
        <v>251</v>
      </c>
      <c r="O1224" s="27">
        <f t="shared" si="471"/>
        <v>0.5714285714285714</v>
      </c>
      <c r="P1224" s="15">
        <f t="shared" si="472"/>
        <v>483.16774345482747</v>
      </c>
      <c r="Q1224" s="20">
        <f t="shared" si="473"/>
        <v>-7.1677434548274732</v>
      </c>
      <c r="R1224" s="26">
        <f t="shared" si="474"/>
        <v>-1433.5486909654946</v>
      </c>
      <c r="S1224" s="8">
        <f>Daten!K1224</f>
        <v>37349.379999999997</v>
      </c>
      <c r="T1224" s="8">
        <f>Daten!L1224</f>
        <v>98368.03</v>
      </c>
      <c r="U1224" s="8">
        <f>Daten!M1224</f>
        <v>398940.83</v>
      </c>
      <c r="V1224" s="8">
        <f>Daten!N1224</f>
        <v>500</v>
      </c>
      <c r="W1224" s="8">
        <f>Daten!O1224</f>
        <v>500</v>
      </c>
      <c r="X1224" s="22">
        <f t="shared" si="475"/>
        <v>534658.24</v>
      </c>
      <c r="Y1224" s="8">
        <f t="shared" si="476"/>
        <v>567435.26686506812</v>
      </c>
      <c r="Z1224" s="20">
        <f t="shared" si="477"/>
        <v>-32777.026865068125</v>
      </c>
      <c r="AA1224" s="26">
        <f t="shared" si="478"/>
        <v>3277.7026865068128</v>
      </c>
      <c r="AB1224" s="31">
        <f t="shared" si="479"/>
        <v>-1682.4579283374715</v>
      </c>
      <c r="AC1224" s="30">
        <f t="shared" si="480"/>
        <v>0</v>
      </c>
      <c r="AG1224" s="25">
        <f t="shared" si="481"/>
        <v>0</v>
      </c>
      <c r="AH1224" s="25">
        <f t="shared" si="482"/>
        <v>0</v>
      </c>
      <c r="AI1224" s="25">
        <f t="shared" si="483"/>
        <v>0</v>
      </c>
      <c r="AJ1224" s="25">
        <f t="shared" si="484"/>
        <v>1</v>
      </c>
      <c r="AK1224" s="25">
        <f t="shared" si="485"/>
        <v>0</v>
      </c>
      <c r="AL1224" s="25">
        <f t="shared" ca="1" si="486"/>
        <v>0</v>
      </c>
      <c r="AM1224" s="25">
        <f t="shared" ca="1" si="487"/>
        <v>0</v>
      </c>
      <c r="AN1224" s="25">
        <f ca="1">IF(AM1224=0,0,COUNTIF($AM$19:AM1224,C1224*10+1))</f>
        <v>0</v>
      </c>
      <c r="AO1224" s="20">
        <f t="shared" ca="1" si="488"/>
        <v>0</v>
      </c>
      <c r="AP1224" s="32">
        <f t="shared" ca="1" si="489"/>
        <v>0</v>
      </c>
    </row>
    <row r="1225" spans="1:42" x14ac:dyDescent="0.2">
      <c r="A1225" s="14">
        <f>Daten!A1225</f>
        <v>41516</v>
      </c>
      <c r="B1225" s="7" t="str">
        <f>Daten!B1225</f>
        <v>Sierning</v>
      </c>
      <c r="C1225" s="14">
        <f t="shared" si="465"/>
        <v>4</v>
      </c>
      <c r="D1225" s="9">
        <f>Daten!D1225</f>
        <v>0</v>
      </c>
      <c r="E1225" s="8">
        <f>Daten!E1225</f>
        <v>9839</v>
      </c>
      <c r="F1225" s="8">
        <f>Daten!F1225</f>
        <v>9442</v>
      </c>
      <c r="G1225" s="26">
        <f t="shared" si="466"/>
        <v>397</v>
      </c>
      <c r="H1225" s="28">
        <f t="shared" si="467"/>
        <v>4.2046176657487819E-2</v>
      </c>
      <c r="I1225" s="20">
        <f t="shared" si="468"/>
        <v>139.43527702998671</v>
      </c>
      <c r="J1225" s="20">
        <f t="shared" si="469"/>
        <v>257.56472297001329</v>
      </c>
      <c r="K1225" s="26">
        <f t="shared" si="470"/>
        <v>-128782.36148500665</v>
      </c>
      <c r="L1225" s="15">
        <f>Daten!G1225</f>
        <v>1431</v>
      </c>
      <c r="M1225" s="15">
        <f>Daten!H1225</f>
        <v>6374</v>
      </c>
      <c r="N1225" s="15">
        <f>Daten!I1225</f>
        <v>2034</v>
      </c>
      <c r="O1225" s="27">
        <f t="shared" si="471"/>
        <v>0.54361468465641671</v>
      </c>
      <c r="P1225" s="15">
        <f t="shared" si="472"/>
        <v>3697.1322890529054</v>
      </c>
      <c r="Q1225" s="20">
        <f t="shared" si="473"/>
        <v>-232.13228905290543</v>
      </c>
      <c r="R1225" s="26">
        <f t="shared" si="474"/>
        <v>-46426.457810581087</v>
      </c>
      <c r="S1225" s="8">
        <f>Daten!K1225</f>
        <v>39573.11</v>
      </c>
      <c r="T1225" s="8">
        <f>Daten!L1225</f>
        <v>879206.01</v>
      </c>
      <c r="U1225" s="8">
        <f>Daten!M1225</f>
        <v>1995028.3</v>
      </c>
      <c r="V1225" s="8">
        <f>Daten!N1225</f>
        <v>500</v>
      </c>
      <c r="W1225" s="8">
        <f>Daten!O1225</f>
        <v>500</v>
      </c>
      <c r="X1225" s="22">
        <f t="shared" si="475"/>
        <v>2913807.42</v>
      </c>
      <c r="Y1225" s="8">
        <f t="shared" si="476"/>
        <v>4265084.4848627998</v>
      </c>
      <c r="Z1225" s="20">
        <f t="shared" si="477"/>
        <v>-1351277.0648627998</v>
      </c>
      <c r="AA1225" s="26">
        <f t="shared" si="478"/>
        <v>135127.70648627999</v>
      </c>
      <c r="AB1225" s="31">
        <f t="shared" si="479"/>
        <v>-40081.112809307757</v>
      </c>
      <c r="AC1225" s="30">
        <f t="shared" si="480"/>
        <v>0</v>
      </c>
      <c r="AG1225" s="25">
        <f t="shared" si="481"/>
        <v>0</v>
      </c>
      <c r="AH1225" s="25">
        <f t="shared" si="482"/>
        <v>0</v>
      </c>
      <c r="AI1225" s="25">
        <f t="shared" si="483"/>
        <v>0</v>
      </c>
      <c r="AJ1225" s="25">
        <f t="shared" si="484"/>
        <v>1</v>
      </c>
      <c r="AK1225" s="25">
        <f t="shared" si="485"/>
        <v>0</v>
      </c>
      <c r="AL1225" s="25">
        <f t="shared" ca="1" si="486"/>
        <v>0</v>
      </c>
      <c r="AM1225" s="25">
        <f t="shared" ca="1" si="487"/>
        <v>0</v>
      </c>
      <c r="AN1225" s="25">
        <f ca="1">IF(AM1225=0,0,COUNTIF($AM$19:AM1225,C1225*10+1))</f>
        <v>0</v>
      </c>
      <c r="AO1225" s="20">
        <f t="shared" ca="1" si="488"/>
        <v>0</v>
      </c>
      <c r="AP1225" s="32">
        <f t="shared" ca="1" si="489"/>
        <v>0</v>
      </c>
    </row>
    <row r="1226" spans="1:42" x14ac:dyDescent="0.2">
      <c r="A1226" s="14">
        <f>Daten!A1226</f>
        <v>41517</v>
      </c>
      <c r="B1226" s="7" t="str">
        <f>Daten!B1226</f>
        <v>Ternberg</v>
      </c>
      <c r="C1226" s="14">
        <f t="shared" si="465"/>
        <v>4</v>
      </c>
      <c r="D1226" s="9">
        <f>Daten!D1226</f>
        <v>0</v>
      </c>
      <c r="E1226" s="8">
        <f>Daten!E1226</f>
        <v>3393</v>
      </c>
      <c r="F1226" s="8">
        <f>Daten!F1226</f>
        <v>3377</v>
      </c>
      <c r="G1226" s="26">
        <f t="shared" si="466"/>
        <v>16</v>
      </c>
      <c r="H1226" s="28">
        <f t="shared" si="467"/>
        <v>4.7379330766952913E-3</v>
      </c>
      <c r="I1226" s="20">
        <f t="shared" si="468"/>
        <v>49.870041360968557</v>
      </c>
      <c r="J1226" s="20">
        <f t="shared" si="469"/>
        <v>-33.870041360968557</v>
      </c>
      <c r="K1226" s="26">
        <f t="shared" si="470"/>
        <v>16935.020680484278</v>
      </c>
      <c r="L1226" s="15">
        <f>Daten!G1226</f>
        <v>538</v>
      </c>
      <c r="M1226" s="15">
        <f>Daten!H1226</f>
        <v>2064</v>
      </c>
      <c r="N1226" s="15">
        <f>Daten!I1226</f>
        <v>791</v>
      </c>
      <c r="O1226" s="27">
        <f t="shared" si="471"/>
        <v>0.64389534883720934</v>
      </c>
      <c r="P1226" s="15">
        <f t="shared" si="472"/>
        <v>1197.188742485911</v>
      </c>
      <c r="Q1226" s="20">
        <f t="shared" si="473"/>
        <v>131.81125751408899</v>
      </c>
      <c r="R1226" s="26">
        <f t="shared" si="474"/>
        <v>26362.251502817799</v>
      </c>
      <c r="S1226" s="8">
        <f>Daten!K1226</f>
        <v>18622.63</v>
      </c>
      <c r="T1226" s="8">
        <f>Daten!L1226</f>
        <v>280111.56</v>
      </c>
      <c r="U1226" s="8">
        <f>Daten!M1226</f>
        <v>989277.09</v>
      </c>
      <c r="V1226" s="8">
        <f>Daten!N1226</f>
        <v>500</v>
      </c>
      <c r="W1226" s="8">
        <f>Daten!O1226</f>
        <v>500</v>
      </c>
      <c r="X1226" s="22">
        <f t="shared" si="475"/>
        <v>1288011.28</v>
      </c>
      <c r="Y1226" s="8">
        <f t="shared" si="476"/>
        <v>1470823.422821372</v>
      </c>
      <c r="Z1226" s="20">
        <f t="shared" si="477"/>
        <v>-182812.14282137202</v>
      </c>
      <c r="AA1226" s="26">
        <f t="shared" si="478"/>
        <v>18281.214282137204</v>
      </c>
      <c r="AB1226" s="31">
        <f t="shared" si="479"/>
        <v>61578.48646543928</v>
      </c>
      <c r="AC1226" s="30">
        <f t="shared" si="480"/>
        <v>61578.48646543928</v>
      </c>
      <c r="AG1226" s="25">
        <f t="shared" si="481"/>
        <v>16935.020680484278</v>
      </c>
      <c r="AH1226" s="25">
        <f t="shared" si="482"/>
        <v>18281.214282137204</v>
      </c>
      <c r="AI1226" s="25">
        <f t="shared" si="483"/>
        <v>35216.234962621485</v>
      </c>
      <c r="AJ1226" s="25">
        <f t="shared" si="484"/>
        <v>1</v>
      </c>
      <c r="AK1226" s="25">
        <f t="shared" si="485"/>
        <v>35216.234962621485</v>
      </c>
      <c r="AL1226" s="25">
        <f t="shared" ca="1" si="486"/>
        <v>68061</v>
      </c>
      <c r="AM1226" s="25">
        <f t="shared" ca="1" si="487"/>
        <v>41</v>
      </c>
      <c r="AN1226" s="25">
        <f ca="1">IF(AM1226=0,0,COUNTIF($AM$19:AM1226,C1226*10+1))</f>
        <v>173</v>
      </c>
      <c r="AO1226" s="20">
        <f t="shared" ca="1" si="488"/>
        <v>0</v>
      </c>
      <c r="AP1226" s="32">
        <f t="shared" ca="1" si="489"/>
        <v>68061</v>
      </c>
    </row>
    <row r="1227" spans="1:42" x14ac:dyDescent="0.2">
      <c r="A1227" s="14">
        <f>Daten!A1227</f>
        <v>41518</v>
      </c>
      <c r="B1227" s="7" t="str">
        <f>Daten!B1227</f>
        <v>Waldneukirchen</v>
      </c>
      <c r="C1227" s="14">
        <f t="shared" si="465"/>
        <v>4</v>
      </c>
      <c r="D1227" s="9">
        <f>Daten!D1227</f>
        <v>0</v>
      </c>
      <c r="E1227" s="8">
        <f>Daten!E1227</f>
        <v>2269</v>
      </c>
      <c r="F1227" s="8">
        <f>Daten!F1227</f>
        <v>2247</v>
      </c>
      <c r="G1227" s="26">
        <f t="shared" si="466"/>
        <v>22</v>
      </c>
      <c r="H1227" s="28">
        <f t="shared" si="467"/>
        <v>9.7908322207387634E-3</v>
      </c>
      <c r="I1227" s="20">
        <f t="shared" si="468"/>
        <v>33.182701491885204</v>
      </c>
      <c r="J1227" s="20">
        <f t="shared" si="469"/>
        <v>-11.182701491885204</v>
      </c>
      <c r="K1227" s="26">
        <f t="shared" si="470"/>
        <v>5591.3507459426019</v>
      </c>
      <c r="L1227" s="15">
        <f>Daten!G1227</f>
        <v>360</v>
      </c>
      <c r="M1227" s="15">
        <f>Daten!H1227</f>
        <v>1463</v>
      </c>
      <c r="N1227" s="15">
        <f>Daten!I1227</f>
        <v>446</v>
      </c>
      <c r="O1227" s="27">
        <f t="shared" si="471"/>
        <v>0.55092276144907726</v>
      </c>
      <c r="P1227" s="15">
        <f t="shared" si="472"/>
        <v>848.58872589965495</v>
      </c>
      <c r="Q1227" s="20">
        <f t="shared" si="473"/>
        <v>-42.588725899654946</v>
      </c>
      <c r="R1227" s="26">
        <f t="shared" si="474"/>
        <v>-8517.7451799309893</v>
      </c>
      <c r="S1227" s="8">
        <f>Daten!K1227</f>
        <v>22119.69</v>
      </c>
      <c r="T1227" s="8">
        <f>Daten!L1227</f>
        <v>214660.48000000001</v>
      </c>
      <c r="U1227" s="8">
        <f>Daten!M1227</f>
        <v>1382212.1</v>
      </c>
      <c r="V1227" s="8">
        <f>Daten!N1227</f>
        <v>500</v>
      </c>
      <c r="W1227" s="8">
        <f>Daten!O1227</f>
        <v>500</v>
      </c>
      <c r="X1227" s="22">
        <f t="shared" si="475"/>
        <v>1618992.27</v>
      </c>
      <c r="Y1227" s="8">
        <f t="shared" si="476"/>
        <v>983583.36173937318</v>
      </c>
      <c r="Z1227" s="20">
        <f t="shared" si="477"/>
        <v>635408.90826062683</v>
      </c>
      <c r="AA1227" s="26">
        <f t="shared" si="478"/>
        <v>-63540.890826062685</v>
      </c>
      <c r="AB1227" s="31">
        <f t="shared" si="479"/>
        <v>-66467.285260051067</v>
      </c>
      <c r="AC1227" s="30">
        <f t="shared" si="480"/>
        <v>0</v>
      </c>
      <c r="AG1227" s="25">
        <f t="shared" si="481"/>
        <v>0</v>
      </c>
      <c r="AH1227" s="25">
        <f t="shared" si="482"/>
        <v>0</v>
      </c>
      <c r="AI1227" s="25">
        <f t="shared" si="483"/>
        <v>0</v>
      </c>
      <c r="AJ1227" s="25">
        <f t="shared" si="484"/>
        <v>1</v>
      </c>
      <c r="AK1227" s="25">
        <f t="shared" si="485"/>
        <v>0</v>
      </c>
      <c r="AL1227" s="25">
        <f t="shared" ca="1" si="486"/>
        <v>0</v>
      </c>
      <c r="AM1227" s="25">
        <f t="shared" ca="1" si="487"/>
        <v>0</v>
      </c>
      <c r="AN1227" s="25">
        <f ca="1">IF(AM1227=0,0,COUNTIF($AM$19:AM1227,C1227*10+1))</f>
        <v>0</v>
      </c>
      <c r="AO1227" s="20">
        <f t="shared" ca="1" si="488"/>
        <v>0</v>
      </c>
      <c r="AP1227" s="32">
        <f t="shared" ca="1" si="489"/>
        <v>0</v>
      </c>
    </row>
    <row r="1228" spans="1:42" x14ac:dyDescent="0.2">
      <c r="A1228" s="14">
        <f>Daten!A1228</f>
        <v>41521</v>
      </c>
      <c r="B1228" s="7" t="str">
        <f>Daten!B1228</f>
        <v>Wolfern</v>
      </c>
      <c r="C1228" s="14">
        <f t="shared" si="465"/>
        <v>4</v>
      </c>
      <c r="D1228" s="9">
        <f>Daten!D1228</f>
        <v>0</v>
      </c>
      <c r="E1228" s="8">
        <f>Daten!E1228</f>
        <v>3385</v>
      </c>
      <c r="F1228" s="8">
        <f>Daten!F1228</f>
        <v>3175</v>
      </c>
      <c r="G1228" s="26">
        <f t="shared" si="466"/>
        <v>210</v>
      </c>
      <c r="H1228" s="28">
        <f t="shared" si="467"/>
        <v>6.6141732283464566E-2</v>
      </c>
      <c r="I1228" s="20">
        <f t="shared" si="468"/>
        <v>46.886994764902326</v>
      </c>
      <c r="J1228" s="20">
        <f t="shared" si="469"/>
        <v>163.11300523509766</v>
      </c>
      <c r="K1228" s="26">
        <f t="shared" si="470"/>
        <v>-81556.502617548831</v>
      </c>
      <c r="L1228" s="15">
        <f>Daten!G1228</f>
        <v>532</v>
      </c>
      <c r="M1228" s="15">
        <f>Daten!H1228</f>
        <v>2117</v>
      </c>
      <c r="N1228" s="15">
        <f>Daten!I1228</f>
        <v>736</v>
      </c>
      <c r="O1228" s="27">
        <f t="shared" si="471"/>
        <v>0.59896079357581489</v>
      </c>
      <c r="P1228" s="15">
        <f t="shared" si="472"/>
        <v>1227.9305076757139</v>
      </c>
      <c r="Q1228" s="20">
        <f t="shared" si="473"/>
        <v>40.069492324286102</v>
      </c>
      <c r="R1228" s="26">
        <f t="shared" si="474"/>
        <v>8013.8984648572205</v>
      </c>
      <c r="S1228" s="8">
        <f>Daten!K1228</f>
        <v>32872.160000000003</v>
      </c>
      <c r="T1228" s="8">
        <f>Daten!L1228</f>
        <v>360178.98</v>
      </c>
      <c r="U1228" s="8">
        <f>Daten!M1228</f>
        <v>1800071.95</v>
      </c>
      <c r="V1228" s="8">
        <f>Daten!N1228</f>
        <v>500</v>
      </c>
      <c r="W1228" s="8">
        <f>Daten!O1228</f>
        <v>500</v>
      </c>
      <c r="X1228" s="22">
        <f t="shared" si="475"/>
        <v>2193123.09</v>
      </c>
      <c r="Y1228" s="8">
        <f t="shared" si="476"/>
        <v>1467355.5220307529</v>
      </c>
      <c r="Z1228" s="20">
        <f t="shared" si="477"/>
        <v>725767.567969247</v>
      </c>
      <c r="AA1228" s="26">
        <f t="shared" si="478"/>
        <v>-72576.756796924703</v>
      </c>
      <c r="AB1228" s="31">
        <f t="shared" si="479"/>
        <v>-146119.3609496163</v>
      </c>
      <c r="AC1228" s="30">
        <f t="shared" si="480"/>
        <v>0</v>
      </c>
      <c r="AG1228" s="25">
        <f t="shared" si="481"/>
        <v>0</v>
      </c>
      <c r="AH1228" s="25">
        <f t="shared" si="482"/>
        <v>0</v>
      </c>
      <c r="AI1228" s="25">
        <f t="shared" si="483"/>
        <v>0</v>
      </c>
      <c r="AJ1228" s="25">
        <f t="shared" si="484"/>
        <v>1</v>
      </c>
      <c r="AK1228" s="25">
        <f t="shared" si="485"/>
        <v>0</v>
      </c>
      <c r="AL1228" s="25">
        <f t="shared" ca="1" si="486"/>
        <v>0</v>
      </c>
      <c r="AM1228" s="25">
        <f t="shared" ca="1" si="487"/>
        <v>0</v>
      </c>
      <c r="AN1228" s="25">
        <f ca="1">IF(AM1228=0,0,COUNTIF($AM$19:AM1228,C1228*10+1))</f>
        <v>0</v>
      </c>
      <c r="AO1228" s="20">
        <f t="shared" ca="1" si="488"/>
        <v>0</v>
      </c>
      <c r="AP1228" s="32">
        <f t="shared" ca="1" si="489"/>
        <v>0</v>
      </c>
    </row>
    <row r="1229" spans="1:42" x14ac:dyDescent="0.2">
      <c r="A1229" s="14">
        <f>Daten!A1229</f>
        <v>41522</v>
      </c>
      <c r="B1229" s="7" t="str">
        <f>Daten!B1229</f>
        <v>Weyer</v>
      </c>
      <c r="C1229" s="14">
        <f t="shared" si="465"/>
        <v>4</v>
      </c>
      <c r="D1229" s="9">
        <f>Daten!D1229</f>
        <v>0</v>
      </c>
      <c r="E1229" s="8">
        <f>Daten!E1229</f>
        <v>4013</v>
      </c>
      <c r="F1229" s="8">
        <f>Daten!F1229</f>
        <v>4092</v>
      </c>
      <c r="G1229" s="26">
        <f t="shared" si="466"/>
        <v>-79</v>
      </c>
      <c r="H1229" s="28">
        <f t="shared" si="467"/>
        <v>-1.9305962854349951E-2</v>
      </c>
      <c r="I1229" s="20">
        <f t="shared" si="468"/>
        <v>60.4288449064505</v>
      </c>
      <c r="J1229" s="20">
        <f t="shared" si="469"/>
        <v>-139.42884490645051</v>
      </c>
      <c r="K1229" s="26">
        <f t="shared" si="470"/>
        <v>69714.422453225256</v>
      </c>
      <c r="L1229" s="15">
        <f>Daten!G1229</f>
        <v>562</v>
      </c>
      <c r="M1229" s="15">
        <f>Daten!H1229</f>
        <v>2416</v>
      </c>
      <c r="N1229" s="15">
        <f>Daten!I1229</f>
        <v>1035</v>
      </c>
      <c r="O1229" s="27">
        <f t="shared" si="471"/>
        <v>0.66100993377483441</v>
      </c>
      <c r="P1229" s="15">
        <f t="shared" si="472"/>
        <v>1401.36046601064</v>
      </c>
      <c r="Q1229" s="20">
        <f t="shared" si="473"/>
        <v>195.63953398935996</v>
      </c>
      <c r="R1229" s="26">
        <f t="shared" si="474"/>
        <v>39127.90679787199</v>
      </c>
      <c r="S1229" s="8">
        <f>Daten!K1229</f>
        <v>47244.09</v>
      </c>
      <c r="T1229" s="8">
        <f>Daten!L1229</f>
        <v>337916.32</v>
      </c>
      <c r="U1229" s="8">
        <f>Daten!M1229</f>
        <v>715091.53</v>
      </c>
      <c r="V1229" s="8">
        <f>Daten!N1229</f>
        <v>500</v>
      </c>
      <c r="W1229" s="8">
        <f>Daten!O1229</f>
        <v>500</v>
      </c>
      <c r="X1229" s="22">
        <f t="shared" si="475"/>
        <v>1100251.94</v>
      </c>
      <c r="Y1229" s="8">
        <f t="shared" si="476"/>
        <v>1739585.7340943608</v>
      </c>
      <c r="Z1229" s="20">
        <f t="shared" si="477"/>
        <v>-639333.7940943609</v>
      </c>
      <c r="AA1229" s="26">
        <f t="shared" si="478"/>
        <v>63933.379409436093</v>
      </c>
      <c r="AB1229" s="31">
        <f t="shared" si="479"/>
        <v>172775.70866053336</v>
      </c>
      <c r="AC1229" s="30">
        <f t="shared" si="480"/>
        <v>172775.70866053336</v>
      </c>
      <c r="AG1229" s="25">
        <f t="shared" si="481"/>
        <v>69714.422453225256</v>
      </c>
      <c r="AH1229" s="25">
        <f t="shared" si="482"/>
        <v>63933.379409436093</v>
      </c>
      <c r="AI1229" s="25">
        <f t="shared" si="483"/>
        <v>133647.80186266135</v>
      </c>
      <c r="AJ1229" s="25">
        <f t="shared" si="484"/>
        <v>1</v>
      </c>
      <c r="AK1229" s="25">
        <f t="shared" si="485"/>
        <v>133647.80186266135</v>
      </c>
      <c r="AL1229" s="25">
        <f t="shared" ca="1" si="486"/>
        <v>258297</v>
      </c>
      <c r="AM1229" s="25">
        <f t="shared" ca="1" si="487"/>
        <v>41</v>
      </c>
      <c r="AN1229" s="25">
        <f ca="1">IF(AM1229=0,0,COUNTIF($AM$19:AM1229,C1229*10+1))</f>
        <v>174</v>
      </c>
      <c r="AO1229" s="20">
        <f t="shared" ca="1" si="488"/>
        <v>0</v>
      </c>
      <c r="AP1229" s="32">
        <f t="shared" ca="1" si="489"/>
        <v>258297</v>
      </c>
    </row>
    <row r="1230" spans="1:42" x14ac:dyDescent="0.2">
      <c r="A1230" s="14">
        <f>Daten!A1230</f>
        <v>41601</v>
      </c>
      <c r="B1230" s="7" t="str">
        <f>Daten!B1230</f>
        <v>Alberndorf in der Riedmark</v>
      </c>
      <c r="C1230" s="14">
        <f t="shared" si="465"/>
        <v>4</v>
      </c>
      <c r="D1230" s="9">
        <f>Daten!D1230</f>
        <v>0</v>
      </c>
      <c r="E1230" s="8">
        <f>Daten!E1230</f>
        <v>4217</v>
      </c>
      <c r="F1230" s="8">
        <f>Daten!F1230</f>
        <v>4201</v>
      </c>
      <c r="G1230" s="26">
        <f t="shared" si="466"/>
        <v>16</v>
      </c>
      <c r="H1230" s="28">
        <f t="shared" si="467"/>
        <v>3.8086169959533444E-3</v>
      </c>
      <c r="I1230" s="20">
        <f t="shared" si="468"/>
        <v>62.038508663733758</v>
      </c>
      <c r="J1230" s="20">
        <f t="shared" si="469"/>
        <v>-46.038508663733758</v>
      </c>
      <c r="K1230" s="26">
        <f t="shared" si="470"/>
        <v>23019.25433186688</v>
      </c>
      <c r="L1230" s="15">
        <f>Daten!G1230</f>
        <v>678</v>
      </c>
      <c r="M1230" s="15">
        <f>Daten!H1230</f>
        <v>2763</v>
      </c>
      <c r="N1230" s="15">
        <f>Daten!I1230</f>
        <v>776</v>
      </c>
      <c r="O1230" s="27">
        <f t="shared" si="471"/>
        <v>0.52623959464350345</v>
      </c>
      <c r="P1230" s="15">
        <f t="shared" si="472"/>
        <v>1602.6320230080291</v>
      </c>
      <c r="Q1230" s="20">
        <f t="shared" si="473"/>
        <v>-148.63202300802914</v>
      </c>
      <c r="R1230" s="26">
        <f t="shared" si="474"/>
        <v>-29726.404601605827</v>
      </c>
      <c r="S1230" s="8">
        <f>Daten!K1230</f>
        <v>19038.86</v>
      </c>
      <c r="T1230" s="8">
        <f>Daten!L1230</f>
        <v>324409.34999999998</v>
      </c>
      <c r="U1230" s="8">
        <f>Daten!M1230</f>
        <v>368058.7</v>
      </c>
      <c r="V1230" s="8">
        <f>Daten!N1230</f>
        <v>500</v>
      </c>
      <c r="W1230" s="8">
        <f>Daten!O1230</f>
        <v>500</v>
      </c>
      <c r="X1230" s="22">
        <f t="shared" si="475"/>
        <v>711506.90999999992</v>
      </c>
      <c r="Y1230" s="8">
        <f t="shared" si="476"/>
        <v>1828017.2042551506</v>
      </c>
      <c r="Z1230" s="20">
        <f t="shared" si="477"/>
        <v>-1116510.2942551507</v>
      </c>
      <c r="AA1230" s="26">
        <f t="shared" si="478"/>
        <v>111651.02942551508</v>
      </c>
      <c r="AB1230" s="31">
        <f t="shared" si="479"/>
        <v>104943.87915577613</v>
      </c>
      <c r="AC1230" s="30">
        <f t="shared" si="480"/>
        <v>104943.87915577613</v>
      </c>
      <c r="AG1230" s="25">
        <f t="shared" si="481"/>
        <v>23019.25433186688</v>
      </c>
      <c r="AH1230" s="25">
        <f t="shared" si="482"/>
        <v>111651.02942551508</v>
      </c>
      <c r="AI1230" s="25">
        <f t="shared" si="483"/>
        <v>134670.28375738196</v>
      </c>
      <c r="AJ1230" s="25">
        <f t="shared" si="484"/>
        <v>1</v>
      </c>
      <c r="AK1230" s="25">
        <f t="shared" si="485"/>
        <v>134670.28375738196</v>
      </c>
      <c r="AL1230" s="25">
        <f t="shared" ca="1" si="486"/>
        <v>260273</v>
      </c>
      <c r="AM1230" s="25">
        <f t="shared" ca="1" si="487"/>
        <v>41</v>
      </c>
      <c r="AN1230" s="25">
        <f ca="1">IF(AM1230=0,0,COUNTIF($AM$19:AM1230,C1230*10+1))</f>
        <v>175</v>
      </c>
      <c r="AO1230" s="20">
        <f t="shared" ca="1" si="488"/>
        <v>0</v>
      </c>
      <c r="AP1230" s="32">
        <f t="shared" ca="1" si="489"/>
        <v>260273</v>
      </c>
    </row>
    <row r="1231" spans="1:42" x14ac:dyDescent="0.2">
      <c r="A1231" s="14">
        <f>Daten!A1231</f>
        <v>41602</v>
      </c>
      <c r="B1231" s="7" t="str">
        <f>Daten!B1231</f>
        <v>Altenberg bei Linz</v>
      </c>
      <c r="C1231" s="14">
        <f t="shared" si="465"/>
        <v>4</v>
      </c>
      <c r="D1231" s="9">
        <f>Daten!D1231</f>
        <v>0</v>
      </c>
      <c r="E1231" s="8">
        <f>Daten!E1231</f>
        <v>4823</v>
      </c>
      <c r="F1231" s="8">
        <f>Daten!F1231</f>
        <v>4628</v>
      </c>
      <c r="G1231" s="26">
        <f t="shared" si="466"/>
        <v>195</v>
      </c>
      <c r="H1231" s="28">
        <f t="shared" si="467"/>
        <v>4.2134831460674156E-2</v>
      </c>
      <c r="I1231" s="20">
        <f t="shared" si="468"/>
        <v>68.344255676210381</v>
      </c>
      <c r="J1231" s="20">
        <f t="shared" si="469"/>
        <v>126.65574432378962</v>
      </c>
      <c r="K1231" s="26">
        <f t="shared" si="470"/>
        <v>-63327.872161894811</v>
      </c>
      <c r="L1231" s="15">
        <f>Daten!G1231</f>
        <v>825</v>
      </c>
      <c r="M1231" s="15">
        <f>Daten!H1231</f>
        <v>3017</v>
      </c>
      <c r="N1231" s="15">
        <f>Daten!I1231</f>
        <v>981</v>
      </c>
      <c r="O1231" s="27">
        <f t="shared" si="471"/>
        <v>0.59860788863109049</v>
      </c>
      <c r="P1231" s="15">
        <f t="shared" si="472"/>
        <v>1749.9604825968961</v>
      </c>
      <c r="Q1231" s="20">
        <f t="shared" si="473"/>
        <v>56.039517403103901</v>
      </c>
      <c r="R1231" s="26">
        <f t="shared" si="474"/>
        <v>11207.90348062078</v>
      </c>
      <c r="S1231" s="8">
        <f>Daten!K1231</f>
        <v>17162.27</v>
      </c>
      <c r="T1231" s="8">
        <f>Daten!L1231</f>
        <v>443223.58</v>
      </c>
      <c r="U1231" s="8">
        <f>Daten!M1231</f>
        <v>489348.12</v>
      </c>
      <c r="V1231" s="8">
        <f>Daten!N1231</f>
        <v>500</v>
      </c>
      <c r="W1231" s="8">
        <f>Daten!O1231</f>
        <v>500</v>
      </c>
      <c r="X1231" s="22">
        <f t="shared" si="475"/>
        <v>949733.97</v>
      </c>
      <c r="Y1231" s="8">
        <f t="shared" si="476"/>
        <v>2090710.6891445557</v>
      </c>
      <c r="Z1231" s="20">
        <f t="shared" si="477"/>
        <v>-1140976.7191445557</v>
      </c>
      <c r="AA1231" s="26">
        <f t="shared" si="478"/>
        <v>114097.67191445558</v>
      </c>
      <c r="AB1231" s="31">
        <f t="shared" si="479"/>
        <v>61977.70323318155</v>
      </c>
      <c r="AC1231" s="30">
        <f t="shared" si="480"/>
        <v>61977.70323318155</v>
      </c>
      <c r="AG1231" s="25">
        <f t="shared" si="481"/>
        <v>-63327.872161894811</v>
      </c>
      <c r="AH1231" s="25">
        <f t="shared" si="482"/>
        <v>114097.67191445558</v>
      </c>
      <c r="AI1231" s="25">
        <f t="shared" si="483"/>
        <v>50769.799752560772</v>
      </c>
      <c r="AJ1231" s="25">
        <f t="shared" si="484"/>
        <v>1</v>
      </c>
      <c r="AK1231" s="25">
        <f t="shared" si="485"/>
        <v>50769.799752560772</v>
      </c>
      <c r="AL1231" s="25">
        <f t="shared" ca="1" si="486"/>
        <v>98121</v>
      </c>
      <c r="AM1231" s="25">
        <f t="shared" ca="1" si="487"/>
        <v>41</v>
      </c>
      <c r="AN1231" s="25">
        <f ca="1">IF(AM1231=0,0,COUNTIF($AM$19:AM1231,C1231*10+1))</f>
        <v>176</v>
      </c>
      <c r="AO1231" s="20">
        <f t="shared" ca="1" si="488"/>
        <v>0</v>
      </c>
      <c r="AP1231" s="32">
        <f t="shared" ca="1" si="489"/>
        <v>98121</v>
      </c>
    </row>
    <row r="1232" spans="1:42" x14ac:dyDescent="0.2">
      <c r="A1232" s="14">
        <f>Daten!A1232</f>
        <v>41603</v>
      </c>
      <c r="B1232" s="7" t="str">
        <f>Daten!B1232</f>
        <v>Bad Leonfelden</v>
      </c>
      <c r="C1232" s="14">
        <f t="shared" si="465"/>
        <v>4</v>
      </c>
      <c r="D1232" s="9">
        <f>Daten!D1232</f>
        <v>0</v>
      </c>
      <c r="E1232" s="8">
        <f>Daten!E1232</f>
        <v>4433</v>
      </c>
      <c r="F1232" s="8">
        <f>Daten!F1232</f>
        <v>4267</v>
      </c>
      <c r="G1232" s="26">
        <f t="shared" si="466"/>
        <v>166</v>
      </c>
      <c r="H1232" s="28">
        <f t="shared" si="467"/>
        <v>3.8903210686665107E-2</v>
      </c>
      <c r="I1232" s="20">
        <f t="shared" si="468"/>
        <v>63.013167452547478</v>
      </c>
      <c r="J1232" s="20">
        <f t="shared" si="469"/>
        <v>102.98683254745252</v>
      </c>
      <c r="K1232" s="26">
        <f t="shared" si="470"/>
        <v>-51493.41627372626</v>
      </c>
      <c r="L1232" s="15">
        <f>Daten!G1232</f>
        <v>679</v>
      </c>
      <c r="M1232" s="15">
        <f>Daten!H1232</f>
        <v>2844</v>
      </c>
      <c r="N1232" s="15">
        <f>Daten!I1232</f>
        <v>910</v>
      </c>
      <c r="O1232" s="27">
        <f t="shared" si="471"/>
        <v>0.55872011251758091</v>
      </c>
      <c r="P1232" s="15">
        <f t="shared" si="472"/>
        <v>1649.6147207509355</v>
      </c>
      <c r="Q1232" s="20">
        <f t="shared" si="473"/>
        <v>-60.614720750935476</v>
      </c>
      <c r="R1232" s="26">
        <f t="shared" si="474"/>
        <v>-12122.944150187095</v>
      </c>
      <c r="S1232" s="8">
        <f>Daten!K1232</f>
        <v>14911.43</v>
      </c>
      <c r="T1232" s="8">
        <f>Daten!L1232</f>
        <v>477929.91</v>
      </c>
      <c r="U1232" s="8">
        <f>Daten!M1232</f>
        <v>2543721.6</v>
      </c>
      <c r="V1232" s="8">
        <f>Daten!N1232</f>
        <v>500</v>
      </c>
      <c r="W1232" s="8">
        <f>Daten!O1232</f>
        <v>500</v>
      </c>
      <c r="X1232" s="22">
        <f t="shared" si="475"/>
        <v>3036562.94</v>
      </c>
      <c r="Y1232" s="8">
        <f t="shared" si="476"/>
        <v>1921650.5256018692</v>
      </c>
      <c r="Z1232" s="20">
        <f t="shared" si="477"/>
        <v>1114912.4143981307</v>
      </c>
      <c r="AA1232" s="26">
        <f t="shared" si="478"/>
        <v>-111491.24143981308</v>
      </c>
      <c r="AB1232" s="31">
        <f t="shared" si="479"/>
        <v>-175107.60186372645</v>
      </c>
      <c r="AC1232" s="30">
        <f t="shared" si="480"/>
        <v>0</v>
      </c>
      <c r="AG1232" s="25">
        <f t="shared" si="481"/>
        <v>0</v>
      </c>
      <c r="AH1232" s="25">
        <f t="shared" si="482"/>
        <v>0</v>
      </c>
      <c r="AI1232" s="25">
        <f t="shared" si="483"/>
        <v>0</v>
      </c>
      <c r="AJ1232" s="25">
        <f t="shared" si="484"/>
        <v>1</v>
      </c>
      <c r="AK1232" s="25">
        <f t="shared" si="485"/>
        <v>0</v>
      </c>
      <c r="AL1232" s="25">
        <f t="shared" ca="1" si="486"/>
        <v>0</v>
      </c>
      <c r="AM1232" s="25">
        <f t="shared" ca="1" si="487"/>
        <v>0</v>
      </c>
      <c r="AN1232" s="25">
        <f ca="1">IF(AM1232=0,0,COUNTIF($AM$19:AM1232,C1232*10+1))</f>
        <v>0</v>
      </c>
      <c r="AO1232" s="20">
        <f t="shared" ca="1" si="488"/>
        <v>0</v>
      </c>
      <c r="AP1232" s="32">
        <f t="shared" ca="1" si="489"/>
        <v>0</v>
      </c>
    </row>
    <row r="1233" spans="1:42" x14ac:dyDescent="0.2">
      <c r="A1233" s="14">
        <f>Daten!A1233</f>
        <v>41604</v>
      </c>
      <c r="B1233" s="7" t="str">
        <f>Daten!B1233</f>
        <v>Eidenberg</v>
      </c>
      <c r="C1233" s="14">
        <f t="shared" si="465"/>
        <v>4</v>
      </c>
      <c r="D1233" s="9">
        <f>Daten!D1233</f>
        <v>0</v>
      </c>
      <c r="E1233" s="8">
        <f>Daten!E1233</f>
        <v>2152</v>
      </c>
      <c r="F1233" s="8">
        <f>Daten!F1233</f>
        <v>2118</v>
      </c>
      <c r="G1233" s="26">
        <f t="shared" si="466"/>
        <v>34</v>
      </c>
      <c r="H1233" s="28">
        <f t="shared" si="467"/>
        <v>1.6052880075542966E-2</v>
      </c>
      <c r="I1233" s="20">
        <f t="shared" si="468"/>
        <v>31.277686586476577</v>
      </c>
      <c r="J1233" s="20">
        <f t="shared" si="469"/>
        <v>2.7223134135234233</v>
      </c>
      <c r="K1233" s="26">
        <f t="shared" si="470"/>
        <v>-1361.1567067617116</v>
      </c>
      <c r="L1233" s="15">
        <f>Daten!G1233</f>
        <v>325</v>
      </c>
      <c r="M1233" s="15">
        <f>Daten!H1233</f>
        <v>1453</v>
      </c>
      <c r="N1233" s="15">
        <f>Daten!I1233</f>
        <v>374</v>
      </c>
      <c r="O1233" s="27">
        <f t="shared" si="471"/>
        <v>0.48107364074328973</v>
      </c>
      <c r="P1233" s="15">
        <f t="shared" si="472"/>
        <v>842.78839284497519</v>
      </c>
      <c r="Q1233" s="20">
        <f t="shared" si="473"/>
        <v>-143.78839284497519</v>
      </c>
      <c r="R1233" s="26">
        <f t="shared" si="474"/>
        <v>-28757.678568995037</v>
      </c>
      <c r="S1233" s="8">
        <f>Daten!K1233</f>
        <v>12747.61</v>
      </c>
      <c r="T1233" s="8">
        <f>Daten!L1233</f>
        <v>188279.67</v>
      </c>
      <c r="U1233" s="8">
        <f>Daten!M1233</f>
        <v>163229.24</v>
      </c>
      <c r="V1233" s="8">
        <f>Daten!N1233</f>
        <v>500</v>
      </c>
      <c r="W1233" s="8">
        <f>Daten!O1233</f>
        <v>500</v>
      </c>
      <c r="X1233" s="22">
        <f t="shared" si="475"/>
        <v>364256.52</v>
      </c>
      <c r="Y1233" s="8">
        <f t="shared" si="476"/>
        <v>932865.31267656724</v>
      </c>
      <c r="Z1233" s="20">
        <f t="shared" si="477"/>
        <v>-568608.79267656722</v>
      </c>
      <c r="AA1233" s="26">
        <f t="shared" si="478"/>
        <v>56860.879267656725</v>
      </c>
      <c r="AB1233" s="31">
        <f t="shared" si="479"/>
        <v>26742.043991899976</v>
      </c>
      <c r="AC1233" s="30">
        <f t="shared" si="480"/>
        <v>26742.043991899976</v>
      </c>
      <c r="AG1233" s="25">
        <f t="shared" si="481"/>
        <v>-1361.1567067617116</v>
      </c>
      <c r="AH1233" s="25">
        <f t="shared" si="482"/>
        <v>56860.879267656725</v>
      </c>
      <c r="AI1233" s="25">
        <f t="shared" si="483"/>
        <v>55499.72256089501</v>
      </c>
      <c r="AJ1233" s="25">
        <f t="shared" si="484"/>
        <v>1</v>
      </c>
      <c r="AK1233" s="25">
        <f t="shared" si="485"/>
        <v>55499.72256089501</v>
      </c>
      <c r="AL1233" s="25">
        <f t="shared" ca="1" si="486"/>
        <v>107263</v>
      </c>
      <c r="AM1233" s="25">
        <f t="shared" ca="1" si="487"/>
        <v>41</v>
      </c>
      <c r="AN1233" s="25">
        <f ca="1">IF(AM1233=0,0,COUNTIF($AM$19:AM1233,C1233*10+1))</f>
        <v>177</v>
      </c>
      <c r="AO1233" s="20">
        <f t="shared" ca="1" si="488"/>
        <v>0</v>
      </c>
      <c r="AP1233" s="32">
        <f t="shared" ca="1" si="489"/>
        <v>107263</v>
      </c>
    </row>
    <row r="1234" spans="1:42" x14ac:dyDescent="0.2">
      <c r="A1234" s="14">
        <f>Daten!A1234</f>
        <v>41605</v>
      </c>
      <c r="B1234" s="7" t="str">
        <f>Daten!B1234</f>
        <v>Engerwitzdorf</v>
      </c>
      <c r="C1234" s="14">
        <f t="shared" si="465"/>
        <v>4</v>
      </c>
      <c r="D1234" s="9">
        <f>Daten!D1234</f>
        <v>0</v>
      </c>
      <c r="E1234" s="8">
        <f>Daten!E1234</f>
        <v>9117</v>
      </c>
      <c r="F1234" s="8">
        <f>Daten!F1234</f>
        <v>8853</v>
      </c>
      <c r="G1234" s="26">
        <f t="shared" si="466"/>
        <v>264</v>
      </c>
      <c r="H1234" s="28">
        <f t="shared" si="467"/>
        <v>2.9820399864452729E-2</v>
      </c>
      <c r="I1234" s="20">
        <f t="shared" si="468"/>
        <v>130.73718571769459</v>
      </c>
      <c r="J1234" s="20">
        <f t="shared" si="469"/>
        <v>133.26281428230541</v>
      </c>
      <c r="K1234" s="26">
        <f t="shared" si="470"/>
        <v>-66631.407141152711</v>
      </c>
      <c r="L1234" s="15">
        <f>Daten!G1234</f>
        <v>1454</v>
      </c>
      <c r="M1234" s="15">
        <f>Daten!H1234</f>
        <v>5859</v>
      </c>
      <c r="N1234" s="15">
        <f>Daten!I1234</f>
        <v>1804</v>
      </c>
      <c r="O1234" s="27">
        <f t="shared" si="471"/>
        <v>0.55606758832565284</v>
      </c>
      <c r="P1234" s="15">
        <f t="shared" si="472"/>
        <v>3398.4151367368959</v>
      </c>
      <c r="Q1234" s="20">
        <f t="shared" si="473"/>
        <v>-140.41513673689587</v>
      </c>
      <c r="R1234" s="26">
        <f t="shared" si="474"/>
        <v>-28083.027347379175</v>
      </c>
      <c r="S1234" s="8">
        <f>Daten!K1234</f>
        <v>22733.9</v>
      </c>
      <c r="T1234" s="8">
        <f>Daten!L1234</f>
        <v>758147.73</v>
      </c>
      <c r="U1234" s="8">
        <f>Daten!M1234</f>
        <v>2080447.06</v>
      </c>
      <c r="V1234" s="8">
        <f>Daten!N1234</f>
        <v>500</v>
      </c>
      <c r="W1234" s="8">
        <f>Daten!O1234</f>
        <v>500</v>
      </c>
      <c r="X1234" s="22">
        <f t="shared" si="475"/>
        <v>2861328.69</v>
      </c>
      <c r="Y1234" s="8">
        <f t="shared" si="476"/>
        <v>3952106.4385094163</v>
      </c>
      <c r="Z1234" s="20">
        <f t="shared" si="477"/>
        <v>-1090777.7485094164</v>
      </c>
      <c r="AA1234" s="26">
        <f t="shared" si="478"/>
        <v>109077.77485094164</v>
      </c>
      <c r="AB1234" s="31">
        <f t="shared" si="479"/>
        <v>14363.340362409755</v>
      </c>
      <c r="AC1234" s="30">
        <f t="shared" si="480"/>
        <v>14363.340362409755</v>
      </c>
      <c r="AG1234" s="25">
        <f t="shared" si="481"/>
        <v>-66631.407141152711</v>
      </c>
      <c r="AH1234" s="25">
        <f t="shared" si="482"/>
        <v>109077.77485094164</v>
      </c>
      <c r="AI1234" s="25">
        <f t="shared" si="483"/>
        <v>42446.36770978893</v>
      </c>
      <c r="AJ1234" s="25">
        <f t="shared" si="484"/>
        <v>1</v>
      </c>
      <c r="AK1234" s="25">
        <f t="shared" si="485"/>
        <v>42446.36770978893</v>
      </c>
      <c r="AL1234" s="25">
        <f t="shared" ca="1" si="486"/>
        <v>82035</v>
      </c>
      <c r="AM1234" s="25">
        <f t="shared" ca="1" si="487"/>
        <v>41</v>
      </c>
      <c r="AN1234" s="25">
        <f ca="1">IF(AM1234=0,0,COUNTIF($AM$19:AM1234,C1234*10+1))</f>
        <v>178</v>
      </c>
      <c r="AO1234" s="20">
        <f t="shared" ca="1" si="488"/>
        <v>0</v>
      </c>
      <c r="AP1234" s="32">
        <f t="shared" ca="1" si="489"/>
        <v>82035</v>
      </c>
    </row>
    <row r="1235" spans="1:42" x14ac:dyDescent="0.2">
      <c r="A1235" s="14">
        <f>Daten!A1235</f>
        <v>41606</v>
      </c>
      <c r="B1235" s="7" t="str">
        <f>Daten!B1235</f>
        <v>Feldkirchen an der Donau</v>
      </c>
      <c r="C1235" s="14">
        <f t="shared" ref="C1235:C1298" si="490">INT(A1235/10000)</f>
        <v>4</v>
      </c>
      <c r="D1235" s="9">
        <f>Daten!D1235</f>
        <v>0</v>
      </c>
      <c r="E1235" s="8">
        <f>Daten!E1235</f>
        <v>5581</v>
      </c>
      <c r="F1235" s="8">
        <f>Daten!F1235</f>
        <v>5364</v>
      </c>
      <c r="G1235" s="26">
        <f t="shared" ref="G1235:G1298" si="491">E1235-F1235</f>
        <v>217</v>
      </c>
      <c r="H1235" s="28">
        <f t="shared" ref="H1235:H1298" si="492">G1235/F1235</f>
        <v>4.0454884414615956E-2</v>
      </c>
      <c r="I1235" s="20">
        <f t="shared" ref="I1235:I1298" si="493">F1235*$I$6</f>
        <v>79.213177927223967</v>
      </c>
      <c r="J1235" s="20">
        <f t="shared" ref="J1235:J1298" si="494">G1235-I1235</f>
        <v>137.78682207277603</v>
      </c>
      <c r="K1235" s="26">
        <f t="shared" ref="K1235:K1298" si="495">-J1235*$K$5</f>
        <v>-68893.411036388017</v>
      </c>
      <c r="L1235" s="15">
        <f>Daten!G1235</f>
        <v>812</v>
      </c>
      <c r="M1235" s="15">
        <f>Daten!H1235</f>
        <v>3550</v>
      </c>
      <c r="N1235" s="15">
        <f>Daten!I1235</f>
        <v>1219</v>
      </c>
      <c r="O1235" s="27">
        <f t="shared" ref="O1235:O1298" si="496">(L1235+N1235)/M1235</f>
        <v>0.57211267605633798</v>
      </c>
      <c r="P1235" s="15">
        <f t="shared" ref="P1235:P1298" si="497">M1235*$P$6</f>
        <v>2059.1182344113295</v>
      </c>
      <c r="Q1235" s="20">
        <f t="shared" ref="Q1235:Q1298" si="498">L1235+N1235-P1235</f>
        <v>-28.118234411329468</v>
      </c>
      <c r="R1235" s="26">
        <f t="shared" ref="R1235:R1298" si="499">Q1235*$R$5</f>
        <v>-5623.6468822658935</v>
      </c>
      <c r="S1235" s="8">
        <f>Daten!K1235</f>
        <v>24556.37</v>
      </c>
      <c r="T1235" s="8">
        <f>Daten!L1235</f>
        <v>597179.61</v>
      </c>
      <c r="U1235" s="8">
        <f>Daten!M1235</f>
        <v>1330100.5</v>
      </c>
      <c r="V1235" s="8">
        <f>Daten!N1235</f>
        <v>500</v>
      </c>
      <c r="W1235" s="8">
        <f>Daten!O1235</f>
        <v>500</v>
      </c>
      <c r="X1235" s="22">
        <f t="shared" ref="X1235:X1298" si="500">S1235/V1235*500+T1235/W1235*500+U1235</f>
        <v>1951836.48</v>
      </c>
      <c r="Y1235" s="8">
        <f t="shared" ref="Y1235:Y1298" si="501">E1235*$Y$6</f>
        <v>2419294.2890557256</v>
      </c>
      <c r="Z1235" s="20">
        <f t="shared" ref="Z1235:Z1298" si="502">X1235-Y1235</f>
        <v>-467457.80905572558</v>
      </c>
      <c r="AA1235" s="26">
        <f t="shared" ref="AA1235:AA1298" si="503">-Z1235*$AA$5</f>
        <v>46745.780905572559</v>
      </c>
      <c r="AB1235" s="31">
        <f t="shared" ref="AB1235:AB1298" si="504">K1235+R1235+AA1235</f>
        <v>-27771.277013081351</v>
      </c>
      <c r="AC1235" s="30">
        <f t="shared" ref="AC1235:AC1298" si="505">MAX(0,AB1235)</f>
        <v>0</v>
      </c>
      <c r="AG1235" s="25">
        <f t="shared" ref="AG1235:AG1298" si="506">IF(AB1235&gt;0,K1235,0)</f>
        <v>0</v>
      </c>
      <c r="AH1235" s="25">
        <f t="shared" ref="AH1235:AH1298" si="507">IF(AB1235&gt;0,AA1235,0)</f>
        <v>0</v>
      </c>
      <c r="AI1235" s="25">
        <f t="shared" ref="AI1235:AI1298" si="508">AG1235+AH1235</f>
        <v>0</v>
      </c>
      <c r="AJ1235" s="25">
        <f t="shared" ref="AJ1235:AJ1298" si="509">IF(AND(V1235=500,W1235=500),1,0)</f>
        <v>1</v>
      </c>
      <c r="AK1235" s="25">
        <f t="shared" ref="AK1235:AK1298" si="510">IF(AND(AJ1235=1,AI1235&gt;=E1235*$AK$5),AI1235,0)</f>
        <v>0</v>
      </c>
      <c r="AL1235" s="25">
        <f t="shared" ref="AL1235:AL1298" ca="1" si="511">IF(OFFSET($AK$6,C1235,0)=0,0,ROUND(AK1235*OFFSET($AF$6,C1235,0)/OFFSET($AK$6,C1235,0),0))</f>
        <v>0</v>
      </c>
      <c r="AM1235" s="25">
        <f t="shared" ref="AM1235:AM1298" ca="1" si="512">IF(AL1235&gt;0,C1235*10+1,0)</f>
        <v>0</v>
      </c>
      <c r="AN1235" s="25">
        <f ca="1">IF(AM1235=0,0,COUNTIF($AM$19:AM1235,C1235*10+1))</f>
        <v>0</v>
      </c>
      <c r="AO1235" s="20">
        <f t="shared" ref="AO1235:AO1298" ca="1" si="513">IF(AN1235=1,OFFSET($AF$6,C1235,0)-OFFSET($AL$6,C1235,0),0)</f>
        <v>0</v>
      </c>
      <c r="AP1235" s="32">
        <f t="shared" ref="AP1235:AP1298" ca="1" si="514">AL1235+AO1235</f>
        <v>0</v>
      </c>
    </row>
    <row r="1236" spans="1:42" x14ac:dyDescent="0.2">
      <c r="A1236" s="14">
        <f>Daten!A1236</f>
        <v>41607</v>
      </c>
      <c r="B1236" s="7" t="str">
        <f>Daten!B1236</f>
        <v>Gallneukirchen</v>
      </c>
      <c r="C1236" s="14">
        <f t="shared" si="490"/>
        <v>4</v>
      </c>
      <c r="D1236" s="9">
        <f>Daten!D1236</f>
        <v>0</v>
      </c>
      <c r="E1236" s="8">
        <f>Daten!E1236</f>
        <v>6728</v>
      </c>
      <c r="F1236" s="8">
        <f>Daten!F1236</f>
        <v>6604</v>
      </c>
      <c r="G1236" s="26">
        <f t="shared" si="491"/>
        <v>124</v>
      </c>
      <c r="H1236" s="28">
        <f t="shared" si="492"/>
        <v>1.877649909145972E-2</v>
      </c>
      <c r="I1236" s="20">
        <f t="shared" si="493"/>
        <v>97.524949110996843</v>
      </c>
      <c r="J1236" s="20">
        <f t="shared" si="494"/>
        <v>26.475050889003157</v>
      </c>
      <c r="K1236" s="26">
        <f t="shared" si="495"/>
        <v>-13237.525444501578</v>
      </c>
      <c r="L1236" s="15">
        <f>Daten!G1236</f>
        <v>910</v>
      </c>
      <c r="M1236" s="15">
        <f>Daten!H1236</f>
        <v>4407</v>
      </c>
      <c r="N1236" s="15">
        <f>Daten!I1236</f>
        <v>1411</v>
      </c>
      <c r="O1236" s="27">
        <f t="shared" si="496"/>
        <v>0.52666212843203997</v>
      </c>
      <c r="P1236" s="15">
        <f t="shared" si="497"/>
        <v>2556.2067771973884</v>
      </c>
      <c r="Q1236" s="20">
        <f t="shared" si="498"/>
        <v>-235.20677719738842</v>
      </c>
      <c r="R1236" s="26">
        <f t="shared" si="499"/>
        <v>-47041.355439477687</v>
      </c>
      <c r="S1236" s="8">
        <f>Daten!K1236</f>
        <v>2505.69</v>
      </c>
      <c r="T1236" s="8">
        <f>Daten!L1236</f>
        <v>583165.19999999995</v>
      </c>
      <c r="U1236" s="8">
        <f>Daten!M1236</f>
        <v>1674534.75</v>
      </c>
      <c r="V1236" s="8">
        <f>Daten!N1236</f>
        <v>500</v>
      </c>
      <c r="W1236" s="8">
        <f>Daten!O1236</f>
        <v>500</v>
      </c>
      <c r="X1236" s="22">
        <f t="shared" si="500"/>
        <v>2260205.6399999997</v>
      </c>
      <c r="Y1236" s="8">
        <f t="shared" si="501"/>
        <v>2916504.564910755</v>
      </c>
      <c r="Z1236" s="20">
        <f t="shared" si="502"/>
        <v>-656298.92491075536</v>
      </c>
      <c r="AA1236" s="26">
        <f t="shared" si="503"/>
        <v>65629.892491075545</v>
      </c>
      <c r="AB1236" s="31">
        <f t="shared" si="504"/>
        <v>5351.0116070962831</v>
      </c>
      <c r="AC1236" s="30">
        <f t="shared" si="505"/>
        <v>5351.0116070962831</v>
      </c>
      <c r="AG1236" s="25">
        <f t="shared" si="506"/>
        <v>-13237.525444501578</v>
      </c>
      <c r="AH1236" s="25">
        <f t="shared" si="507"/>
        <v>65629.892491075545</v>
      </c>
      <c r="AI1236" s="25">
        <f t="shared" si="508"/>
        <v>52392.367046573971</v>
      </c>
      <c r="AJ1236" s="25">
        <f t="shared" si="509"/>
        <v>1</v>
      </c>
      <c r="AK1236" s="25">
        <f t="shared" si="510"/>
        <v>52392.367046573971</v>
      </c>
      <c r="AL1236" s="25">
        <f t="shared" ca="1" si="511"/>
        <v>101257</v>
      </c>
      <c r="AM1236" s="25">
        <f t="shared" ca="1" si="512"/>
        <v>41</v>
      </c>
      <c r="AN1236" s="25">
        <f ca="1">IF(AM1236=0,0,COUNTIF($AM$19:AM1236,C1236*10+1))</f>
        <v>179</v>
      </c>
      <c r="AO1236" s="20">
        <f t="shared" ca="1" si="513"/>
        <v>0</v>
      </c>
      <c r="AP1236" s="32">
        <f t="shared" ca="1" si="514"/>
        <v>101257</v>
      </c>
    </row>
    <row r="1237" spans="1:42" x14ac:dyDescent="0.2">
      <c r="A1237" s="14">
        <f>Daten!A1237</f>
        <v>41608</v>
      </c>
      <c r="B1237" s="7" t="str">
        <f>Daten!B1237</f>
        <v>Goldwörth</v>
      </c>
      <c r="C1237" s="14">
        <f t="shared" si="490"/>
        <v>4</v>
      </c>
      <c r="D1237" s="9">
        <f>Daten!D1237</f>
        <v>0</v>
      </c>
      <c r="E1237" s="8">
        <f>Daten!E1237</f>
        <v>753</v>
      </c>
      <c r="F1237" s="8">
        <f>Daten!F1237</f>
        <v>799</v>
      </c>
      <c r="G1237" s="26">
        <f t="shared" si="491"/>
        <v>-46</v>
      </c>
      <c r="H1237" s="28">
        <f t="shared" si="492"/>
        <v>-5.7571964956195244E-2</v>
      </c>
      <c r="I1237" s="20">
        <f t="shared" si="493"/>
        <v>11.799278367608492</v>
      </c>
      <c r="J1237" s="20">
        <f t="shared" si="494"/>
        <v>-57.799278367608494</v>
      </c>
      <c r="K1237" s="26">
        <f t="shared" si="495"/>
        <v>28899.639183804247</v>
      </c>
      <c r="L1237" s="15">
        <f>Daten!G1237</f>
        <v>79</v>
      </c>
      <c r="M1237" s="15">
        <f>Daten!H1237</f>
        <v>511</v>
      </c>
      <c r="N1237" s="15">
        <f>Daten!I1237</f>
        <v>163</v>
      </c>
      <c r="O1237" s="27">
        <f t="shared" si="496"/>
        <v>0.47358121330724068</v>
      </c>
      <c r="P1237" s="15">
        <f t="shared" si="497"/>
        <v>296.39701909413787</v>
      </c>
      <c r="Q1237" s="20">
        <f t="shared" si="498"/>
        <v>-54.397019094137875</v>
      </c>
      <c r="R1237" s="26">
        <f t="shared" si="499"/>
        <v>-10879.403818827575</v>
      </c>
      <c r="S1237" s="8">
        <f>Daten!K1237</f>
        <v>7946.69</v>
      </c>
      <c r="T1237" s="8">
        <f>Daten!L1237</f>
        <v>66627.28</v>
      </c>
      <c r="U1237" s="8">
        <f>Daten!M1237</f>
        <v>84036.68</v>
      </c>
      <c r="V1237" s="8">
        <f>Daten!N1237</f>
        <v>500</v>
      </c>
      <c r="W1237" s="8">
        <f>Daten!O1237</f>
        <v>500</v>
      </c>
      <c r="X1237" s="22">
        <f t="shared" si="500"/>
        <v>158610.65</v>
      </c>
      <c r="Y1237" s="8">
        <f t="shared" si="501"/>
        <v>326416.16191703308</v>
      </c>
      <c r="Z1237" s="20">
        <f t="shared" si="502"/>
        <v>-167805.51191703309</v>
      </c>
      <c r="AA1237" s="26">
        <f t="shared" si="503"/>
        <v>16780.551191703311</v>
      </c>
      <c r="AB1237" s="31">
        <f t="shared" si="504"/>
        <v>34800.786556679988</v>
      </c>
      <c r="AC1237" s="30">
        <f t="shared" si="505"/>
        <v>34800.786556679988</v>
      </c>
      <c r="AG1237" s="25">
        <f t="shared" si="506"/>
        <v>28899.639183804247</v>
      </c>
      <c r="AH1237" s="25">
        <f t="shared" si="507"/>
        <v>16780.551191703311</v>
      </c>
      <c r="AI1237" s="25">
        <f t="shared" si="508"/>
        <v>45680.190375507562</v>
      </c>
      <c r="AJ1237" s="25">
        <f t="shared" si="509"/>
        <v>1</v>
      </c>
      <c r="AK1237" s="25">
        <f t="shared" si="510"/>
        <v>45680.190375507562</v>
      </c>
      <c r="AL1237" s="25">
        <f t="shared" ca="1" si="511"/>
        <v>88285</v>
      </c>
      <c r="AM1237" s="25">
        <f t="shared" ca="1" si="512"/>
        <v>41</v>
      </c>
      <c r="AN1237" s="25">
        <f ca="1">IF(AM1237=0,0,COUNTIF($AM$19:AM1237,C1237*10+1))</f>
        <v>180</v>
      </c>
      <c r="AO1237" s="20">
        <f t="shared" ca="1" si="513"/>
        <v>0</v>
      </c>
      <c r="AP1237" s="32">
        <f t="shared" ca="1" si="514"/>
        <v>88285</v>
      </c>
    </row>
    <row r="1238" spans="1:42" x14ac:dyDescent="0.2">
      <c r="A1238" s="14">
        <f>Daten!A1238</f>
        <v>41609</v>
      </c>
      <c r="B1238" s="7" t="str">
        <f>Daten!B1238</f>
        <v>Gramastetten</v>
      </c>
      <c r="C1238" s="14">
        <f t="shared" si="490"/>
        <v>4</v>
      </c>
      <c r="D1238" s="9">
        <f>Daten!D1238</f>
        <v>0</v>
      </c>
      <c r="E1238" s="8">
        <f>Daten!E1238</f>
        <v>5130</v>
      </c>
      <c r="F1238" s="8">
        <f>Daten!F1238</f>
        <v>5113</v>
      </c>
      <c r="G1238" s="26">
        <f t="shared" si="491"/>
        <v>17</v>
      </c>
      <c r="H1238" s="28">
        <f t="shared" si="492"/>
        <v>3.3248582045765696E-3</v>
      </c>
      <c r="I1238" s="20">
        <f t="shared" si="493"/>
        <v>75.506521018250581</v>
      </c>
      <c r="J1238" s="20">
        <f t="shared" si="494"/>
        <v>-58.506521018250581</v>
      </c>
      <c r="K1238" s="26">
        <f t="shared" si="495"/>
        <v>29253.260509125292</v>
      </c>
      <c r="L1238" s="15">
        <f>Daten!G1238</f>
        <v>755</v>
      </c>
      <c r="M1238" s="15">
        <f>Daten!H1238</f>
        <v>3198</v>
      </c>
      <c r="N1238" s="15">
        <f>Daten!I1238</f>
        <v>1177</v>
      </c>
      <c r="O1238" s="27">
        <f t="shared" si="496"/>
        <v>0.60412757973733588</v>
      </c>
      <c r="P1238" s="15">
        <f t="shared" si="497"/>
        <v>1854.9465108866004</v>
      </c>
      <c r="Q1238" s="20">
        <f t="shared" si="498"/>
        <v>77.053489113399564</v>
      </c>
      <c r="R1238" s="26">
        <f t="shared" si="499"/>
        <v>15410.697822679913</v>
      </c>
      <c r="S1238" s="8">
        <f>Daten!K1238</f>
        <v>21064.31</v>
      </c>
      <c r="T1238" s="8">
        <f>Daten!L1238</f>
        <v>515901.7</v>
      </c>
      <c r="U1238" s="8">
        <f>Daten!M1238</f>
        <v>594312.15</v>
      </c>
      <c r="V1238" s="8">
        <f>Daten!N1238</f>
        <v>500</v>
      </c>
      <c r="W1238" s="8">
        <f>Daten!O1238</f>
        <v>500</v>
      </c>
      <c r="X1238" s="22">
        <f t="shared" si="500"/>
        <v>1131278.1600000001</v>
      </c>
      <c r="Y1238" s="8">
        <f t="shared" si="501"/>
        <v>2223791.3819845677</v>
      </c>
      <c r="Z1238" s="20">
        <f t="shared" si="502"/>
        <v>-1092513.2219845676</v>
      </c>
      <c r="AA1238" s="26">
        <f t="shared" si="503"/>
        <v>109251.32219845676</v>
      </c>
      <c r="AB1238" s="31">
        <f t="shared" si="504"/>
        <v>153915.28053026198</v>
      </c>
      <c r="AC1238" s="30">
        <f t="shared" si="505"/>
        <v>153915.28053026198</v>
      </c>
      <c r="AG1238" s="25">
        <f t="shared" si="506"/>
        <v>29253.260509125292</v>
      </c>
      <c r="AH1238" s="25">
        <f t="shared" si="507"/>
        <v>109251.32219845676</v>
      </c>
      <c r="AI1238" s="25">
        <f t="shared" si="508"/>
        <v>138504.58270758204</v>
      </c>
      <c r="AJ1238" s="25">
        <f t="shared" si="509"/>
        <v>1</v>
      </c>
      <c r="AK1238" s="25">
        <f t="shared" si="510"/>
        <v>138504.58270758204</v>
      </c>
      <c r="AL1238" s="25">
        <f t="shared" ca="1" si="511"/>
        <v>267684</v>
      </c>
      <c r="AM1238" s="25">
        <f t="shared" ca="1" si="512"/>
        <v>41</v>
      </c>
      <c r="AN1238" s="25">
        <f ca="1">IF(AM1238=0,0,COUNTIF($AM$19:AM1238,C1238*10+1))</f>
        <v>181</v>
      </c>
      <c r="AO1238" s="20">
        <f t="shared" ca="1" si="513"/>
        <v>0</v>
      </c>
      <c r="AP1238" s="32">
        <f t="shared" ca="1" si="514"/>
        <v>267684</v>
      </c>
    </row>
    <row r="1239" spans="1:42" x14ac:dyDescent="0.2">
      <c r="A1239" s="14">
        <f>Daten!A1239</f>
        <v>41610</v>
      </c>
      <c r="B1239" s="7" t="str">
        <f>Daten!B1239</f>
        <v>Haibach im Mühlkreis</v>
      </c>
      <c r="C1239" s="14">
        <f t="shared" si="490"/>
        <v>4</v>
      </c>
      <c r="D1239" s="9">
        <f>Daten!D1239</f>
        <v>0</v>
      </c>
      <c r="E1239" s="8">
        <f>Daten!E1239</f>
        <v>979</v>
      </c>
      <c r="F1239" s="8">
        <f>Daten!F1239</f>
        <v>914</v>
      </c>
      <c r="G1239" s="26">
        <f t="shared" si="491"/>
        <v>65</v>
      </c>
      <c r="H1239" s="28">
        <f t="shared" si="492"/>
        <v>7.1115973741794306E-2</v>
      </c>
      <c r="I1239" s="20">
        <f t="shared" si="493"/>
        <v>13.497547469329364</v>
      </c>
      <c r="J1239" s="20">
        <f t="shared" si="494"/>
        <v>51.502452530670638</v>
      </c>
      <c r="K1239" s="26">
        <f t="shared" si="495"/>
        <v>-25751.226265335317</v>
      </c>
      <c r="L1239" s="15">
        <f>Daten!G1239</f>
        <v>155</v>
      </c>
      <c r="M1239" s="15">
        <f>Daten!H1239</f>
        <v>643</v>
      </c>
      <c r="N1239" s="15">
        <f>Daten!I1239</f>
        <v>181</v>
      </c>
      <c r="O1239" s="27">
        <f t="shared" si="496"/>
        <v>0.52255054432348369</v>
      </c>
      <c r="P1239" s="15">
        <f t="shared" si="497"/>
        <v>372.96141541591123</v>
      </c>
      <c r="Q1239" s="20">
        <f t="shared" si="498"/>
        <v>-36.961415415911233</v>
      </c>
      <c r="R1239" s="26">
        <f t="shared" si="499"/>
        <v>-7392.2830831822466</v>
      </c>
      <c r="S1239" s="8">
        <f>Daten!K1239</f>
        <v>5759.64</v>
      </c>
      <c r="T1239" s="8">
        <f>Daten!L1239</f>
        <v>77930.91</v>
      </c>
      <c r="U1239" s="8">
        <f>Daten!M1239</f>
        <v>29286.1</v>
      </c>
      <c r="V1239" s="8">
        <f>Daten!N1239</f>
        <v>500</v>
      </c>
      <c r="W1239" s="8">
        <f>Daten!O1239</f>
        <v>500</v>
      </c>
      <c r="X1239" s="22">
        <f t="shared" si="500"/>
        <v>112976.65</v>
      </c>
      <c r="Y1239" s="8">
        <f t="shared" si="501"/>
        <v>424384.35925202572</v>
      </c>
      <c r="Z1239" s="20">
        <f t="shared" si="502"/>
        <v>-311407.7092520257</v>
      </c>
      <c r="AA1239" s="26">
        <f t="shared" si="503"/>
        <v>31140.770925202571</v>
      </c>
      <c r="AB1239" s="31">
        <f t="shared" si="504"/>
        <v>-2002.7384233149896</v>
      </c>
      <c r="AC1239" s="30">
        <f t="shared" si="505"/>
        <v>0</v>
      </c>
      <c r="AG1239" s="25">
        <f t="shared" si="506"/>
        <v>0</v>
      </c>
      <c r="AH1239" s="25">
        <f t="shared" si="507"/>
        <v>0</v>
      </c>
      <c r="AI1239" s="25">
        <f t="shared" si="508"/>
        <v>0</v>
      </c>
      <c r="AJ1239" s="25">
        <f t="shared" si="509"/>
        <v>1</v>
      </c>
      <c r="AK1239" s="25">
        <f t="shared" si="510"/>
        <v>0</v>
      </c>
      <c r="AL1239" s="25">
        <f t="shared" ca="1" si="511"/>
        <v>0</v>
      </c>
      <c r="AM1239" s="25">
        <f t="shared" ca="1" si="512"/>
        <v>0</v>
      </c>
      <c r="AN1239" s="25">
        <f ca="1">IF(AM1239=0,0,COUNTIF($AM$19:AM1239,C1239*10+1))</f>
        <v>0</v>
      </c>
      <c r="AO1239" s="20">
        <f t="shared" ca="1" si="513"/>
        <v>0</v>
      </c>
      <c r="AP1239" s="32">
        <f t="shared" ca="1" si="514"/>
        <v>0</v>
      </c>
    </row>
    <row r="1240" spans="1:42" x14ac:dyDescent="0.2">
      <c r="A1240" s="14">
        <f>Daten!A1240</f>
        <v>41611</v>
      </c>
      <c r="B1240" s="7" t="str">
        <f>Daten!B1240</f>
        <v>Hellmonsödt</v>
      </c>
      <c r="C1240" s="14">
        <f t="shared" si="490"/>
        <v>4</v>
      </c>
      <c r="D1240" s="9">
        <f>Daten!D1240</f>
        <v>0</v>
      </c>
      <c r="E1240" s="8">
        <f>Daten!E1240</f>
        <v>2418</v>
      </c>
      <c r="F1240" s="8">
        <f>Daten!F1240</f>
        <v>2357</v>
      </c>
      <c r="G1240" s="26">
        <f t="shared" si="491"/>
        <v>61</v>
      </c>
      <c r="H1240" s="28">
        <f t="shared" si="492"/>
        <v>2.5880356385235469E-2</v>
      </c>
      <c r="I1240" s="20">
        <f t="shared" si="493"/>
        <v>34.807132806574735</v>
      </c>
      <c r="J1240" s="20">
        <f t="shared" si="494"/>
        <v>26.192867193425265</v>
      </c>
      <c r="K1240" s="26">
        <f t="shared" si="495"/>
        <v>-13096.433596712632</v>
      </c>
      <c r="L1240" s="15">
        <f>Daten!G1240</f>
        <v>368</v>
      </c>
      <c r="M1240" s="15">
        <f>Daten!H1240</f>
        <v>1454</v>
      </c>
      <c r="N1240" s="15">
        <f>Daten!I1240</f>
        <v>596</v>
      </c>
      <c r="O1240" s="27">
        <f t="shared" si="496"/>
        <v>0.66299862448418156</v>
      </c>
      <c r="P1240" s="15">
        <f t="shared" si="497"/>
        <v>843.36842615044316</v>
      </c>
      <c r="Q1240" s="20">
        <f t="shared" si="498"/>
        <v>120.63157384955684</v>
      </c>
      <c r="R1240" s="26">
        <f t="shared" si="499"/>
        <v>24126.314769911369</v>
      </c>
      <c r="S1240" s="8">
        <f>Daten!K1240</f>
        <v>10574.58</v>
      </c>
      <c r="T1240" s="8">
        <f>Daten!L1240</f>
        <v>239653.43</v>
      </c>
      <c r="U1240" s="8">
        <f>Daten!M1240</f>
        <v>528262.5</v>
      </c>
      <c r="V1240" s="8">
        <f>Daten!N1240</f>
        <v>500</v>
      </c>
      <c r="W1240" s="8">
        <f>Daten!O1240</f>
        <v>500</v>
      </c>
      <c r="X1240" s="22">
        <f t="shared" si="500"/>
        <v>778490.51</v>
      </c>
      <c r="Y1240" s="8">
        <f t="shared" si="501"/>
        <v>1048173.0139646559</v>
      </c>
      <c r="Z1240" s="20">
        <f t="shared" si="502"/>
        <v>-269682.50396465592</v>
      </c>
      <c r="AA1240" s="26">
        <f t="shared" si="503"/>
        <v>26968.250396465592</v>
      </c>
      <c r="AB1240" s="31">
        <f t="shared" si="504"/>
        <v>37998.131569664329</v>
      </c>
      <c r="AC1240" s="30">
        <f t="shared" si="505"/>
        <v>37998.131569664329</v>
      </c>
      <c r="AG1240" s="25">
        <f t="shared" si="506"/>
        <v>-13096.433596712632</v>
      </c>
      <c r="AH1240" s="25">
        <f t="shared" si="507"/>
        <v>26968.250396465592</v>
      </c>
      <c r="AI1240" s="25">
        <f t="shared" si="508"/>
        <v>13871.81679975296</v>
      </c>
      <c r="AJ1240" s="25">
        <f t="shared" si="509"/>
        <v>1</v>
      </c>
      <c r="AK1240" s="25">
        <f t="shared" si="510"/>
        <v>13871.81679975296</v>
      </c>
      <c r="AL1240" s="25">
        <f t="shared" ca="1" si="511"/>
        <v>26810</v>
      </c>
      <c r="AM1240" s="25">
        <f t="shared" ca="1" si="512"/>
        <v>41</v>
      </c>
      <c r="AN1240" s="25">
        <f ca="1">IF(AM1240=0,0,COUNTIF($AM$19:AM1240,C1240*10+1))</f>
        <v>182</v>
      </c>
      <c r="AO1240" s="20">
        <f t="shared" ca="1" si="513"/>
        <v>0</v>
      </c>
      <c r="AP1240" s="32">
        <f t="shared" ca="1" si="514"/>
        <v>26810</v>
      </c>
    </row>
    <row r="1241" spans="1:42" x14ac:dyDescent="0.2">
      <c r="A1241" s="14">
        <f>Daten!A1241</f>
        <v>41612</v>
      </c>
      <c r="B1241" s="7" t="str">
        <f>Daten!B1241</f>
        <v>Herzogsdorf</v>
      </c>
      <c r="C1241" s="14">
        <f t="shared" si="490"/>
        <v>4</v>
      </c>
      <c r="D1241" s="9">
        <f>Daten!D1241</f>
        <v>0</v>
      </c>
      <c r="E1241" s="8">
        <f>Daten!E1241</f>
        <v>2745</v>
      </c>
      <c r="F1241" s="8">
        <f>Daten!F1241</f>
        <v>2677</v>
      </c>
      <c r="G1241" s="26">
        <f t="shared" si="491"/>
        <v>68</v>
      </c>
      <c r="H1241" s="28">
        <f t="shared" si="492"/>
        <v>2.5401568920433319E-2</v>
      </c>
      <c r="I1241" s="20">
        <f t="shared" si="493"/>
        <v>39.532751176580639</v>
      </c>
      <c r="J1241" s="20">
        <f t="shared" si="494"/>
        <v>28.467248823419361</v>
      </c>
      <c r="K1241" s="26">
        <f t="shared" si="495"/>
        <v>-14233.624411709681</v>
      </c>
      <c r="L1241" s="15">
        <f>Daten!G1241</f>
        <v>461</v>
      </c>
      <c r="M1241" s="15">
        <f>Daten!H1241</f>
        <v>1775</v>
      </c>
      <c r="N1241" s="15">
        <f>Daten!I1241</f>
        <v>509</v>
      </c>
      <c r="O1241" s="27">
        <f t="shared" si="496"/>
        <v>0.54647887323943667</v>
      </c>
      <c r="P1241" s="15">
        <f t="shared" si="497"/>
        <v>1029.5591172056647</v>
      </c>
      <c r="Q1241" s="20">
        <f t="shared" si="498"/>
        <v>-59.559117205664734</v>
      </c>
      <c r="R1241" s="26">
        <f t="shared" si="499"/>
        <v>-11911.823441132947</v>
      </c>
      <c r="S1241" s="8">
        <f>Daten!K1241</f>
        <v>16949.189999999999</v>
      </c>
      <c r="T1241" s="8">
        <f>Daten!L1241</f>
        <v>287305.7</v>
      </c>
      <c r="U1241" s="8">
        <f>Daten!M1241</f>
        <v>533368.16</v>
      </c>
      <c r="V1241" s="8">
        <f>Daten!N1241</f>
        <v>500</v>
      </c>
      <c r="W1241" s="8">
        <f>Daten!O1241</f>
        <v>500</v>
      </c>
      <c r="X1241" s="22">
        <f t="shared" si="500"/>
        <v>837623.05</v>
      </c>
      <c r="Y1241" s="8">
        <f t="shared" si="501"/>
        <v>1189923.4587812161</v>
      </c>
      <c r="Z1241" s="20">
        <f t="shared" si="502"/>
        <v>-352300.40878121601</v>
      </c>
      <c r="AA1241" s="26">
        <f t="shared" si="503"/>
        <v>35230.040878121603</v>
      </c>
      <c r="AB1241" s="31">
        <f t="shared" si="504"/>
        <v>9084.5930252789767</v>
      </c>
      <c r="AC1241" s="30">
        <f t="shared" si="505"/>
        <v>9084.5930252789767</v>
      </c>
      <c r="AG1241" s="25">
        <f t="shared" si="506"/>
        <v>-14233.624411709681</v>
      </c>
      <c r="AH1241" s="25">
        <f t="shared" si="507"/>
        <v>35230.040878121603</v>
      </c>
      <c r="AI1241" s="25">
        <f t="shared" si="508"/>
        <v>20996.416466411923</v>
      </c>
      <c r="AJ1241" s="25">
        <f t="shared" si="509"/>
        <v>1</v>
      </c>
      <c r="AK1241" s="25">
        <f t="shared" si="510"/>
        <v>20996.416466411923</v>
      </c>
      <c r="AL1241" s="25">
        <f t="shared" ca="1" si="511"/>
        <v>40579</v>
      </c>
      <c r="AM1241" s="25">
        <f t="shared" ca="1" si="512"/>
        <v>41</v>
      </c>
      <c r="AN1241" s="25">
        <f ca="1">IF(AM1241=0,0,COUNTIF($AM$19:AM1241,C1241*10+1))</f>
        <v>183</v>
      </c>
      <c r="AO1241" s="20">
        <f t="shared" ca="1" si="513"/>
        <v>0</v>
      </c>
      <c r="AP1241" s="32">
        <f t="shared" ca="1" si="514"/>
        <v>40579</v>
      </c>
    </row>
    <row r="1242" spans="1:42" x14ac:dyDescent="0.2">
      <c r="A1242" s="14">
        <f>Daten!A1242</f>
        <v>41613</v>
      </c>
      <c r="B1242" s="7" t="str">
        <f>Daten!B1242</f>
        <v>Kirchschlag bei Linz</v>
      </c>
      <c r="C1242" s="14">
        <f t="shared" si="490"/>
        <v>4</v>
      </c>
      <c r="D1242" s="9">
        <f>Daten!D1242</f>
        <v>0</v>
      </c>
      <c r="E1242" s="8">
        <f>Daten!E1242</f>
        <v>2247</v>
      </c>
      <c r="F1242" s="8">
        <f>Daten!F1242</f>
        <v>2202</v>
      </c>
      <c r="G1242" s="26">
        <f t="shared" si="491"/>
        <v>45</v>
      </c>
      <c r="H1242" s="28">
        <f t="shared" si="492"/>
        <v>2.0435967302452316E-2</v>
      </c>
      <c r="I1242" s="20">
        <f t="shared" si="493"/>
        <v>32.518161408603127</v>
      </c>
      <c r="J1242" s="20">
        <f t="shared" si="494"/>
        <v>12.481838591396873</v>
      </c>
      <c r="K1242" s="26">
        <f t="shared" si="495"/>
        <v>-6240.9192956984361</v>
      </c>
      <c r="L1242" s="15">
        <f>Daten!G1242</f>
        <v>340</v>
      </c>
      <c r="M1242" s="15">
        <f>Daten!H1242</f>
        <v>1472</v>
      </c>
      <c r="N1242" s="15">
        <f>Daten!I1242</f>
        <v>435</v>
      </c>
      <c r="O1242" s="27">
        <f t="shared" si="496"/>
        <v>0.52649456521739135</v>
      </c>
      <c r="P1242" s="15">
        <f t="shared" si="497"/>
        <v>853.80902564886674</v>
      </c>
      <c r="Q1242" s="20">
        <f t="shared" si="498"/>
        <v>-78.809025648866736</v>
      </c>
      <c r="R1242" s="26">
        <f t="shared" si="499"/>
        <v>-15761.805129773347</v>
      </c>
      <c r="S1242" s="8">
        <f>Daten!K1242</f>
        <v>5651.21</v>
      </c>
      <c r="T1242" s="8">
        <f>Daten!L1242</f>
        <v>264093.57</v>
      </c>
      <c r="U1242" s="8">
        <f>Daten!M1242</f>
        <v>476917.09</v>
      </c>
      <c r="V1242" s="8">
        <f>Daten!N1242</f>
        <v>500</v>
      </c>
      <c r="W1242" s="8">
        <f>Daten!O1242</f>
        <v>500</v>
      </c>
      <c r="X1242" s="22">
        <f t="shared" si="500"/>
        <v>746661.87000000011</v>
      </c>
      <c r="Y1242" s="8">
        <f t="shared" si="501"/>
        <v>974046.63456517039</v>
      </c>
      <c r="Z1242" s="20">
        <f t="shared" si="502"/>
        <v>-227384.76456517028</v>
      </c>
      <c r="AA1242" s="26">
        <f t="shared" si="503"/>
        <v>22738.47645651703</v>
      </c>
      <c r="AB1242" s="31">
        <f t="shared" si="504"/>
        <v>735.75203104524553</v>
      </c>
      <c r="AC1242" s="30">
        <f t="shared" si="505"/>
        <v>735.75203104524553</v>
      </c>
      <c r="AG1242" s="25">
        <f t="shared" si="506"/>
        <v>-6240.9192956984361</v>
      </c>
      <c r="AH1242" s="25">
        <f t="shared" si="507"/>
        <v>22738.47645651703</v>
      </c>
      <c r="AI1242" s="25">
        <f t="shared" si="508"/>
        <v>16497.557160818593</v>
      </c>
      <c r="AJ1242" s="25">
        <f t="shared" si="509"/>
        <v>1</v>
      </c>
      <c r="AK1242" s="25">
        <f t="shared" si="510"/>
        <v>16497.557160818593</v>
      </c>
      <c r="AL1242" s="25">
        <f t="shared" ca="1" si="511"/>
        <v>31884</v>
      </c>
      <c r="AM1242" s="25">
        <f t="shared" ca="1" si="512"/>
        <v>41</v>
      </c>
      <c r="AN1242" s="25">
        <f ca="1">IF(AM1242=0,0,COUNTIF($AM$19:AM1242,C1242*10+1))</f>
        <v>184</v>
      </c>
      <c r="AO1242" s="20">
        <f t="shared" ca="1" si="513"/>
        <v>0</v>
      </c>
      <c r="AP1242" s="32">
        <f t="shared" ca="1" si="514"/>
        <v>31884</v>
      </c>
    </row>
    <row r="1243" spans="1:42" x14ac:dyDescent="0.2">
      <c r="A1243" s="14">
        <f>Daten!A1243</f>
        <v>41614</v>
      </c>
      <c r="B1243" s="7" t="str">
        <f>Daten!B1243</f>
        <v>Lichtenberg</v>
      </c>
      <c r="C1243" s="14">
        <f t="shared" si="490"/>
        <v>4</v>
      </c>
      <c r="D1243" s="9">
        <f>Daten!D1243</f>
        <v>0</v>
      </c>
      <c r="E1243" s="8">
        <f>Daten!E1243</f>
        <v>2913</v>
      </c>
      <c r="F1243" s="8">
        <f>Daten!F1243</f>
        <v>2784</v>
      </c>
      <c r="G1243" s="26">
        <f t="shared" si="491"/>
        <v>129</v>
      </c>
      <c r="H1243" s="28">
        <f t="shared" si="492"/>
        <v>4.6336206896551727E-2</v>
      </c>
      <c r="I1243" s="20">
        <f t="shared" si="493"/>
        <v>41.112879819051365</v>
      </c>
      <c r="J1243" s="20">
        <f t="shared" si="494"/>
        <v>87.887120180948642</v>
      </c>
      <c r="K1243" s="26">
        <f t="shared" si="495"/>
        <v>-43943.560090474319</v>
      </c>
      <c r="L1243" s="15">
        <f>Daten!G1243</f>
        <v>465</v>
      </c>
      <c r="M1243" s="15">
        <f>Daten!H1243</f>
        <v>1862</v>
      </c>
      <c r="N1243" s="15">
        <f>Daten!I1243</f>
        <v>586</v>
      </c>
      <c r="O1243" s="27">
        <f t="shared" si="496"/>
        <v>0.56444683136412455</v>
      </c>
      <c r="P1243" s="15">
        <f t="shared" si="497"/>
        <v>1080.0220147813791</v>
      </c>
      <c r="Q1243" s="20">
        <f t="shared" si="498"/>
        <v>-29.022014781379085</v>
      </c>
      <c r="R1243" s="26">
        <f t="shared" si="499"/>
        <v>-5804.4029562758169</v>
      </c>
      <c r="S1243" s="8">
        <f>Daten!K1243</f>
        <v>9292.98</v>
      </c>
      <c r="T1243" s="8">
        <f>Daten!L1243</f>
        <v>294650.06</v>
      </c>
      <c r="U1243" s="8">
        <f>Daten!M1243</f>
        <v>467839.37</v>
      </c>
      <c r="V1243" s="8">
        <f>Daten!N1243</f>
        <v>500</v>
      </c>
      <c r="W1243" s="8">
        <f>Daten!O1243</f>
        <v>500</v>
      </c>
      <c r="X1243" s="22">
        <f t="shared" si="500"/>
        <v>771782.40999999992</v>
      </c>
      <c r="Y1243" s="8">
        <f t="shared" si="501"/>
        <v>1262749.3753842195</v>
      </c>
      <c r="Z1243" s="20">
        <f t="shared" si="502"/>
        <v>-490966.96538421954</v>
      </c>
      <c r="AA1243" s="26">
        <f t="shared" si="503"/>
        <v>49096.696538421958</v>
      </c>
      <c r="AB1243" s="31">
        <f t="shared" si="504"/>
        <v>-651.26650832817541</v>
      </c>
      <c r="AC1243" s="30">
        <f t="shared" si="505"/>
        <v>0</v>
      </c>
      <c r="AG1243" s="25">
        <f t="shared" si="506"/>
        <v>0</v>
      </c>
      <c r="AH1243" s="25">
        <f t="shared" si="507"/>
        <v>0</v>
      </c>
      <c r="AI1243" s="25">
        <f t="shared" si="508"/>
        <v>0</v>
      </c>
      <c r="AJ1243" s="25">
        <f t="shared" si="509"/>
        <v>1</v>
      </c>
      <c r="AK1243" s="25">
        <f t="shared" si="510"/>
        <v>0</v>
      </c>
      <c r="AL1243" s="25">
        <f t="shared" ca="1" si="511"/>
        <v>0</v>
      </c>
      <c r="AM1243" s="25">
        <f t="shared" ca="1" si="512"/>
        <v>0</v>
      </c>
      <c r="AN1243" s="25">
        <f ca="1">IF(AM1243=0,0,COUNTIF($AM$19:AM1243,C1243*10+1))</f>
        <v>0</v>
      </c>
      <c r="AO1243" s="20">
        <f t="shared" ca="1" si="513"/>
        <v>0</v>
      </c>
      <c r="AP1243" s="32">
        <f t="shared" ca="1" si="514"/>
        <v>0</v>
      </c>
    </row>
    <row r="1244" spans="1:42" x14ac:dyDescent="0.2">
      <c r="A1244" s="14">
        <f>Daten!A1244</f>
        <v>41615</v>
      </c>
      <c r="B1244" s="7" t="str">
        <f>Daten!B1244</f>
        <v>Oberneukirchen</v>
      </c>
      <c r="C1244" s="14">
        <f t="shared" si="490"/>
        <v>4</v>
      </c>
      <c r="D1244" s="9">
        <f>Daten!D1244</f>
        <v>0</v>
      </c>
      <c r="E1244" s="8">
        <f>Daten!E1244</f>
        <v>3251</v>
      </c>
      <c r="F1244" s="8">
        <f>Daten!F1244</f>
        <v>3182</v>
      </c>
      <c r="G1244" s="26">
        <f t="shared" si="491"/>
        <v>69</v>
      </c>
      <c r="H1244" s="28">
        <f t="shared" si="492"/>
        <v>2.1684475172847266E-2</v>
      </c>
      <c r="I1244" s="20">
        <f t="shared" si="493"/>
        <v>46.990367666746209</v>
      </c>
      <c r="J1244" s="20">
        <f t="shared" si="494"/>
        <v>22.009632333253791</v>
      </c>
      <c r="K1244" s="26">
        <f t="shared" si="495"/>
        <v>-11004.816166626895</v>
      </c>
      <c r="L1244" s="15">
        <f>Daten!G1244</f>
        <v>505</v>
      </c>
      <c r="M1244" s="15">
        <f>Daten!H1244</f>
        <v>2062</v>
      </c>
      <c r="N1244" s="15">
        <f>Daten!I1244</f>
        <v>684</v>
      </c>
      <c r="O1244" s="27">
        <f t="shared" si="496"/>
        <v>0.57662463627546068</v>
      </c>
      <c r="P1244" s="15">
        <f t="shared" si="497"/>
        <v>1196.0286758749751</v>
      </c>
      <c r="Q1244" s="20">
        <f t="shared" si="498"/>
        <v>-7.0286758749750788</v>
      </c>
      <c r="R1244" s="26">
        <f t="shared" si="499"/>
        <v>-1405.7351749950158</v>
      </c>
      <c r="S1244" s="8">
        <f>Daten!K1244</f>
        <v>12474.96</v>
      </c>
      <c r="T1244" s="8">
        <f>Daten!L1244</f>
        <v>255985.17</v>
      </c>
      <c r="U1244" s="8">
        <f>Daten!M1244</f>
        <v>671071.28</v>
      </c>
      <c r="V1244" s="8">
        <f>Daten!N1244</f>
        <v>500</v>
      </c>
      <c r="W1244" s="8">
        <f>Daten!O1244</f>
        <v>500</v>
      </c>
      <c r="X1244" s="22">
        <f t="shared" si="500"/>
        <v>939531.41</v>
      </c>
      <c r="Y1244" s="8">
        <f t="shared" si="501"/>
        <v>1409268.1837878812</v>
      </c>
      <c r="Z1244" s="20">
        <f t="shared" si="502"/>
        <v>-469736.77378788113</v>
      </c>
      <c r="AA1244" s="26">
        <f t="shared" si="503"/>
        <v>46973.677378788117</v>
      </c>
      <c r="AB1244" s="31">
        <f t="shared" si="504"/>
        <v>34563.126037166207</v>
      </c>
      <c r="AC1244" s="30">
        <f t="shared" si="505"/>
        <v>34563.126037166207</v>
      </c>
      <c r="AG1244" s="25">
        <f t="shared" si="506"/>
        <v>-11004.816166626895</v>
      </c>
      <c r="AH1244" s="25">
        <f t="shared" si="507"/>
        <v>46973.677378788117</v>
      </c>
      <c r="AI1244" s="25">
        <f t="shared" si="508"/>
        <v>35968.861212161224</v>
      </c>
      <c r="AJ1244" s="25">
        <f t="shared" si="509"/>
        <v>1</v>
      </c>
      <c r="AK1244" s="25">
        <f t="shared" si="510"/>
        <v>35968.861212161224</v>
      </c>
      <c r="AL1244" s="25">
        <f t="shared" ca="1" si="511"/>
        <v>69516</v>
      </c>
      <c r="AM1244" s="25">
        <f t="shared" ca="1" si="512"/>
        <v>41</v>
      </c>
      <c r="AN1244" s="25">
        <f ca="1">IF(AM1244=0,0,COUNTIF($AM$19:AM1244,C1244*10+1))</f>
        <v>185</v>
      </c>
      <c r="AO1244" s="20">
        <f t="shared" ca="1" si="513"/>
        <v>0</v>
      </c>
      <c r="AP1244" s="32">
        <f t="shared" ca="1" si="514"/>
        <v>69516</v>
      </c>
    </row>
    <row r="1245" spans="1:42" x14ac:dyDescent="0.2">
      <c r="A1245" s="14">
        <f>Daten!A1245</f>
        <v>41616</v>
      </c>
      <c r="B1245" s="7" t="str">
        <f>Daten!B1245</f>
        <v>Ottenschlag im Mühlkreis</v>
      </c>
      <c r="C1245" s="14">
        <f t="shared" si="490"/>
        <v>4</v>
      </c>
      <c r="D1245" s="9">
        <f>Daten!D1245</f>
        <v>0</v>
      </c>
      <c r="E1245" s="8">
        <f>Daten!E1245</f>
        <v>588</v>
      </c>
      <c r="F1245" s="8">
        <f>Daten!F1245</f>
        <v>563</v>
      </c>
      <c r="G1245" s="26">
        <f t="shared" si="491"/>
        <v>25</v>
      </c>
      <c r="H1245" s="28">
        <f t="shared" si="492"/>
        <v>4.4404973357015987E-2</v>
      </c>
      <c r="I1245" s="20">
        <f t="shared" si="493"/>
        <v>8.3141348197291371</v>
      </c>
      <c r="J1245" s="20">
        <f t="shared" si="494"/>
        <v>16.685865180270863</v>
      </c>
      <c r="K1245" s="26">
        <f t="shared" si="495"/>
        <v>-8342.9325901354314</v>
      </c>
      <c r="L1245" s="15">
        <f>Daten!G1245</f>
        <v>113</v>
      </c>
      <c r="M1245" s="15">
        <f>Daten!H1245</f>
        <v>367</v>
      </c>
      <c r="N1245" s="15">
        <f>Daten!I1245</f>
        <v>108</v>
      </c>
      <c r="O1245" s="27">
        <f t="shared" si="496"/>
        <v>0.60217983651226159</v>
      </c>
      <c r="P1245" s="15">
        <f t="shared" si="497"/>
        <v>212.87222310674872</v>
      </c>
      <c r="Q1245" s="20">
        <f t="shared" si="498"/>
        <v>8.1277768932512799</v>
      </c>
      <c r="R1245" s="26">
        <f t="shared" si="499"/>
        <v>1625.555378650256</v>
      </c>
      <c r="S1245" s="8">
        <f>Daten!K1245</f>
        <v>4603</v>
      </c>
      <c r="T1245" s="8">
        <f>Daten!L1245</f>
        <v>38427.9</v>
      </c>
      <c r="U1245" s="8">
        <f>Daten!M1245</f>
        <v>31995.27</v>
      </c>
      <c r="V1245" s="8">
        <f>Daten!N1245</f>
        <v>500</v>
      </c>
      <c r="W1245" s="8">
        <f>Daten!O1245</f>
        <v>500</v>
      </c>
      <c r="X1245" s="22">
        <f t="shared" si="500"/>
        <v>75026.17</v>
      </c>
      <c r="Y1245" s="8">
        <f t="shared" si="501"/>
        <v>254890.70811051189</v>
      </c>
      <c r="Z1245" s="20">
        <f t="shared" si="502"/>
        <v>-179864.5381105119</v>
      </c>
      <c r="AA1245" s="26">
        <f t="shared" si="503"/>
        <v>17986.453811051189</v>
      </c>
      <c r="AB1245" s="31">
        <f t="shared" si="504"/>
        <v>11269.076599566015</v>
      </c>
      <c r="AC1245" s="30">
        <f t="shared" si="505"/>
        <v>11269.076599566015</v>
      </c>
      <c r="AG1245" s="25">
        <f t="shared" si="506"/>
        <v>-8342.9325901354314</v>
      </c>
      <c r="AH1245" s="25">
        <f t="shared" si="507"/>
        <v>17986.453811051189</v>
      </c>
      <c r="AI1245" s="25">
        <f t="shared" si="508"/>
        <v>9643.521220915758</v>
      </c>
      <c r="AJ1245" s="25">
        <f t="shared" si="509"/>
        <v>1</v>
      </c>
      <c r="AK1245" s="25">
        <f t="shared" si="510"/>
        <v>9643.521220915758</v>
      </c>
      <c r="AL1245" s="25">
        <f t="shared" ca="1" si="511"/>
        <v>18638</v>
      </c>
      <c r="AM1245" s="25">
        <f t="shared" ca="1" si="512"/>
        <v>41</v>
      </c>
      <c r="AN1245" s="25">
        <f ca="1">IF(AM1245=0,0,COUNTIF($AM$19:AM1245,C1245*10+1))</f>
        <v>186</v>
      </c>
      <c r="AO1245" s="20">
        <f t="shared" ca="1" si="513"/>
        <v>0</v>
      </c>
      <c r="AP1245" s="32">
        <f t="shared" ca="1" si="514"/>
        <v>18638</v>
      </c>
    </row>
    <row r="1246" spans="1:42" x14ac:dyDescent="0.2">
      <c r="A1246" s="14">
        <f>Daten!A1246</f>
        <v>41617</v>
      </c>
      <c r="B1246" s="7" t="str">
        <f>Daten!B1246</f>
        <v>Ottensheim</v>
      </c>
      <c r="C1246" s="14">
        <f t="shared" si="490"/>
        <v>4</v>
      </c>
      <c r="D1246" s="9">
        <f>Daten!D1246</f>
        <v>0</v>
      </c>
      <c r="E1246" s="8">
        <f>Daten!E1246</f>
        <v>4763</v>
      </c>
      <c r="F1246" s="8">
        <f>Daten!F1246</f>
        <v>4762</v>
      </c>
      <c r="G1246" s="26">
        <f t="shared" si="491"/>
        <v>1</v>
      </c>
      <c r="H1246" s="28">
        <f t="shared" si="492"/>
        <v>2.0999580008399833E-4</v>
      </c>
      <c r="I1246" s="20">
        <f t="shared" si="493"/>
        <v>70.323108368650352</v>
      </c>
      <c r="J1246" s="20">
        <f t="shared" si="494"/>
        <v>-69.323108368650352</v>
      </c>
      <c r="K1246" s="26">
        <f t="shared" si="495"/>
        <v>34661.554184325178</v>
      </c>
      <c r="L1246" s="15">
        <f>Daten!G1246</f>
        <v>692</v>
      </c>
      <c r="M1246" s="15">
        <f>Daten!H1246</f>
        <v>2992</v>
      </c>
      <c r="N1246" s="15">
        <f>Daten!I1246</f>
        <v>1079</v>
      </c>
      <c r="O1246" s="27">
        <f t="shared" si="496"/>
        <v>0.59191176470588236</v>
      </c>
      <c r="P1246" s="15">
        <f t="shared" si="497"/>
        <v>1735.4596499601967</v>
      </c>
      <c r="Q1246" s="20">
        <f t="shared" si="498"/>
        <v>35.540350039803343</v>
      </c>
      <c r="R1246" s="26">
        <f t="shared" si="499"/>
        <v>7108.0700079606686</v>
      </c>
      <c r="S1246" s="8">
        <f>Daten!K1246</f>
        <v>8597.4599999999991</v>
      </c>
      <c r="T1246" s="8">
        <f>Daten!L1246</f>
        <v>472339.92</v>
      </c>
      <c r="U1246" s="8">
        <f>Daten!M1246</f>
        <v>1103493.99</v>
      </c>
      <c r="V1246" s="8">
        <f>Daten!N1246</f>
        <v>500</v>
      </c>
      <c r="W1246" s="8">
        <f>Daten!O1246</f>
        <v>500</v>
      </c>
      <c r="X1246" s="22">
        <f t="shared" si="500"/>
        <v>1584431.37</v>
      </c>
      <c r="Y1246" s="8">
        <f t="shared" si="501"/>
        <v>2064701.4332149117</v>
      </c>
      <c r="Z1246" s="20">
        <f t="shared" si="502"/>
        <v>-480270.06321491161</v>
      </c>
      <c r="AA1246" s="26">
        <f t="shared" si="503"/>
        <v>48027.006321491164</v>
      </c>
      <c r="AB1246" s="31">
        <f t="shared" si="504"/>
        <v>89796.63051377701</v>
      </c>
      <c r="AC1246" s="30">
        <f t="shared" si="505"/>
        <v>89796.63051377701</v>
      </c>
      <c r="AG1246" s="25">
        <f t="shared" si="506"/>
        <v>34661.554184325178</v>
      </c>
      <c r="AH1246" s="25">
        <f t="shared" si="507"/>
        <v>48027.006321491164</v>
      </c>
      <c r="AI1246" s="25">
        <f t="shared" si="508"/>
        <v>82688.560505816335</v>
      </c>
      <c r="AJ1246" s="25">
        <f t="shared" si="509"/>
        <v>1</v>
      </c>
      <c r="AK1246" s="25">
        <f t="shared" si="510"/>
        <v>82688.560505816335</v>
      </c>
      <c r="AL1246" s="25">
        <f t="shared" ca="1" si="511"/>
        <v>159810</v>
      </c>
      <c r="AM1246" s="25">
        <f t="shared" ca="1" si="512"/>
        <v>41</v>
      </c>
      <c r="AN1246" s="25">
        <f ca="1">IF(AM1246=0,0,COUNTIF($AM$19:AM1246,C1246*10+1))</f>
        <v>187</v>
      </c>
      <c r="AO1246" s="20">
        <f t="shared" ca="1" si="513"/>
        <v>0</v>
      </c>
      <c r="AP1246" s="32">
        <f t="shared" ca="1" si="514"/>
        <v>159810</v>
      </c>
    </row>
    <row r="1247" spans="1:42" x14ac:dyDescent="0.2">
      <c r="A1247" s="14">
        <f>Daten!A1247</f>
        <v>41618</v>
      </c>
      <c r="B1247" s="7" t="str">
        <f>Daten!B1247</f>
        <v>Puchenau</v>
      </c>
      <c r="C1247" s="14">
        <f t="shared" si="490"/>
        <v>4</v>
      </c>
      <c r="D1247" s="9">
        <f>Daten!D1247</f>
        <v>0</v>
      </c>
      <c r="E1247" s="8">
        <f>Daten!E1247</f>
        <v>4704</v>
      </c>
      <c r="F1247" s="8">
        <f>Daten!F1247</f>
        <v>4521</v>
      </c>
      <c r="G1247" s="26">
        <f t="shared" si="491"/>
        <v>183</v>
      </c>
      <c r="H1247" s="28">
        <f t="shared" si="492"/>
        <v>4.0477770404777701E-2</v>
      </c>
      <c r="I1247" s="20">
        <f t="shared" si="493"/>
        <v>66.764127033739669</v>
      </c>
      <c r="J1247" s="20">
        <f t="shared" si="494"/>
        <v>116.23587296626033</v>
      </c>
      <c r="K1247" s="26">
        <f t="shared" si="495"/>
        <v>-58117.936483130165</v>
      </c>
      <c r="L1247" s="15">
        <f>Daten!G1247</f>
        <v>666</v>
      </c>
      <c r="M1247" s="15">
        <f>Daten!H1247</f>
        <v>2745</v>
      </c>
      <c r="N1247" s="15">
        <f>Daten!I1247</f>
        <v>1293</v>
      </c>
      <c r="O1247" s="27">
        <f t="shared" si="496"/>
        <v>0.71366120218579232</v>
      </c>
      <c r="P1247" s="15">
        <f t="shared" si="497"/>
        <v>1592.1914235096056</v>
      </c>
      <c r="Q1247" s="20">
        <f t="shared" si="498"/>
        <v>366.80857649039444</v>
      </c>
      <c r="R1247" s="26">
        <f t="shared" si="499"/>
        <v>73361.715298078896</v>
      </c>
      <c r="S1247" s="8">
        <f>Daten!K1247</f>
        <v>2941.51</v>
      </c>
      <c r="T1247" s="8">
        <f>Daten!L1247</f>
        <v>437175.17</v>
      </c>
      <c r="U1247" s="8">
        <f>Daten!M1247</f>
        <v>467274.59</v>
      </c>
      <c r="V1247" s="8">
        <f>Daten!N1247</f>
        <v>500</v>
      </c>
      <c r="W1247" s="8">
        <f>Daten!O1247</f>
        <v>500</v>
      </c>
      <c r="X1247" s="22">
        <f t="shared" si="500"/>
        <v>907391.27</v>
      </c>
      <c r="Y1247" s="8">
        <f t="shared" si="501"/>
        <v>2039125.6648840951</v>
      </c>
      <c r="Z1247" s="20">
        <f t="shared" si="502"/>
        <v>-1131734.3948840951</v>
      </c>
      <c r="AA1247" s="26">
        <f t="shared" si="503"/>
        <v>113173.43948840951</v>
      </c>
      <c r="AB1247" s="31">
        <f t="shared" si="504"/>
        <v>128417.21830335824</v>
      </c>
      <c r="AC1247" s="30">
        <f t="shared" si="505"/>
        <v>128417.21830335824</v>
      </c>
      <c r="AG1247" s="25">
        <f t="shared" si="506"/>
        <v>-58117.936483130165</v>
      </c>
      <c r="AH1247" s="25">
        <f t="shared" si="507"/>
        <v>113173.43948840951</v>
      </c>
      <c r="AI1247" s="25">
        <f t="shared" si="508"/>
        <v>55055.503005279345</v>
      </c>
      <c r="AJ1247" s="25">
        <f t="shared" si="509"/>
        <v>1</v>
      </c>
      <c r="AK1247" s="25">
        <f t="shared" si="510"/>
        <v>55055.503005279345</v>
      </c>
      <c r="AL1247" s="25">
        <f t="shared" ca="1" si="511"/>
        <v>106404</v>
      </c>
      <c r="AM1247" s="25">
        <f t="shared" ca="1" si="512"/>
        <v>41</v>
      </c>
      <c r="AN1247" s="25">
        <f ca="1">IF(AM1247=0,0,COUNTIF($AM$19:AM1247,C1247*10+1))</f>
        <v>188</v>
      </c>
      <c r="AO1247" s="20">
        <f t="shared" ca="1" si="513"/>
        <v>0</v>
      </c>
      <c r="AP1247" s="32">
        <f t="shared" ca="1" si="514"/>
        <v>106404</v>
      </c>
    </row>
    <row r="1248" spans="1:42" x14ac:dyDescent="0.2">
      <c r="A1248" s="14">
        <f>Daten!A1248</f>
        <v>41619</v>
      </c>
      <c r="B1248" s="7" t="str">
        <f>Daten!B1248</f>
        <v>Reichenau im Mühlkreis</v>
      </c>
      <c r="C1248" s="14">
        <f t="shared" si="490"/>
        <v>4</v>
      </c>
      <c r="D1248" s="9">
        <f>Daten!D1248</f>
        <v>0</v>
      </c>
      <c r="E1248" s="8">
        <f>Daten!E1248</f>
        <v>1347</v>
      </c>
      <c r="F1248" s="8">
        <f>Daten!F1248</f>
        <v>1319</v>
      </c>
      <c r="G1248" s="26">
        <f t="shared" si="491"/>
        <v>28</v>
      </c>
      <c r="H1248" s="28">
        <f t="shared" si="492"/>
        <v>2.1228203184230479E-2</v>
      </c>
      <c r="I1248" s="20">
        <f t="shared" si="493"/>
        <v>19.478408218868086</v>
      </c>
      <c r="J1248" s="20">
        <f t="shared" si="494"/>
        <v>8.5215917811319137</v>
      </c>
      <c r="K1248" s="26">
        <f t="shared" si="495"/>
        <v>-4260.7958905659571</v>
      </c>
      <c r="L1248" s="15">
        <f>Daten!G1248</f>
        <v>215</v>
      </c>
      <c r="M1248" s="15">
        <f>Daten!H1248</f>
        <v>892</v>
      </c>
      <c r="N1248" s="15">
        <f>Daten!I1248</f>
        <v>240</v>
      </c>
      <c r="O1248" s="27">
        <f t="shared" si="496"/>
        <v>0.51008968609865468</v>
      </c>
      <c r="P1248" s="15">
        <f t="shared" si="497"/>
        <v>517.38970847743826</v>
      </c>
      <c r="Q1248" s="20">
        <f t="shared" si="498"/>
        <v>-62.389708477438262</v>
      </c>
      <c r="R1248" s="26">
        <f t="shared" si="499"/>
        <v>-12477.941695487652</v>
      </c>
      <c r="S1248" s="8">
        <f>Daten!K1248</f>
        <v>5097.91</v>
      </c>
      <c r="T1248" s="8">
        <f>Daten!L1248</f>
        <v>153730.97</v>
      </c>
      <c r="U1248" s="8">
        <f>Daten!M1248</f>
        <v>123196.27</v>
      </c>
      <c r="V1248" s="8">
        <f>Daten!N1248</f>
        <v>500</v>
      </c>
      <c r="W1248" s="8">
        <f>Daten!O1248</f>
        <v>500</v>
      </c>
      <c r="X1248" s="22">
        <f t="shared" si="500"/>
        <v>282025.15000000002</v>
      </c>
      <c r="Y1248" s="8">
        <f t="shared" si="501"/>
        <v>583907.79562050931</v>
      </c>
      <c r="Z1248" s="20">
        <f t="shared" si="502"/>
        <v>-301882.64562050928</v>
      </c>
      <c r="AA1248" s="26">
        <f t="shared" si="503"/>
        <v>30188.264562050928</v>
      </c>
      <c r="AB1248" s="31">
        <f t="shared" si="504"/>
        <v>13449.52697599732</v>
      </c>
      <c r="AC1248" s="30">
        <f t="shared" si="505"/>
        <v>13449.52697599732</v>
      </c>
      <c r="AG1248" s="25">
        <f t="shared" si="506"/>
        <v>-4260.7958905659571</v>
      </c>
      <c r="AH1248" s="25">
        <f t="shared" si="507"/>
        <v>30188.264562050928</v>
      </c>
      <c r="AI1248" s="25">
        <f t="shared" si="508"/>
        <v>25927.46867148497</v>
      </c>
      <c r="AJ1248" s="25">
        <f t="shared" si="509"/>
        <v>1</v>
      </c>
      <c r="AK1248" s="25">
        <f t="shared" si="510"/>
        <v>25927.46867148497</v>
      </c>
      <c r="AL1248" s="25">
        <f t="shared" ca="1" si="511"/>
        <v>50109</v>
      </c>
      <c r="AM1248" s="25">
        <f t="shared" ca="1" si="512"/>
        <v>41</v>
      </c>
      <c r="AN1248" s="25">
        <f ca="1">IF(AM1248=0,0,COUNTIF($AM$19:AM1248,C1248*10+1))</f>
        <v>189</v>
      </c>
      <c r="AO1248" s="20">
        <f t="shared" ca="1" si="513"/>
        <v>0</v>
      </c>
      <c r="AP1248" s="32">
        <f t="shared" ca="1" si="514"/>
        <v>50109</v>
      </c>
    </row>
    <row r="1249" spans="1:42" x14ac:dyDescent="0.2">
      <c r="A1249" s="14">
        <f>Daten!A1249</f>
        <v>41620</v>
      </c>
      <c r="B1249" s="7" t="str">
        <f>Daten!B1249</f>
        <v>Reichenthal</v>
      </c>
      <c r="C1249" s="14">
        <f t="shared" si="490"/>
        <v>4</v>
      </c>
      <c r="D1249" s="9">
        <f>Daten!D1249</f>
        <v>0</v>
      </c>
      <c r="E1249" s="8">
        <f>Daten!E1249</f>
        <v>1545</v>
      </c>
      <c r="F1249" s="8">
        <f>Daten!F1249</f>
        <v>1505</v>
      </c>
      <c r="G1249" s="26">
        <f t="shared" si="491"/>
        <v>40</v>
      </c>
      <c r="H1249" s="28">
        <f t="shared" si="492"/>
        <v>2.6578073089700997E-2</v>
      </c>
      <c r="I1249" s="20">
        <f t="shared" si="493"/>
        <v>22.225173896434018</v>
      </c>
      <c r="J1249" s="20">
        <f t="shared" si="494"/>
        <v>17.774826103565982</v>
      </c>
      <c r="K1249" s="26">
        <f t="shared" si="495"/>
        <v>-8887.4130517829908</v>
      </c>
      <c r="L1249" s="15">
        <f>Daten!G1249</f>
        <v>254</v>
      </c>
      <c r="M1249" s="15">
        <f>Daten!H1249</f>
        <v>1015</v>
      </c>
      <c r="N1249" s="15">
        <f>Daten!I1249</f>
        <v>276</v>
      </c>
      <c r="O1249" s="27">
        <f t="shared" si="496"/>
        <v>0.52216748768472909</v>
      </c>
      <c r="P1249" s="15">
        <f t="shared" si="497"/>
        <v>588.73380504999989</v>
      </c>
      <c r="Q1249" s="20">
        <f t="shared" si="498"/>
        <v>-58.733805049999887</v>
      </c>
      <c r="R1249" s="26">
        <f t="shared" si="499"/>
        <v>-11746.761009999977</v>
      </c>
      <c r="S1249" s="8">
        <f>Daten!K1249</f>
        <v>8129.05</v>
      </c>
      <c r="T1249" s="8">
        <f>Daten!L1249</f>
        <v>123551.73</v>
      </c>
      <c r="U1249" s="8">
        <f>Daten!M1249</f>
        <v>571701.59</v>
      </c>
      <c r="V1249" s="8">
        <f>Daten!N1249</f>
        <v>500</v>
      </c>
      <c r="W1249" s="8">
        <f>Daten!O1249</f>
        <v>500</v>
      </c>
      <c r="X1249" s="22">
        <f t="shared" si="500"/>
        <v>703382.37</v>
      </c>
      <c r="Y1249" s="8">
        <f t="shared" si="501"/>
        <v>669738.34018833481</v>
      </c>
      <c r="Z1249" s="20">
        <f t="shared" si="502"/>
        <v>33644.029811665183</v>
      </c>
      <c r="AA1249" s="26">
        <f t="shared" si="503"/>
        <v>-3364.4029811665187</v>
      </c>
      <c r="AB1249" s="31">
        <f t="shared" si="504"/>
        <v>-23998.577042949488</v>
      </c>
      <c r="AC1249" s="30">
        <f t="shared" si="505"/>
        <v>0</v>
      </c>
      <c r="AG1249" s="25">
        <f t="shared" si="506"/>
        <v>0</v>
      </c>
      <c r="AH1249" s="25">
        <f t="shared" si="507"/>
        <v>0</v>
      </c>
      <c r="AI1249" s="25">
        <f t="shared" si="508"/>
        <v>0</v>
      </c>
      <c r="AJ1249" s="25">
        <f t="shared" si="509"/>
        <v>1</v>
      </c>
      <c r="AK1249" s="25">
        <f t="shared" si="510"/>
        <v>0</v>
      </c>
      <c r="AL1249" s="25">
        <f t="shared" ca="1" si="511"/>
        <v>0</v>
      </c>
      <c r="AM1249" s="25">
        <f t="shared" ca="1" si="512"/>
        <v>0</v>
      </c>
      <c r="AN1249" s="25">
        <f ca="1">IF(AM1249=0,0,COUNTIF($AM$19:AM1249,C1249*10+1))</f>
        <v>0</v>
      </c>
      <c r="AO1249" s="20">
        <f t="shared" ca="1" si="513"/>
        <v>0</v>
      </c>
      <c r="AP1249" s="32">
        <f t="shared" ca="1" si="514"/>
        <v>0</v>
      </c>
    </row>
    <row r="1250" spans="1:42" x14ac:dyDescent="0.2">
      <c r="A1250" s="14">
        <f>Daten!A1250</f>
        <v>41621</v>
      </c>
      <c r="B1250" s="7" t="str">
        <f>Daten!B1250</f>
        <v>St. Gotthard im Mühlkreis</v>
      </c>
      <c r="C1250" s="14">
        <f t="shared" si="490"/>
        <v>4</v>
      </c>
      <c r="D1250" s="9">
        <f>Daten!D1250</f>
        <v>0</v>
      </c>
      <c r="E1250" s="8">
        <f>Daten!E1250</f>
        <v>1320</v>
      </c>
      <c r="F1250" s="8">
        <f>Daten!F1250</f>
        <v>1318</v>
      </c>
      <c r="G1250" s="26">
        <f t="shared" si="491"/>
        <v>2</v>
      </c>
      <c r="H1250" s="28">
        <f t="shared" si="492"/>
        <v>1.5174506828528073E-3</v>
      </c>
      <c r="I1250" s="20">
        <f t="shared" si="493"/>
        <v>19.463640661461817</v>
      </c>
      <c r="J1250" s="20">
        <f t="shared" si="494"/>
        <v>-17.463640661461817</v>
      </c>
      <c r="K1250" s="26">
        <f t="shared" si="495"/>
        <v>8731.8203307309086</v>
      </c>
      <c r="L1250" s="15">
        <f>Daten!G1250</f>
        <v>169</v>
      </c>
      <c r="M1250" s="15">
        <f>Daten!H1250</f>
        <v>868</v>
      </c>
      <c r="N1250" s="15">
        <f>Daten!I1250</f>
        <v>283</v>
      </c>
      <c r="O1250" s="27">
        <f t="shared" si="496"/>
        <v>0.52073732718894006</v>
      </c>
      <c r="P1250" s="15">
        <f t="shared" si="497"/>
        <v>503.46890914620678</v>
      </c>
      <c r="Q1250" s="20">
        <f t="shared" si="498"/>
        <v>-51.468909146206784</v>
      </c>
      <c r="R1250" s="26">
        <f t="shared" si="499"/>
        <v>-10293.781829241358</v>
      </c>
      <c r="S1250" s="8">
        <f>Daten!K1250</f>
        <v>4800.87</v>
      </c>
      <c r="T1250" s="8">
        <f>Daten!L1250</f>
        <v>110573.31</v>
      </c>
      <c r="U1250" s="8">
        <f>Daten!M1250</f>
        <v>70657.52</v>
      </c>
      <c r="V1250" s="8">
        <f>Daten!N1250</f>
        <v>500</v>
      </c>
      <c r="W1250" s="8">
        <f>Daten!O1250</f>
        <v>500</v>
      </c>
      <c r="X1250" s="22">
        <f t="shared" si="500"/>
        <v>186031.7</v>
      </c>
      <c r="Y1250" s="8">
        <f t="shared" si="501"/>
        <v>572203.63045216945</v>
      </c>
      <c r="Z1250" s="20">
        <f t="shared" si="502"/>
        <v>-386171.93045216944</v>
      </c>
      <c r="AA1250" s="26">
        <f t="shared" si="503"/>
        <v>38617.193045216947</v>
      </c>
      <c r="AB1250" s="31">
        <f t="shared" si="504"/>
        <v>37055.231546706498</v>
      </c>
      <c r="AC1250" s="30">
        <f t="shared" si="505"/>
        <v>37055.231546706498</v>
      </c>
      <c r="AG1250" s="25">
        <f t="shared" si="506"/>
        <v>8731.8203307309086</v>
      </c>
      <c r="AH1250" s="25">
        <f t="shared" si="507"/>
        <v>38617.193045216947</v>
      </c>
      <c r="AI1250" s="25">
        <f t="shared" si="508"/>
        <v>47349.013375947856</v>
      </c>
      <c r="AJ1250" s="25">
        <f t="shared" si="509"/>
        <v>1</v>
      </c>
      <c r="AK1250" s="25">
        <f t="shared" si="510"/>
        <v>47349.013375947856</v>
      </c>
      <c r="AL1250" s="25">
        <f t="shared" ca="1" si="511"/>
        <v>91510</v>
      </c>
      <c r="AM1250" s="25">
        <f t="shared" ca="1" si="512"/>
        <v>41</v>
      </c>
      <c r="AN1250" s="25">
        <f ca="1">IF(AM1250=0,0,COUNTIF($AM$19:AM1250,C1250*10+1))</f>
        <v>190</v>
      </c>
      <c r="AO1250" s="20">
        <f t="shared" ca="1" si="513"/>
        <v>0</v>
      </c>
      <c r="AP1250" s="32">
        <f t="shared" ca="1" si="514"/>
        <v>91510</v>
      </c>
    </row>
    <row r="1251" spans="1:42" x14ac:dyDescent="0.2">
      <c r="A1251" s="14">
        <f>Daten!A1251</f>
        <v>41622</v>
      </c>
      <c r="B1251" s="7" t="str">
        <f>Daten!B1251</f>
        <v>Schenkenfelden</v>
      </c>
      <c r="C1251" s="14">
        <f t="shared" si="490"/>
        <v>4</v>
      </c>
      <c r="D1251" s="9">
        <f>Daten!D1251</f>
        <v>0</v>
      </c>
      <c r="E1251" s="8">
        <f>Daten!E1251</f>
        <v>1622</v>
      </c>
      <c r="F1251" s="8">
        <f>Daten!F1251</f>
        <v>1580</v>
      </c>
      <c r="G1251" s="26">
        <f t="shared" si="491"/>
        <v>42</v>
      </c>
      <c r="H1251" s="28">
        <f t="shared" si="492"/>
        <v>2.6582278481012658E-2</v>
      </c>
      <c r="I1251" s="20">
        <f t="shared" si="493"/>
        <v>23.33274070190415</v>
      </c>
      <c r="J1251" s="20">
        <f t="shared" si="494"/>
        <v>18.66725929809585</v>
      </c>
      <c r="K1251" s="26">
        <f t="shared" si="495"/>
        <v>-9333.6296490479253</v>
      </c>
      <c r="L1251" s="15">
        <f>Daten!G1251</f>
        <v>251</v>
      </c>
      <c r="M1251" s="15">
        <f>Daten!H1251</f>
        <v>1025</v>
      </c>
      <c r="N1251" s="15">
        <f>Daten!I1251</f>
        <v>346</v>
      </c>
      <c r="O1251" s="27">
        <f t="shared" si="496"/>
        <v>0.58243902439024386</v>
      </c>
      <c r="P1251" s="15">
        <f t="shared" si="497"/>
        <v>594.53413810467964</v>
      </c>
      <c r="Q1251" s="20">
        <f t="shared" si="498"/>
        <v>2.4658618953203586</v>
      </c>
      <c r="R1251" s="26">
        <f t="shared" si="499"/>
        <v>493.17237906407172</v>
      </c>
      <c r="S1251" s="8">
        <f>Daten!K1251</f>
        <v>18155.939999999999</v>
      </c>
      <c r="T1251" s="8">
        <f>Daten!L1251</f>
        <v>122049.58</v>
      </c>
      <c r="U1251" s="8">
        <f>Daten!M1251</f>
        <v>249153.22</v>
      </c>
      <c r="V1251" s="8">
        <f>Daten!N1251</f>
        <v>500</v>
      </c>
      <c r="W1251" s="8">
        <f>Daten!O1251</f>
        <v>500</v>
      </c>
      <c r="X1251" s="22">
        <f t="shared" si="500"/>
        <v>389358.74</v>
      </c>
      <c r="Y1251" s="8">
        <f t="shared" si="501"/>
        <v>703116.88529804465</v>
      </c>
      <c r="Z1251" s="20">
        <f t="shared" si="502"/>
        <v>-313758.14529804466</v>
      </c>
      <c r="AA1251" s="26">
        <f t="shared" si="503"/>
        <v>31375.814529804469</v>
      </c>
      <c r="AB1251" s="31">
        <f t="shared" si="504"/>
        <v>22535.357259820616</v>
      </c>
      <c r="AC1251" s="30">
        <f t="shared" si="505"/>
        <v>22535.357259820616</v>
      </c>
      <c r="AG1251" s="25">
        <f t="shared" si="506"/>
        <v>-9333.6296490479253</v>
      </c>
      <c r="AH1251" s="25">
        <f t="shared" si="507"/>
        <v>31375.814529804469</v>
      </c>
      <c r="AI1251" s="25">
        <f t="shared" si="508"/>
        <v>22042.184880756544</v>
      </c>
      <c r="AJ1251" s="25">
        <f t="shared" si="509"/>
        <v>1</v>
      </c>
      <c r="AK1251" s="25">
        <f t="shared" si="510"/>
        <v>22042.184880756544</v>
      </c>
      <c r="AL1251" s="25">
        <f t="shared" ca="1" si="511"/>
        <v>42600</v>
      </c>
      <c r="AM1251" s="25">
        <f t="shared" ca="1" si="512"/>
        <v>41</v>
      </c>
      <c r="AN1251" s="25">
        <f ca="1">IF(AM1251=0,0,COUNTIF($AM$19:AM1251,C1251*10+1))</f>
        <v>191</v>
      </c>
      <c r="AO1251" s="20">
        <f t="shared" ca="1" si="513"/>
        <v>0</v>
      </c>
      <c r="AP1251" s="32">
        <f t="shared" ca="1" si="514"/>
        <v>42600</v>
      </c>
    </row>
    <row r="1252" spans="1:42" x14ac:dyDescent="0.2">
      <c r="A1252" s="14">
        <f>Daten!A1252</f>
        <v>41623</v>
      </c>
      <c r="B1252" s="7" t="str">
        <f>Daten!B1252</f>
        <v>Sonnberg im Mühlkreis</v>
      </c>
      <c r="C1252" s="14">
        <f t="shared" si="490"/>
        <v>4</v>
      </c>
      <c r="D1252" s="9">
        <f>Daten!D1252</f>
        <v>0</v>
      </c>
      <c r="E1252" s="8">
        <f>Daten!E1252</f>
        <v>1117</v>
      </c>
      <c r="F1252" s="8">
        <f>Daten!F1252</f>
        <v>1054</v>
      </c>
      <c r="G1252" s="26">
        <f t="shared" si="491"/>
        <v>63</v>
      </c>
      <c r="H1252" s="28">
        <f t="shared" si="492"/>
        <v>5.9772296015180262E-2</v>
      </c>
      <c r="I1252" s="20">
        <f t="shared" si="493"/>
        <v>15.565005506206946</v>
      </c>
      <c r="J1252" s="20">
        <f t="shared" si="494"/>
        <v>47.434994493793056</v>
      </c>
      <c r="K1252" s="26">
        <f t="shared" si="495"/>
        <v>-23717.497246896528</v>
      </c>
      <c r="L1252" s="15">
        <f>Daten!G1252</f>
        <v>241</v>
      </c>
      <c r="M1252" s="15">
        <f>Daten!H1252</f>
        <v>711</v>
      </c>
      <c r="N1252" s="15">
        <f>Daten!I1252</f>
        <v>165</v>
      </c>
      <c r="O1252" s="27">
        <f t="shared" si="496"/>
        <v>0.57102672292545709</v>
      </c>
      <c r="P1252" s="15">
        <f t="shared" si="497"/>
        <v>412.40368018773387</v>
      </c>
      <c r="Q1252" s="20">
        <f t="shared" si="498"/>
        <v>-6.4036801877338689</v>
      </c>
      <c r="R1252" s="26">
        <f t="shared" si="499"/>
        <v>-1280.7360375467738</v>
      </c>
      <c r="S1252" s="8">
        <f>Daten!K1252</f>
        <v>5557.1</v>
      </c>
      <c r="T1252" s="8">
        <f>Daten!L1252</f>
        <v>97554.74</v>
      </c>
      <c r="U1252" s="8">
        <f>Daten!M1252</f>
        <v>158352.71</v>
      </c>
      <c r="V1252" s="8">
        <f>Daten!N1252</f>
        <v>500</v>
      </c>
      <c r="W1252" s="8">
        <f>Daten!O1252</f>
        <v>500</v>
      </c>
      <c r="X1252" s="22">
        <f t="shared" si="500"/>
        <v>261464.55</v>
      </c>
      <c r="Y1252" s="8">
        <f t="shared" si="501"/>
        <v>484205.64789020707</v>
      </c>
      <c r="Z1252" s="20">
        <f t="shared" si="502"/>
        <v>-222741.09789020708</v>
      </c>
      <c r="AA1252" s="26">
        <f t="shared" si="503"/>
        <v>22274.109789020709</v>
      </c>
      <c r="AB1252" s="31">
        <f t="shared" si="504"/>
        <v>-2724.1234954225911</v>
      </c>
      <c r="AC1252" s="30">
        <f t="shared" si="505"/>
        <v>0</v>
      </c>
      <c r="AG1252" s="25">
        <f t="shared" si="506"/>
        <v>0</v>
      </c>
      <c r="AH1252" s="25">
        <f t="shared" si="507"/>
        <v>0</v>
      </c>
      <c r="AI1252" s="25">
        <f t="shared" si="508"/>
        <v>0</v>
      </c>
      <c r="AJ1252" s="25">
        <f t="shared" si="509"/>
        <v>1</v>
      </c>
      <c r="AK1252" s="25">
        <f t="shared" si="510"/>
        <v>0</v>
      </c>
      <c r="AL1252" s="25">
        <f t="shared" ca="1" si="511"/>
        <v>0</v>
      </c>
      <c r="AM1252" s="25">
        <f t="shared" ca="1" si="512"/>
        <v>0</v>
      </c>
      <c r="AN1252" s="25">
        <f ca="1">IF(AM1252=0,0,COUNTIF($AM$19:AM1252,C1252*10+1))</f>
        <v>0</v>
      </c>
      <c r="AO1252" s="20">
        <f t="shared" ca="1" si="513"/>
        <v>0</v>
      </c>
      <c r="AP1252" s="32">
        <f t="shared" ca="1" si="514"/>
        <v>0</v>
      </c>
    </row>
    <row r="1253" spans="1:42" x14ac:dyDescent="0.2">
      <c r="A1253" s="14">
        <f>Daten!A1253</f>
        <v>41624</v>
      </c>
      <c r="B1253" s="7" t="str">
        <f>Daten!B1253</f>
        <v>Steyregg</v>
      </c>
      <c r="C1253" s="14">
        <f t="shared" si="490"/>
        <v>4</v>
      </c>
      <c r="D1253" s="9">
        <f>Daten!D1253</f>
        <v>0</v>
      </c>
      <c r="E1253" s="8">
        <f>Daten!E1253</f>
        <v>4990</v>
      </c>
      <c r="F1253" s="8">
        <f>Daten!F1253</f>
        <v>4913</v>
      </c>
      <c r="G1253" s="26">
        <f t="shared" si="491"/>
        <v>77</v>
      </c>
      <c r="H1253" s="28">
        <f t="shared" si="492"/>
        <v>1.5672705068186445E-2</v>
      </c>
      <c r="I1253" s="20">
        <f t="shared" si="493"/>
        <v>72.553009536996896</v>
      </c>
      <c r="J1253" s="20">
        <f t="shared" si="494"/>
        <v>4.4469904630031039</v>
      </c>
      <c r="K1253" s="26">
        <f t="shared" si="495"/>
        <v>-2223.4952315015521</v>
      </c>
      <c r="L1253" s="15">
        <f>Daten!G1253</f>
        <v>739</v>
      </c>
      <c r="M1253" s="15">
        <f>Daten!H1253</f>
        <v>3143</v>
      </c>
      <c r="N1253" s="15">
        <f>Daten!I1253</f>
        <v>1108</v>
      </c>
      <c r="O1253" s="27">
        <f t="shared" si="496"/>
        <v>0.58765510658606424</v>
      </c>
      <c r="P1253" s="15">
        <f t="shared" si="497"/>
        <v>1823.0446790858616</v>
      </c>
      <c r="Q1253" s="20">
        <f t="shared" si="498"/>
        <v>23.955320914138383</v>
      </c>
      <c r="R1253" s="26">
        <f t="shared" si="499"/>
        <v>4791.0641828276766</v>
      </c>
      <c r="S1253" s="8">
        <f>Daten!K1253</f>
        <v>11860.98</v>
      </c>
      <c r="T1253" s="8">
        <f>Daten!L1253</f>
        <v>548483.28</v>
      </c>
      <c r="U1253" s="8">
        <f>Daten!M1253</f>
        <v>2692845.61</v>
      </c>
      <c r="V1253" s="8">
        <f>Daten!N1253</f>
        <v>500</v>
      </c>
      <c r="W1253" s="8">
        <f>Daten!O1253</f>
        <v>500</v>
      </c>
      <c r="X1253" s="22">
        <f t="shared" si="500"/>
        <v>3253189.87</v>
      </c>
      <c r="Y1253" s="8">
        <f t="shared" si="501"/>
        <v>2163103.1181487315</v>
      </c>
      <c r="Z1253" s="20">
        <f t="shared" si="502"/>
        <v>1090086.7518512686</v>
      </c>
      <c r="AA1253" s="26">
        <f t="shared" si="503"/>
        <v>-109008.67518512686</v>
      </c>
      <c r="AB1253" s="31">
        <f t="shared" si="504"/>
        <v>-106441.10623380073</v>
      </c>
      <c r="AC1253" s="30">
        <f t="shared" si="505"/>
        <v>0</v>
      </c>
      <c r="AG1253" s="25">
        <f t="shared" si="506"/>
        <v>0</v>
      </c>
      <c r="AH1253" s="25">
        <f t="shared" si="507"/>
        <v>0</v>
      </c>
      <c r="AI1253" s="25">
        <f t="shared" si="508"/>
        <v>0</v>
      </c>
      <c r="AJ1253" s="25">
        <f t="shared" si="509"/>
        <v>1</v>
      </c>
      <c r="AK1253" s="25">
        <f t="shared" si="510"/>
        <v>0</v>
      </c>
      <c r="AL1253" s="25">
        <f t="shared" ca="1" si="511"/>
        <v>0</v>
      </c>
      <c r="AM1253" s="25">
        <f t="shared" ca="1" si="512"/>
        <v>0</v>
      </c>
      <c r="AN1253" s="25">
        <f ca="1">IF(AM1253=0,0,COUNTIF($AM$19:AM1253,C1253*10+1))</f>
        <v>0</v>
      </c>
      <c r="AO1253" s="20">
        <f t="shared" ca="1" si="513"/>
        <v>0</v>
      </c>
      <c r="AP1253" s="32">
        <f t="shared" ca="1" si="514"/>
        <v>0</v>
      </c>
    </row>
    <row r="1254" spans="1:42" x14ac:dyDescent="0.2">
      <c r="A1254" s="14">
        <f>Daten!A1254</f>
        <v>41626</v>
      </c>
      <c r="B1254" s="7" t="str">
        <f>Daten!B1254</f>
        <v>Walding</v>
      </c>
      <c r="C1254" s="14">
        <f t="shared" si="490"/>
        <v>4</v>
      </c>
      <c r="D1254" s="9">
        <f>Daten!D1254</f>
        <v>0</v>
      </c>
      <c r="E1254" s="8">
        <f>Daten!E1254</f>
        <v>4269</v>
      </c>
      <c r="F1254" s="8">
        <f>Daten!F1254</f>
        <v>4222</v>
      </c>
      <c r="G1254" s="26">
        <f t="shared" si="491"/>
        <v>47</v>
      </c>
      <c r="H1254" s="28">
        <f t="shared" si="492"/>
        <v>1.113216485078162E-2</v>
      </c>
      <c r="I1254" s="20">
        <f t="shared" si="493"/>
        <v>62.348627369265394</v>
      </c>
      <c r="J1254" s="20">
        <f t="shared" si="494"/>
        <v>-15.348627369265394</v>
      </c>
      <c r="K1254" s="26">
        <f t="shared" si="495"/>
        <v>7674.313684632697</v>
      </c>
      <c r="L1254" s="15">
        <f>Daten!G1254</f>
        <v>638</v>
      </c>
      <c r="M1254" s="15">
        <f>Daten!H1254</f>
        <v>2632</v>
      </c>
      <c r="N1254" s="15">
        <f>Daten!I1254</f>
        <v>999</v>
      </c>
      <c r="O1254" s="27">
        <f t="shared" si="496"/>
        <v>0.62196048632218848</v>
      </c>
      <c r="P1254" s="15">
        <f t="shared" si="497"/>
        <v>1526.6476599917237</v>
      </c>
      <c r="Q1254" s="20">
        <f t="shared" si="498"/>
        <v>110.35234000827631</v>
      </c>
      <c r="R1254" s="26">
        <f t="shared" si="499"/>
        <v>22070.468001655263</v>
      </c>
      <c r="S1254" s="8">
        <f>Daten!K1254</f>
        <v>14184.83</v>
      </c>
      <c r="T1254" s="8">
        <f>Daten!L1254</f>
        <v>347939.63</v>
      </c>
      <c r="U1254" s="8">
        <f>Daten!M1254</f>
        <v>906923.72</v>
      </c>
      <c r="V1254" s="8">
        <f>Daten!N1254</f>
        <v>500</v>
      </c>
      <c r="W1254" s="8">
        <f>Daten!O1254</f>
        <v>500</v>
      </c>
      <c r="X1254" s="22">
        <f t="shared" si="500"/>
        <v>1269048.18</v>
      </c>
      <c r="Y1254" s="8">
        <f t="shared" si="501"/>
        <v>1850558.5593941754</v>
      </c>
      <c r="Z1254" s="20">
        <f t="shared" si="502"/>
        <v>-581510.37939417548</v>
      </c>
      <c r="AA1254" s="26">
        <f t="shared" si="503"/>
        <v>58151.037939417554</v>
      </c>
      <c r="AB1254" s="31">
        <f t="shared" si="504"/>
        <v>87895.81962570551</v>
      </c>
      <c r="AC1254" s="30">
        <f t="shared" si="505"/>
        <v>87895.81962570551</v>
      </c>
      <c r="AG1254" s="25">
        <f t="shared" si="506"/>
        <v>7674.313684632697</v>
      </c>
      <c r="AH1254" s="25">
        <f t="shared" si="507"/>
        <v>58151.037939417554</v>
      </c>
      <c r="AI1254" s="25">
        <f t="shared" si="508"/>
        <v>65825.35162405025</v>
      </c>
      <c r="AJ1254" s="25">
        <f t="shared" si="509"/>
        <v>1</v>
      </c>
      <c r="AK1254" s="25">
        <f t="shared" si="510"/>
        <v>65825.35162405025</v>
      </c>
      <c r="AL1254" s="25">
        <f t="shared" ca="1" si="511"/>
        <v>127219</v>
      </c>
      <c r="AM1254" s="25">
        <f t="shared" ca="1" si="512"/>
        <v>41</v>
      </c>
      <c r="AN1254" s="25">
        <f ca="1">IF(AM1254=0,0,COUNTIF($AM$19:AM1254,C1254*10+1))</f>
        <v>192</v>
      </c>
      <c r="AO1254" s="20">
        <f t="shared" ca="1" si="513"/>
        <v>0</v>
      </c>
      <c r="AP1254" s="32">
        <f t="shared" ca="1" si="514"/>
        <v>127219</v>
      </c>
    </row>
    <row r="1255" spans="1:42" x14ac:dyDescent="0.2">
      <c r="A1255" s="14">
        <f>Daten!A1255</f>
        <v>41627</v>
      </c>
      <c r="B1255" s="7" t="str">
        <f>Daten!B1255</f>
        <v>Zwettl an der Rodl</v>
      </c>
      <c r="C1255" s="14">
        <f t="shared" si="490"/>
        <v>4</v>
      </c>
      <c r="D1255" s="9">
        <f>Daten!D1255</f>
        <v>0</v>
      </c>
      <c r="E1255" s="8">
        <f>Daten!E1255</f>
        <v>1803</v>
      </c>
      <c r="F1255" s="8">
        <f>Daten!F1255</f>
        <v>1744</v>
      </c>
      <c r="G1255" s="26">
        <f t="shared" si="491"/>
        <v>59</v>
      </c>
      <c r="H1255" s="28">
        <f t="shared" si="492"/>
        <v>3.3830275229357797E-2</v>
      </c>
      <c r="I1255" s="20">
        <f t="shared" si="493"/>
        <v>25.754620116532177</v>
      </c>
      <c r="J1255" s="20">
        <f t="shared" si="494"/>
        <v>33.24537988346782</v>
      </c>
      <c r="K1255" s="26">
        <f t="shared" si="495"/>
        <v>-16622.689941733908</v>
      </c>
      <c r="L1255" s="15">
        <f>Daten!G1255</f>
        <v>310</v>
      </c>
      <c r="M1255" s="15">
        <f>Daten!H1255</f>
        <v>1137</v>
      </c>
      <c r="N1255" s="15">
        <f>Daten!I1255</f>
        <v>356</v>
      </c>
      <c r="O1255" s="27">
        <f t="shared" si="496"/>
        <v>0.58575197889182062</v>
      </c>
      <c r="P1255" s="15">
        <f t="shared" si="497"/>
        <v>659.49786831709343</v>
      </c>
      <c r="Q1255" s="20">
        <f t="shared" si="498"/>
        <v>6.5021316829065654</v>
      </c>
      <c r="R1255" s="26">
        <f t="shared" si="499"/>
        <v>1300.4263365813131</v>
      </c>
      <c r="S1255" s="8">
        <f>Daten!K1255</f>
        <v>10321.379999999999</v>
      </c>
      <c r="T1255" s="8">
        <f>Daten!L1255</f>
        <v>140336.76</v>
      </c>
      <c r="U1255" s="8">
        <f>Daten!M1255</f>
        <v>269201.18</v>
      </c>
      <c r="V1255" s="8">
        <f>Daten!N1255</f>
        <v>500</v>
      </c>
      <c r="W1255" s="8">
        <f>Daten!O1255</f>
        <v>500</v>
      </c>
      <c r="X1255" s="22">
        <f t="shared" si="500"/>
        <v>419859.32</v>
      </c>
      <c r="Y1255" s="8">
        <f t="shared" si="501"/>
        <v>781578.1406858043</v>
      </c>
      <c r="Z1255" s="20">
        <f t="shared" si="502"/>
        <v>-361718.8206858043</v>
      </c>
      <c r="AA1255" s="26">
        <f t="shared" si="503"/>
        <v>36171.882068580431</v>
      </c>
      <c r="AB1255" s="31">
        <f t="shared" si="504"/>
        <v>20849.618463427836</v>
      </c>
      <c r="AC1255" s="30">
        <f t="shared" si="505"/>
        <v>20849.618463427836</v>
      </c>
      <c r="AG1255" s="25">
        <f t="shared" si="506"/>
        <v>-16622.689941733908</v>
      </c>
      <c r="AH1255" s="25">
        <f t="shared" si="507"/>
        <v>36171.882068580431</v>
      </c>
      <c r="AI1255" s="25">
        <f t="shared" si="508"/>
        <v>19549.192126846523</v>
      </c>
      <c r="AJ1255" s="25">
        <f t="shared" si="509"/>
        <v>1</v>
      </c>
      <c r="AK1255" s="25">
        <f t="shared" si="510"/>
        <v>19549.192126846523</v>
      </c>
      <c r="AL1255" s="25">
        <f t="shared" ca="1" si="511"/>
        <v>37782</v>
      </c>
      <c r="AM1255" s="25">
        <f t="shared" ca="1" si="512"/>
        <v>41</v>
      </c>
      <c r="AN1255" s="25">
        <f ca="1">IF(AM1255=0,0,COUNTIF($AM$19:AM1255,C1255*10+1))</f>
        <v>193</v>
      </c>
      <c r="AO1255" s="20">
        <f t="shared" ca="1" si="513"/>
        <v>0</v>
      </c>
      <c r="AP1255" s="32">
        <f t="shared" ca="1" si="514"/>
        <v>37782</v>
      </c>
    </row>
    <row r="1256" spans="1:42" x14ac:dyDescent="0.2">
      <c r="A1256" s="14">
        <f>Daten!A1256</f>
        <v>41628</v>
      </c>
      <c r="B1256" s="7" t="str">
        <f>Daten!B1256</f>
        <v>Vorderweißenbach</v>
      </c>
      <c r="C1256" s="14">
        <f t="shared" si="490"/>
        <v>4</v>
      </c>
      <c r="D1256" s="9">
        <f>Daten!D1256</f>
        <v>0</v>
      </c>
      <c r="E1256" s="8">
        <f>Daten!E1256</f>
        <v>2758</v>
      </c>
      <c r="F1256" s="8">
        <f>Daten!F1256</f>
        <v>2670</v>
      </c>
      <c r="G1256" s="26">
        <f t="shared" si="491"/>
        <v>88</v>
      </c>
      <c r="H1256" s="28">
        <f t="shared" si="492"/>
        <v>3.2958801498127341E-2</v>
      </c>
      <c r="I1256" s="20">
        <f t="shared" si="493"/>
        <v>39.429378274736763</v>
      </c>
      <c r="J1256" s="20">
        <f t="shared" si="494"/>
        <v>48.570621725263237</v>
      </c>
      <c r="K1256" s="26">
        <f t="shared" si="495"/>
        <v>-24285.310862631617</v>
      </c>
      <c r="L1256" s="15">
        <f>Daten!G1256</f>
        <v>504</v>
      </c>
      <c r="M1256" s="15">
        <f>Daten!H1256</f>
        <v>1741</v>
      </c>
      <c r="N1256" s="15">
        <f>Daten!I1256</f>
        <v>513</v>
      </c>
      <c r="O1256" s="27">
        <f t="shared" si="496"/>
        <v>0.58414704192992528</v>
      </c>
      <c r="P1256" s="15">
        <f t="shared" si="497"/>
        <v>1009.8379848197535</v>
      </c>
      <c r="Q1256" s="20">
        <f t="shared" si="498"/>
        <v>7.1620151802464989</v>
      </c>
      <c r="R1256" s="26">
        <f t="shared" si="499"/>
        <v>1432.4030360492998</v>
      </c>
      <c r="S1256" s="8">
        <f>Daten!K1256</f>
        <v>23851.72</v>
      </c>
      <c r="T1256" s="8">
        <f>Daten!L1256</f>
        <v>201021.42</v>
      </c>
      <c r="U1256" s="8">
        <f>Daten!M1256</f>
        <v>506527.93</v>
      </c>
      <c r="V1256" s="8">
        <f>Daten!N1256</f>
        <v>500</v>
      </c>
      <c r="W1256" s="8">
        <f>Daten!O1256</f>
        <v>500</v>
      </c>
      <c r="X1256" s="22">
        <f t="shared" si="500"/>
        <v>731401.07000000007</v>
      </c>
      <c r="Y1256" s="8">
        <f t="shared" si="501"/>
        <v>1195558.7975659724</v>
      </c>
      <c r="Z1256" s="20">
        <f t="shared" si="502"/>
        <v>-464157.72756597237</v>
      </c>
      <c r="AA1256" s="26">
        <f t="shared" si="503"/>
        <v>46415.772756597238</v>
      </c>
      <c r="AB1256" s="31">
        <f t="shared" si="504"/>
        <v>23562.864930014919</v>
      </c>
      <c r="AC1256" s="30">
        <f t="shared" si="505"/>
        <v>23562.864930014919</v>
      </c>
      <c r="AG1256" s="25">
        <f t="shared" si="506"/>
        <v>-24285.310862631617</v>
      </c>
      <c r="AH1256" s="25">
        <f t="shared" si="507"/>
        <v>46415.772756597238</v>
      </c>
      <c r="AI1256" s="25">
        <f t="shared" si="508"/>
        <v>22130.461893965621</v>
      </c>
      <c r="AJ1256" s="25">
        <f t="shared" si="509"/>
        <v>1</v>
      </c>
      <c r="AK1256" s="25">
        <f t="shared" si="510"/>
        <v>22130.461893965621</v>
      </c>
      <c r="AL1256" s="25">
        <f t="shared" ca="1" si="511"/>
        <v>42771</v>
      </c>
      <c r="AM1256" s="25">
        <f t="shared" ca="1" si="512"/>
        <v>41</v>
      </c>
      <c r="AN1256" s="25">
        <f ca="1">IF(AM1256=0,0,COUNTIF($AM$19:AM1256,C1256*10+1))</f>
        <v>194</v>
      </c>
      <c r="AO1256" s="20">
        <f t="shared" ca="1" si="513"/>
        <v>0</v>
      </c>
      <c r="AP1256" s="32">
        <f t="shared" ca="1" si="514"/>
        <v>42771</v>
      </c>
    </row>
    <row r="1257" spans="1:42" x14ac:dyDescent="0.2">
      <c r="A1257" s="14">
        <f>Daten!A1257</f>
        <v>41701</v>
      </c>
      <c r="B1257" s="7" t="str">
        <f>Daten!B1257</f>
        <v>Ampflwang im Hausruckwald</v>
      </c>
      <c r="C1257" s="14">
        <f t="shared" si="490"/>
        <v>4</v>
      </c>
      <c r="D1257" s="9">
        <f>Daten!D1257</f>
        <v>0</v>
      </c>
      <c r="E1257" s="8">
        <f>Daten!E1257</f>
        <v>3442</v>
      </c>
      <c r="F1257" s="8">
        <f>Daten!F1257</f>
        <v>3386</v>
      </c>
      <c r="G1257" s="26">
        <f t="shared" si="491"/>
        <v>56</v>
      </c>
      <c r="H1257" s="28">
        <f t="shared" si="492"/>
        <v>1.6538688718251624E-2</v>
      </c>
      <c r="I1257" s="20">
        <f t="shared" si="493"/>
        <v>50.002949377624972</v>
      </c>
      <c r="J1257" s="20">
        <f t="shared" si="494"/>
        <v>5.9970506223750277</v>
      </c>
      <c r="K1257" s="26">
        <f t="shared" si="495"/>
        <v>-2998.525311187514</v>
      </c>
      <c r="L1257" s="15">
        <f>Daten!G1257</f>
        <v>518</v>
      </c>
      <c r="M1257" s="15">
        <f>Daten!H1257</f>
        <v>2120</v>
      </c>
      <c r="N1257" s="15">
        <f>Daten!I1257</f>
        <v>804</v>
      </c>
      <c r="O1257" s="27">
        <f t="shared" si="496"/>
        <v>0.62358490566037739</v>
      </c>
      <c r="P1257" s="15">
        <f t="shared" si="497"/>
        <v>1229.6706075921179</v>
      </c>
      <c r="Q1257" s="20">
        <f t="shared" si="498"/>
        <v>92.329392407882096</v>
      </c>
      <c r="R1257" s="26">
        <f t="shared" si="499"/>
        <v>18465.878481576419</v>
      </c>
      <c r="S1257" s="8">
        <f>Daten!K1257</f>
        <v>8594.5499999999993</v>
      </c>
      <c r="T1257" s="8">
        <f>Daten!L1257</f>
        <v>294882.65000000002</v>
      </c>
      <c r="U1257" s="8">
        <f>Daten!M1257</f>
        <v>725424.06</v>
      </c>
      <c r="V1257" s="8">
        <f>Daten!N1257</f>
        <v>500</v>
      </c>
      <c r="W1257" s="8">
        <f>Daten!O1257</f>
        <v>500</v>
      </c>
      <c r="X1257" s="22">
        <f t="shared" si="500"/>
        <v>1028901.26</v>
      </c>
      <c r="Y1257" s="8">
        <f t="shared" si="501"/>
        <v>1492064.3151639148</v>
      </c>
      <c r="Z1257" s="20">
        <f t="shared" si="502"/>
        <v>-463163.0551639148</v>
      </c>
      <c r="AA1257" s="26">
        <f t="shared" si="503"/>
        <v>46316.305516391483</v>
      </c>
      <c r="AB1257" s="31">
        <f t="shared" si="504"/>
        <v>61783.658686780385</v>
      </c>
      <c r="AC1257" s="30">
        <f t="shared" si="505"/>
        <v>61783.658686780385</v>
      </c>
      <c r="AG1257" s="25">
        <f t="shared" si="506"/>
        <v>-2998.525311187514</v>
      </c>
      <c r="AH1257" s="25">
        <f t="shared" si="507"/>
        <v>46316.305516391483</v>
      </c>
      <c r="AI1257" s="25">
        <f t="shared" si="508"/>
        <v>43317.78020520397</v>
      </c>
      <c r="AJ1257" s="25">
        <f t="shared" si="509"/>
        <v>1</v>
      </c>
      <c r="AK1257" s="25">
        <f t="shared" si="510"/>
        <v>43317.78020520397</v>
      </c>
      <c r="AL1257" s="25">
        <f t="shared" ca="1" si="511"/>
        <v>83719</v>
      </c>
      <c r="AM1257" s="25">
        <f t="shared" ca="1" si="512"/>
        <v>41</v>
      </c>
      <c r="AN1257" s="25">
        <f ca="1">IF(AM1257=0,0,COUNTIF($AM$19:AM1257,C1257*10+1))</f>
        <v>195</v>
      </c>
      <c r="AO1257" s="20">
        <f t="shared" ca="1" si="513"/>
        <v>0</v>
      </c>
      <c r="AP1257" s="32">
        <f t="shared" ca="1" si="514"/>
        <v>83719</v>
      </c>
    </row>
    <row r="1258" spans="1:42" x14ac:dyDescent="0.2">
      <c r="A1258" s="14">
        <f>Daten!A1258</f>
        <v>41702</v>
      </c>
      <c r="B1258" s="7" t="str">
        <f>Daten!B1258</f>
        <v>Attersee am Attersee</v>
      </c>
      <c r="C1258" s="14">
        <f t="shared" si="490"/>
        <v>4</v>
      </c>
      <c r="D1258" s="9">
        <f>Daten!D1258</f>
        <v>0</v>
      </c>
      <c r="E1258" s="8">
        <f>Daten!E1258</f>
        <v>1660</v>
      </c>
      <c r="F1258" s="8">
        <f>Daten!F1258</f>
        <v>1626</v>
      </c>
      <c r="G1258" s="26">
        <f t="shared" si="491"/>
        <v>34</v>
      </c>
      <c r="H1258" s="28">
        <f t="shared" si="492"/>
        <v>2.0910209102091022E-2</v>
      </c>
      <c r="I1258" s="20">
        <f t="shared" si="493"/>
        <v>24.0120483425925</v>
      </c>
      <c r="J1258" s="20">
        <f t="shared" si="494"/>
        <v>9.9879516574074998</v>
      </c>
      <c r="K1258" s="26">
        <f t="shared" si="495"/>
        <v>-4993.9758287037503</v>
      </c>
      <c r="L1258" s="15">
        <f>Daten!G1258</f>
        <v>224</v>
      </c>
      <c r="M1258" s="15">
        <f>Daten!H1258</f>
        <v>1074</v>
      </c>
      <c r="N1258" s="15">
        <f>Daten!I1258</f>
        <v>362</v>
      </c>
      <c r="O1258" s="27">
        <f t="shared" si="496"/>
        <v>0.54562383612662946</v>
      </c>
      <c r="P1258" s="15">
        <f t="shared" si="497"/>
        <v>622.95577007261068</v>
      </c>
      <c r="Q1258" s="20">
        <f t="shared" si="498"/>
        <v>-36.955770072610676</v>
      </c>
      <c r="R1258" s="26">
        <f t="shared" si="499"/>
        <v>-7391.1540145221352</v>
      </c>
      <c r="S1258" s="8">
        <f>Daten!K1258</f>
        <v>942.79</v>
      </c>
      <c r="T1258" s="8">
        <f>Daten!L1258</f>
        <v>348853.67</v>
      </c>
      <c r="U1258" s="8">
        <f>Daten!M1258</f>
        <v>380821.11</v>
      </c>
      <c r="V1258" s="8">
        <f>Daten!N1258</f>
        <v>500</v>
      </c>
      <c r="W1258" s="8">
        <f>Daten!O1258</f>
        <v>500</v>
      </c>
      <c r="X1258" s="22">
        <f t="shared" si="500"/>
        <v>730617.57</v>
      </c>
      <c r="Y1258" s="8">
        <f t="shared" si="501"/>
        <v>719589.41405348585</v>
      </c>
      <c r="Z1258" s="20">
        <f t="shared" si="502"/>
        <v>11028.155946514104</v>
      </c>
      <c r="AA1258" s="26">
        <f t="shared" si="503"/>
        <v>-1102.8155946514105</v>
      </c>
      <c r="AB1258" s="31">
        <f t="shared" si="504"/>
        <v>-13487.945437877295</v>
      </c>
      <c r="AC1258" s="30">
        <f t="shared" si="505"/>
        <v>0</v>
      </c>
      <c r="AG1258" s="25">
        <f t="shared" si="506"/>
        <v>0</v>
      </c>
      <c r="AH1258" s="25">
        <f t="shared" si="507"/>
        <v>0</v>
      </c>
      <c r="AI1258" s="25">
        <f t="shared" si="508"/>
        <v>0</v>
      </c>
      <c r="AJ1258" s="25">
        <f t="shared" si="509"/>
        <v>1</v>
      </c>
      <c r="AK1258" s="25">
        <f t="shared" si="510"/>
        <v>0</v>
      </c>
      <c r="AL1258" s="25">
        <f t="shared" ca="1" si="511"/>
        <v>0</v>
      </c>
      <c r="AM1258" s="25">
        <f t="shared" ca="1" si="512"/>
        <v>0</v>
      </c>
      <c r="AN1258" s="25">
        <f ca="1">IF(AM1258=0,0,COUNTIF($AM$19:AM1258,C1258*10+1))</f>
        <v>0</v>
      </c>
      <c r="AO1258" s="20">
        <f t="shared" ca="1" si="513"/>
        <v>0</v>
      </c>
      <c r="AP1258" s="32">
        <f t="shared" ca="1" si="514"/>
        <v>0</v>
      </c>
    </row>
    <row r="1259" spans="1:42" x14ac:dyDescent="0.2">
      <c r="A1259" s="14">
        <f>Daten!A1259</f>
        <v>41703</v>
      </c>
      <c r="B1259" s="7" t="str">
        <f>Daten!B1259</f>
        <v>Attnang-Puchheim</v>
      </c>
      <c r="C1259" s="14">
        <f t="shared" si="490"/>
        <v>4</v>
      </c>
      <c r="D1259" s="9">
        <f>Daten!D1259</f>
        <v>0</v>
      </c>
      <c r="E1259" s="8">
        <f>Daten!E1259</f>
        <v>9262</v>
      </c>
      <c r="F1259" s="8">
        <f>Daten!F1259</f>
        <v>9135</v>
      </c>
      <c r="G1259" s="26">
        <f t="shared" si="491"/>
        <v>127</v>
      </c>
      <c r="H1259" s="28">
        <f t="shared" si="492"/>
        <v>1.3902572523262179E-2</v>
      </c>
      <c r="I1259" s="20">
        <f t="shared" si="493"/>
        <v>134.9016369062623</v>
      </c>
      <c r="J1259" s="20">
        <f t="shared" si="494"/>
        <v>-7.9016369062622971</v>
      </c>
      <c r="K1259" s="26">
        <f t="shared" si="495"/>
        <v>3950.8184531311485</v>
      </c>
      <c r="L1259" s="15">
        <f>Daten!G1259</f>
        <v>1464</v>
      </c>
      <c r="M1259" s="15">
        <f>Daten!H1259</f>
        <v>5918</v>
      </c>
      <c r="N1259" s="15">
        <f>Daten!I1259</f>
        <v>1880</v>
      </c>
      <c r="O1259" s="27">
        <f t="shared" si="496"/>
        <v>0.56505576208178443</v>
      </c>
      <c r="P1259" s="15">
        <f t="shared" si="497"/>
        <v>3432.6371017595065</v>
      </c>
      <c r="Q1259" s="20">
        <f t="shared" si="498"/>
        <v>-88.63710175950655</v>
      </c>
      <c r="R1259" s="26">
        <f t="shared" si="499"/>
        <v>-17727.42035190131</v>
      </c>
      <c r="S1259" s="8">
        <f>Daten!K1259</f>
        <v>6637.97</v>
      </c>
      <c r="T1259" s="8">
        <f>Daten!L1259</f>
        <v>733230.62</v>
      </c>
      <c r="U1259" s="8">
        <f>Daten!M1259</f>
        <v>5609871.6900000004</v>
      </c>
      <c r="V1259" s="8">
        <f>Daten!N1259</f>
        <v>500</v>
      </c>
      <c r="W1259" s="8">
        <f>Daten!O1259</f>
        <v>500</v>
      </c>
      <c r="X1259" s="22">
        <f t="shared" si="500"/>
        <v>6349740.2800000003</v>
      </c>
      <c r="Y1259" s="8">
        <f t="shared" si="501"/>
        <v>4014962.1403393894</v>
      </c>
      <c r="Z1259" s="20">
        <f t="shared" si="502"/>
        <v>2334778.1396606108</v>
      </c>
      <c r="AA1259" s="26">
        <f t="shared" si="503"/>
        <v>-233477.81396606111</v>
      </c>
      <c r="AB1259" s="31">
        <f t="shared" si="504"/>
        <v>-247254.41586483127</v>
      </c>
      <c r="AC1259" s="30">
        <f t="shared" si="505"/>
        <v>0</v>
      </c>
      <c r="AG1259" s="25">
        <f t="shared" si="506"/>
        <v>0</v>
      </c>
      <c r="AH1259" s="25">
        <f t="shared" si="507"/>
        <v>0</v>
      </c>
      <c r="AI1259" s="25">
        <f t="shared" si="508"/>
        <v>0</v>
      </c>
      <c r="AJ1259" s="25">
        <f t="shared" si="509"/>
        <v>1</v>
      </c>
      <c r="AK1259" s="25">
        <f t="shared" si="510"/>
        <v>0</v>
      </c>
      <c r="AL1259" s="25">
        <f t="shared" ca="1" si="511"/>
        <v>0</v>
      </c>
      <c r="AM1259" s="25">
        <f t="shared" ca="1" si="512"/>
        <v>0</v>
      </c>
      <c r="AN1259" s="25">
        <f ca="1">IF(AM1259=0,0,COUNTIF($AM$19:AM1259,C1259*10+1))</f>
        <v>0</v>
      </c>
      <c r="AO1259" s="20">
        <f t="shared" ca="1" si="513"/>
        <v>0</v>
      </c>
      <c r="AP1259" s="32">
        <f t="shared" ca="1" si="514"/>
        <v>0</v>
      </c>
    </row>
    <row r="1260" spans="1:42" x14ac:dyDescent="0.2">
      <c r="A1260" s="14">
        <f>Daten!A1260</f>
        <v>41704</v>
      </c>
      <c r="B1260" s="7" t="str">
        <f>Daten!B1260</f>
        <v>Atzbach</v>
      </c>
      <c r="C1260" s="14">
        <f t="shared" si="490"/>
        <v>4</v>
      </c>
      <c r="D1260" s="9">
        <f>Daten!D1260</f>
        <v>0</v>
      </c>
      <c r="E1260" s="8">
        <f>Daten!E1260</f>
        <v>1208</v>
      </c>
      <c r="F1260" s="8">
        <f>Daten!F1260</f>
        <v>1230</v>
      </c>
      <c r="G1260" s="26">
        <f t="shared" si="491"/>
        <v>-22</v>
      </c>
      <c r="H1260" s="28">
        <f t="shared" si="492"/>
        <v>-1.7886178861788619E-2</v>
      </c>
      <c r="I1260" s="20">
        <f t="shared" si="493"/>
        <v>18.164095609710195</v>
      </c>
      <c r="J1260" s="20">
        <f t="shared" si="494"/>
        <v>-40.164095609710195</v>
      </c>
      <c r="K1260" s="26">
        <f t="shared" si="495"/>
        <v>20082.047804855098</v>
      </c>
      <c r="L1260" s="15">
        <f>Daten!G1260</f>
        <v>209</v>
      </c>
      <c r="M1260" s="15">
        <f>Daten!H1260</f>
        <v>751</v>
      </c>
      <c r="N1260" s="15">
        <f>Daten!I1260</f>
        <v>248</v>
      </c>
      <c r="O1260" s="27">
        <f t="shared" si="496"/>
        <v>0.60852197070572567</v>
      </c>
      <c r="P1260" s="15">
        <f t="shared" si="497"/>
        <v>435.60501240645311</v>
      </c>
      <c r="Q1260" s="20">
        <f t="shared" si="498"/>
        <v>21.394987593546887</v>
      </c>
      <c r="R1260" s="26">
        <f t="shared" si="499"/>
        <v>4278.9975187093769</v>
      </c>
      <c r="S1260" s="8">
        <f>Daten!K1260</f>
        <v>14275.63</v>
      </c>
      <c r="T1260" s="8">
        <f>Daten!L1260</f>
        <v>104740.81</v>
      </c>
      <c r="U1260" s="8">
        <f>Daten!M1260</f>
        <v>639818.15</v>
      </c>
      <c r="V1260" s="8">
        <f>Daten!N1260</f>
        <v>500</v>
      </c>
      <c r="W1260" s="8">
        <f>Daten!O1260</f>
        <v>500</v>
      </c>
      <c r="X1260" s="22">
        <f t="shared" si="500"/>
        <v>758834.59000000008</v>
      </c>
      <c r="Y1260" s="8">
        <f t="shared" si="501"/>
        <v>523653.01938350056</v>
      </c>
      <c r="Z1260" s="20">
        <f t="shared" si="502"/>
        <v>235181.57061649952</v>
      </c>
      <c r="AA1260" s="26">
        <f t="shared" si="503"/>
        <v>-23518.157061649952</v>
      </c>
      <c r="AB1260" s="31">
        <f t="shared" si="504"/>
        <v>842.88826191452245</v>
      </c>
      <c r="AC1260" s="30">
        <f t="shared" si="505"/>
        <v>842.88826191452245</v>
      </c>
      <c r="AG1260" s="25">
        <f t="shared" si="506"/>
        <v>20082.047804855098</v>
      </c>
      <c r="AH1260" s="25">
        <f t="shared" si="507"/>
        <v>-23518.157061649952</v>
      </c>
      <c r="AI1260" s="25">
        <f t="shared" si="508"/>
        <v>-3436.1092567948544</v>
      </c>
      <c r="AJ1260" s="25">
        <f t="shared" si="509"/>
        <v>1</v>
      </c>
      <c r="AK1260" s="25">
        <f t="shared" si="510"/>
        <v>0</v>
      </c>
      <c r="AL1260" s="25">
        <f t="shared" ca="1" si="511"/>
        <v>0</v>
      </c>
      <c r="AM1260" s="25">
        <f t="shared" ca="1" si="512"/>
        <v>0</v>
      </c>
      <c r="AN1260" s="25">
        <f ca="1">IF(AM1260=0,0,COUNTIF($AM$19:AM1260,C1260*10+1))</f>
        <v>0</v>
      </c>
      <c r="AO1260" s="20">
        <f t="shared" ca="1" si="513"/>
        <v>0</v>
      </c>
      <c r="AP1260" s="32">
        <f t="shared" ca="1" si="514"/>
        <v>0</v>
      </c>
    </row>
    <row r="1261" spans="1:42" x14ac:dyDescent="0.2">
      <c r="A1261" s="14">
        <f>Daten!A1261</f>
        <v>41705</v>
      </c>
      <c r="B1261" s="7" t="str">
        <f>Daten!B1261</f>
        <v>Aurach am Hongar</v>
      </c>
      <c r="C1261" s="14">
        <f t="shared" si="490"/>
        <v>4</v>
      </c>
      <c r="D1261" s="9">
        <f>Daten!D1261</f>
        <v>0</v>
      </c>
      <c r="E1261" s="8">
        <f>Daten!E1261</f>
        <v>1873</v>
      </c>
      <c r="F1261" s="8">
        <f>Daten!F1261</f>
        <v>1760</v>
      </c>
      <c r="G1261" s="26">
        <f t="shared" si="491"/>
        <v>113</v>
      </c>
      <c r="H1261" s="28">
        <f t="shared" si="492"/>
        <v>6.4204545454545459E-2</v>
      </c>
      <c r="I1261" s="20">
        <f t="shared" si="493"/>
        <v>25.990901035032472</v>
      </c>
      <c r="J1261" s="20">
        <f t="shared" si="494"/>
        <v>87.009098964967535</v>
      </c>
      <c r="K1261" s="26">
        <f t="shared" si="495"/>
        <v>-43504.549482483766</v>
      </c>
      <c r="L1261" s="15">
        <f>Daten!G1261</f>
        <v>349</v>
      </c>
      <c r="M1261" s="15">
        <f>Daten!H1261</f>
        <v>1213</v>
      </c>
      <c r="N1261" s="15">
        <f>Daten!I1261</f>
        <v>311</v>
      </c>
      <c r="O1261" s="27">
        <f t="shared" si="496"/>
        <v>0.54410552349546581</v>
      </c>
      <c r="P1261" s="15">
        <f t="shared" si="497"/>
        <v>703.58039953265995</v>
      </c>
      <c r="Q1261" s="20">
        <f t="shared" si="498"/>
        <v>-43.580399532659953</v>
      </c>
      <c r="R1261" s="26">
        <f t="shared" si="499"/>
        <v>-8716.0799065319916</v>
      </c>
      <c r="S1261" s="8">
        <f>Daten!K1261</f>
        <v>11518.31</v>
      </c>
      <c r="T1261" s="8">
        <f>Daten!L1261</f>
        <v>132638.59</v>
      </c>
      <c r="U1261" s="8">
        <f>Daten!M1261</f>
        <v>142015.10999999999</v>
      </c>
      <c r="V1261" s="8">
        <f>Daten!N1261</f>
        <v>500</v>
      </c>
      <c r="W1261" s="8">
        <f>Daten!O1261</f>
        <v>500</v>
      </c>
      <c r="X1261" s="22">
        <f t="shared" si="500"/>
        <v>286172.01</v>
      </c>
      <c r="Y1261" s="8">
        <f t="shared" si="501"/>
        <v>811922.27260372229</v>
      </c>
      <c r="Z1261" s="20">
        <f t="shared" si="502"/>
        <v>-525750.26260372228</v>
      </c>
      <c r="AA1261" s="26">
        <f t="shared" si="503"/>
        <v>52575.026260372229</v>
      </c>
      <c r="AB1261" s="31">
        <f t="shared" si="504"/>
        <v>354.39687135647546</v>
      </c>
      <c r="AC1261" s="30">
        <f t="shared" si="505"/>
        <v>354.39687135647546</v>
      </c>
      <c r="AG1261" s="25">
        <f t="shared" si="506"/>
        <v>-43504.549482483766</v>
      </c>
      <c r="AH1261" s="25">
        <f t="shared" si="507"/>
        <v>52575.026260372229</v>
      </c>
      <c r="AI1261" s="25">
        <f t="shared" si="508"/>
        <v>9070.4767778884634</v>
      </c>
      <c r="AJ1261" s="25">
        <f t="shared" si="509"/>
        <v>1</v>
      </c>
      <c r="AK1261" s="25">
        <f t="shared" si="510"/>
        <v>9070.4767778884634</v>
      </c>
      <c r="AL1261" s="25">
        <f t="shared" ca="1" si="511"/>
        <v>17530</v>
      </c>
      <c r="AM1261" s="25">
        <f t="shared" ca="1" si="512"/>
        <v>41</v>
      </c>
      <c r="AN1261" s="25">
        <f ca="1">IF(AM1261=0,0,COUNTIF($AM$19:AM1261,C1261*10+1))</f>
        <v>196</v>
      </c>
      <c r="AO1261" s="20">
        <f t="shared" ca="1" si="513"/>
        <v>0</v>
      </c>
      <c r="AP1261" s="32">
        <f t="shared" ca="1" si="514"/>
        <v>17530</v>
      </c>
    </row>
    <row r="1262" spans="1:42" x14ac:dyDescent="0.2">
      <c r="A1262" s="14">
        <f>Daten!A1262</f>
        <v>41706</v>
      </c>
      <c r="B1262" s="7" t="str">
        <f>Daten!B1262</f>
        <v>Berg im Attergau</v>
      </c>
      <c r="C1262" s="14">
        <f t="shared" si="490"/>
        <v>4</v>
      </c>
      <c r="D1262" s="9">
        <f>Daten!D1262</f>
        <v>0</v>
      </c>
      <c r="E1262" s="8">
        <f>Daten!E1262</f>
        <v>1133</v>
      </c>
      <c r="F1262" s="8">
        <f>Daten!F1262</f>
        <v>1074</v>
      </c>
      <c r="G1262" s="26">
        <f t="shared" si="491"/>
        <v>59</v>
      </c>
      <c r="H1262" s="28">
        <f t="shared" si="492"/>
        <v>5.493482309124767E-2</v>
      </c>
      <c r="I1262" s="20">
        <f t="shared" si="493"/>
        <v>15.860356654332316</v>
      </c>
      <c r="J1262" s="20">
        <f t="shared" si="494"/>
        <v>43.139643345667686</v>
      </c>
      <c r="K1262" s="26">
        <f t="shared" si="495"/>
        <v>-21569.821672833845</v>
      </c>
      <c r="L1262" s="15">
        <f>Daten!G1262</f>
        <v>200</v>
      </c>
      <c r="M1262" s="15">
        <f>Daten!H1262</f>
        <v>723</v>
      </c>
      <c r="N1262" s="15">
        <f>Daten!I1262</f>
        <v>210</v>
      </c>
      <c r="O1262" s="27">
        <f t="shared" si="496"/>
        <v>0.56708160442600275</v>
      </c>
      <c r="P1262" s="15">
        <f t="shared" si="497"/>
        <v>419.36407985334966</v>
      </c>
      <c r="Q1262" s="20">
        <f t="shared" si="498"/>
        <v>-9.364079853349665</v>
      </c>
      <c r="R1262" s="26">
        <f t="shared" si="499"/>
        <v>-1872.815970669933</v>
      </c>
      <c r="S1262" s="8">
        <f>Daten!K1262</f>
        <v>13037.43</v>
      </c>
      <c r="T1262" s="8">
        <f>Daten!L1262</f>
        <v>95093.47</v>
      </c>
      <c r="U1262" s="8">
        <f>Daten!M1262</f>
        <v>184112.55</v>
      </c>
      <c r="V1262" s="8">
        <f>Daten!N1262</f>
        <v>500</v>
      </c>
      <c r="W1262" s="8">
        <f>Daten!O1262</f>
        <v>500</v>
      </c>
      <c r="X1262" s="22">
        <f t="shared" si="500"/>
        <v>292243.44999999995</v>
      </c>
      <c r="Y1262" s="8">
        <f t="shared" si="501"/>
        <v>491141.44947144552</v>
      </c>
      <c r="Z1262" s="20">
        <f t="shared" si="502"/>
        <v>-198897.99947144557</v>
      </c>
      <c r="AA1262" s="26">
        <f t="shared" si="503"/>
        <v>19889.799947144558</v>
      </c>
      <c r="AB1262" s="31">
        <f t="shared" si="504"/>
        <v>-3552.83769635922</v>
      </c>
      <c r="AC1262" s="30">
        <f t="shared" si="505"/>
        <v>0</v>
      </c>
      <c r="AG1262" s="25">
        <f t="shared" si="506"/>
        <v>0</v>
      </c>
      <c r="AH1262" s="25">
        <f t="shared" si="507"/>
        <v>0</v>
      </c>
      <c r="AI1262" s="25">
        <f t="shared" si="508"/>
        <v>0</v>
      </c>
      <c r="AJ1262" s="25">
        <f t="shared" si="509"/>
        <v>1</v>
      </c>
      <c r="AK1262" s="25">
        <f t="shared" si="510"/>
        <v>0</v>
      </c>
      <c r="AL1262" s="25">
        <f t="shared" ca="1" si="511"/>
        <v>0</v>
      </c>
      <c r="AM1262" s="25">
        <f t="shared" ca="1" si="512"/>
        <v>0</v>
      </c>
      <c r="AN1262" s="25">
        <f ca="1">IF(AM1262=0,0,COUNTIF($AM$19:AM1262,C1262*10+1))</f>
        <v>0</v>
      </c>
      <c r="AO1262" s="20">
        <f t="shared" ca="1" si="513"/>
        <v>0</v>
      </c>
      <c r="AP1262" s="32">
        <f t="shared" ca="1" si="514"/>
        <v>0</v>
      </c>
    </row>
    <row r="1263" spans="1:42" x14ac:dyDescent="0.2">
      <c r="A1263" s="14">
        <f>Daten!A1263</f>
        <v>41707</v>
      </c>
      <c r="B1263" s="7" t="str">
        <f>Daten!B1263</f>
        <v>Desselbrunn</v>
      </c>
      <c r="C1263" s="14">
        <f t="shared" si="490"/>
        <v>4</v>
      </c>
      <c r="D1263" s="9">
        <f>Daten!D1263</f>
        <v>0</v>
      </c>
      <c r="E1263" s="8">
        <f>Daten!E1263</f>
        <v>1945</v>
      </c>
      <c r="F1263" s="8">
        <f>Daten!F1263</f>
        <v>1876</v>
      </c>
      <c r="G1263" s="26">
        <f t="shared" si="491"/>
        <v>69</v>
      </c>
      <c r="H1263" s="28">
        <f t="shared" si="492"/>
        <v>3.6780383795309166E-2</v>
      </c>
      <c r="I1263" s="20">
        <f t="shared" si="493"/>
        <v>27.703937694159613</v>
      </c>
      <c r="J1263" s="20">
        <f t="shared" si="494"/>
        <v>41.296062305840387</v>
      </c>
      <c r="K1263" s="26">
        <f t="shared" si="495"/>
        <v>-20648.031152920194</v>
      </c>
      <c r="L1263" s="15">
        <f>Daten!G1263</f>
        <v>361</v>
      </c>
      <c r="M1263" s="15">
        <f>Daten!H1263</f>
        <v>1266</v>
      </c>
      <c r="N1263" s="15">
        <f>Daten!I1263</f>
        <v>318</v>
      </c>
      <c r="O1263" s="27">
        <f t="shared" si="496"/>
        <v>0.5363349131121643</v>
      </c>
      <c r="P1263" s="15">
        <f t="shared" si="497"/>
        <v>734.32216472246284</v>
      </c>
      <c r="Q1263" s="20">
        <f t="shared" si="498"/>
        <v>-55.322164722462844</v>
      </c>
      <c r="R1263" s="26">
        <f t="shared" si="499"/>
        <v>-11064.432944492568</v>
      </c>
      <c r="S1263" s="8">
        <f>Daten!K1263</f>
        <v>16659.150000000001</v>
      </c>
      <c r="T1263" s="8">
        <f>Daten!L1263</f>
        <v>129390.7</v>
      </c>
      <c r="U1263" s="8">
        <f>Daten!M1263</f>
        <v>382070.01</v>
      </c>
      <c r="V1263" s="8">
        <f>Daten!N1263</f>
        <v>500</v>
      </c>
      <c r="W1263" s="8">
        <f>Daten!O1263</f>
        <v>500</v>
      </c>
      <c r="X1263" s="22">
        <f t="shared" si="500"/>
        <v>528119.86</v>
      </c>
      <c r="Y1263" s="8">
        <f t="shared" si="501"/>
        <v>843133.37971929519</v>
      </c>
      <c r="Z1263" s="20">
        <f t="shared" si="502"/>
        <v>-315013.5197192952</v>
      </c>
      <c r="AA1263" s="26">
        <f t="shared" si="503"/>
        <v>31501.351971929522</v>
      </c>
      <c r="AB1263" s="31">
        <f t="shared" si="504"/>
        <v>-211.11212548323965</v>
      </c>
      <c r="AC1263" s="30">
        <f t="shared" si="505"/>
        <v>0</v>
      </c>
      <c r="AG1263" s="25">
        <f t="shared" si="506"/>
        <v>0</v>
      </c>
      <c r="AH1263" s="25">
        <f t="shared" si="507"/>
        <v>0</v>
      </c>
      <c r="AI1263" s="25">
        <f t="shared" si="508"/>
        <v>0</v>
      </c>
      <c r="AJ1263" s="25">
        <f t="shared" si="509"/>
        <v>1</v>
      </c>
      <c r="AK1263" s="25">
        <f t="shared" si="510"/>
        <v>0</v>
      </c>
      <c r="AL1263" s="25">
        <f t="shared" ca="1" si="511"/>
        <v>0</v>
      </c>
      <c r="AM1263" s="25">
        <f t="shared" ca="1" si="512"/>
        <v>0</v>
      </c>
      <c r="AN1263" s="25">
        <f ca="1">IF(AM1263=0,0,COUNTIF($AM$19:AM1263,C1263*10+1))</f>
        <v>0</v>
      </c>
      <c r="AO1263" s="20">
        <f t="shared" ca="1" si="513"/>
        <v>0</v>
      </c>
      <c r="AP1263" s="32">
        <f t="shared" ca="1" si="514"/>
        <v>0</v>
      </c>
    </row>
    <row r="1264" spans="1:42" x14ac:dyDescent="0.2">
      <c r="A1264" s="14">
        <f>Daten!A1264</f>
        <v>41708</v>
      </c>
      <c r="B1264" s="7" t="str">
        <f>Daten!B1264</f>
        <v>Fornach</v>
      </c>
      <c r="C1264" s="14">
        <f t="shared" si="490"/>
        <v>4</v>
      </c>
      <c r="D1264" s="9">
        <f>Daten!D1264</f>
        <v>0</v>
      </c>
      <c r="E1264" s="8">
        <f>Daten!E1264</f>
        <v>1020</v>
      </c>
      <c r="F1264" s="8">
        <f>Daten!F1264</f>
        <v>969</v>
      </c>
      <c r="G1264" s="26">
        <f t="shared" si="491"/>
        <v>51</v>
      </c>
      <c r="H1264" s="28">
        <f t="shared" si="492"/>
        <v>5.2631578947368418E-2</v>
      </c>
      <c r="I1264" s="20">
        <f t="shared" si="493"/>
        <v>14.309763126674127</v>
      </c>
      <c r="J1264" s="20">
        <f t="shared" si="494"/>
        <v>36.690236873325873</v>
      </c>
      <c r="K1264" s="26">
        <f t="shared" si="495"/>
        <v>-18345.118436662935</v>
      </c>
      <c r="L1264" s="15">
        <f>Daten!G1264</f>
        <v>182</v>
      </c>
      <c r="M1264" s="15">
        <f>Daten!H1264</f>
        <v>676</v>
      </c>
      <c r="N1264" s="15">
        <f>Daten!I1264</f>
        <v>162</v>
      </c>
      <c r="O1264" s="27">
        <f t="shared" si="496"/>
        <v>0.50887573964497046</v>
      </c>
      <c r="P1264" s="15">
        <f t="shared" si="497"/>
        <v>392.10251449635456</v>
      </c>
      <c r="Q1264" s="20">
        <f t="shared" si="498"/>
        <v>-48.102514496354559</v>
      </c>
      <c r="R1264" s="26">
        <f t="shared" si="499"/>
        <v>-9620.5028992709122</v>
      </c>
      <c r="S1264" s="8">
        <f>Daten!K1264</f>
        <v>8910.64</v>
      </c>
      <c r="T1264" s="8">
        <f>Daten!L1264</f>
        <v>72873.2</v>
      </c>
      <c r="U1264" s="8">
        <f>Daten!M1264</f>
        <v>230947.7</v>
      </c>
      <c r="V1264" s="8">
        <f>Daten!N1264</f>
        <v>500</v>
      </c>
      <c r="W1264" s="8">
        <f>Daten!O1264</f>
        <v>500</v>
      </c>
      <c r="X1264" s="22">
        <f t="shared" si="500"/>
        <v>312731.54000000004</v>
      </c>
      <c r="Y1264" s="8">
        <f t="shared" si="501"/>
        <v>442157.35080394917</v>
      </c>
      <c r="Z1264" s="20">
        <f t="shared" si="502"/>
        <v>-129425.81080394913</v>
      </c>
      <c r="AA1264" s="26">
        <f t="shared" si="503"/>
        <v>12942.581080394913</v>
      </c>
      <c r="AB1264" s="31">
        <f t="shared" si="504"/>
        <v>-15023.040255538934</v>
      </c>
      <c r="AC1264" s="30">
        <f t="shared" si="505"/>
        <v>0</v>
      </c>
      <c r="AG1264" s="25">
        <f t="shared" si="506"/>
        <v>0</v>
      </c>
      <c r="AH1264" s="25">
        <f t="shared" si="507"/>
        <v>0</v>
      </c>
      <c r="AI1264" s="25">
        <f t="shared" si="508"/>
        <v>0</v>
      </c>
      <c r="AJ1264" s="25">
        <f t="shared" si="509"/>
        <v>1</v>
      </c>
      <c r="AK1264" s="25">
        <f t="shared" si="510"/>
        <v>0</v>
      </c>
      <c r="AL1264" s="25">
        <f t="shared" ca="1" si="511"/>
        <v>0</v>
      </c>
      <c r="AM1264" s="25">
        <f t="shared" ca="1" si="512"/>
        <v>0</v>
      </c>
      <c r="AN1264" s="25">
        <f ca="1">IF(AM1264=0,0,COUNTIF($AM$19:AM1264,C1264*10+1))</f>
        <v>0</v>
      </c>
      <c r="AO1264" s="20">
        <f t="shared" ca="1" si="513"/>
        <v>0</v>
      </c>
      <c r="AP1264" s="32">
        <f t="shared" ca="1" si="514"/>
        <v>0</v>
      </c>
    </row>
    <row r="1265" spans="1:42" x14ac:dyDescent="0.2">
      <c r="A1265" s="14">
        <f>Daten!A1265</f>
        <v>41709</v>
      </c>
      <c r="B1265" s="7" t="str">
        <f>Daten!B1265</f>
        <v>Frankenburg am Hausruck</v>
      </c>
      <c r="C1265" s="14">
        <f t="shared" si="490"/>
        <v>4</v>
      </c>
      <c r="D1265" s="9">
        <f>Daten!D1265</f>
        <v>0</v>
      </c>
      <c r="E1265" s="8">
        <f>Daten!E1265</f>
        <v>4968</v>
      </c>
      <c r="F1265" s="8">
        <f>Daten!F1265</f>
        <v>4891</v>
      </c>
      <c r="G1265" s="26">
        <f t="shared" si="491"/>
        <v>77</v>
      </c>
      <c r="H1265" s="28">
        <f t="shared" si="492"/>
        <v>1.5743201799223061E-2</v>
      </c>
      <c r="I1265" s="20">
        <f t="shared" si="493"/>
        <v>72.228123274058987</v>
      </c>
      <c r="J1265" s="20">
        <f t="shared" si="494"/>
        <v>4.7718767259410129</v>
      </c>
      <c r="K1265" s="26">
        <f t="shared" si="495"/>
        <v>-2385.9383629705062</v>
      </c>
      <c r="L1265" s="15">
        <f>Daten!G1265</f>
        <v>791</v>
      </c>
      <c r="M1265" s="15">
        <f>Daten!H1265</f>
        <v>3156</v>
      </c>
      <c r="N1265" s="15">
        <f>Daten!I1265</f>
        <v>1021</v>
      </c>
      <c r="O1265" s="27">
        <f t="shared" si="496"/>
        <v>0.57414448669201523</v>
      </c>
      <c r="P1265" s="15">
        <f t="shared" si="497"/>
        <v>1830.5851120569453</v>
      </c>
      <c r="Q1265" s="20">
        <f t="shared" si="498"/>
        <v>-18.585112056945263</v>
      </c>
      <c r="R1265" s="26">
        <f t="shared" si="499"/>
        <v>-3717.0224113890526</v>
      </c>
      <c r="S1265" s="8">
        <f>Daten!K1265</f>
        <v>25565.61</v>
      </c>
      <c r="T1265" s="8">
        <f>Daten!L1265</f>
        <v>383048.7</v>
      </c>
      <c r="U1265" s="8">
        <f>Daten!M1265</f>
        <v>2377068.15</v>
      </c>
      <c r="V1265" s="8">
        <f>Daten!N1265</f>
        <v>500</v>
      </c>
      <c r="W1265" s="8">
        <f>Daten!O1265</f>
        <v>500</v>
      </c>
      <c r="X1265" s="22">
        <f t="shared" si="500"/>
        <v>2785682.46</v>
      </c>
      <c r="Y1265" s="8">
        <f t="shared" si="501"/>
        <v>2153566.3909745291</v>
      </c>
      <c r="Z1265" s="20">
        <f t="shared" si="502"/>
        <v>632116.06902547088</v>
      </c>
      <c r="AA1265" s="26">
        <f t="shared" si="503"/>
        <v>-63211.606902547093</v>
      </c>
      <c r="AB1265" s="31">
        <f t="shared" si="504"/>
        <v>-69314.567676906649</v>
      </c>
      <c r="AC1265" s="30">
        <f t="shared" si="505"/>
        <v>0</v>
      </c>
      <c r="AG1265" s="25">
        <f t="shared" si="506"/>
        <v>0</v>
      </c>
      <c r="AH1265" s="25">
        <f t="shared" si="507"/>
        <v>0</v>
      </c>
      <c r="AI1265" s="25">
        <f t="shared" si="508"/>
        <v>0</v>
      </c>
      <c r="AJ1265" s="25">
        <f t="shared" si="509"/>
        <v>1</v>
      </c>
      <c r="AK1265" s="25">
        <f t="shared" si="510"/>
        <v>0</v>
      </c>
      <c r="AL1265" s="25">
        <f t="shared" ca="1" si="511"/>
        <v>0</v>
      </c>
      <c r="AM1265" s="25">
        <f t="shared" ca="1" si="512"/>
        <v>0</v>
      </c>
      <c r="AN1265" s="25">
        <f ca="1">IF(AM1265=0,0,COUNTIF($AM$19:AM1265,C1265*10+1))</f>
        <v>0</v>
      </c>
      <c r="AO1265" s="20">
        <f t="shared" ca="1" si="513"/>
        <v>0</v>
      </c>
      <c r="AP1265" s="32">
        <f t="shared" ca="1" si="514"/>
        <v>0</v>
      </c>
    </row>
    <row r="1266" spans="1:42" x14ac:dyDescent="0.2">
      <c r="A1266" s="14">
        <f>Daten!A1266</f>
        <v>41710</v>
      </c>
      <c r="B1266" s="7" t="str">
        <f>Daten!B1266</f>
        <v>Frankenmarkt</v>
      </c>
      <c r="C1266" s="14">
        <f t="shared" si="490"/>
        <v>4</v>
      </c>
      <c r="D1266" s="9">
        <f>Daten!D1266</f>
        <v>0</v>
      </c>
      <c r="E1266" s="8">
        <f>Daten!E1266</f>
        <v>3882</v>
      </c>
      <c r="F1266" s="8">
        <f>Daten!F1266</f>
        <v>3752</v>
      </c>
      <c r="G1266" s="26">
        <f t="shared" si="491"/>
        <v>130</v>
      </c>
      <c r="H1266" s="28">
        <f t="shared" si="492"/>
        <v>3.4648187633262259E-2</v>
      </c>
      <c r="I1266" s="20">
        <f t="shared" si="493"/>
        <v>55.407875388319226</v>
      </c>
      <c r="J1266" s="20">
        <f t="shared" si="494"/>
        <v>74.592124611680774</v>
      </c>
      <c r="K1266" s="26">
        <f t="shared" si="495"/>
        <v>-37296.062305840387</v>
      </c>
      <c r="L1266" s="15">
        <f>Daten!G1266</f>
        <v>631</v>
      </c>
      <c r="M1266" s="15">
        <f>Daten!H1266</f>
        <v>2515</v>
      </c>
      <c r="N1266" s="15">
        <f>Daten!I1266</f>
        <v>736</v>
      </c>
      <c r="O1266" s="27">
        <f t="shared" si="496"/>
        <v>0.54353876739562623</v>
      </c>
      <c r="P1266" s="15">
        <f t="shared" si="497"/>
        <v>1458.7837632519702</v>
      </c>
      <c r="Q1266" s="20">
        <f t="shared" si="498"/>
        <v>-91.783763251970186</v>
      </c>
      <c r="R1266" s="26">
        <f t="shared" si="499"/>
        <v>-18356.752650394039</v>
      </c>
      <c r="S1266" s="8">
        <f>Daten!K1266</f>
        <v>11668.23</v>
      </c>
      <c r="T1266" s="8">
        <f>Daten!L1266</f>
        <v>368265.98</v>
      </c>
      <c r="U1266" s="8">
        <f>Daten!M1266</f>
        <v>2333290.9900000002</v>
      </c>
      <c r="V1266" s="8">
        <f>Daten!N1266</f>
        <v>500</v>
      </c>
      <c r="W1266" s="8">
        <f>Daten!O1266</f>
        <v>500</v>
      </c>
      <c r="X1266" s="22">
        <f t="shared" si="500"/>
        <v>2713225.2</v>
      </c>
      <c r="Y1266" s="8">
        <f t="shared" si="501"/>
        <v>1682798.8586479712</v>
      </c>
      <c r="Z1266" s="20">
        <f t="shared" si="502"/>
        <v>1030426.341352029</v>
      </c>
      <c r="AA1266" s="26">
        <f t="shared" si="503"/>
        <v>-103042.63413520291</v>
      </c>
      <c r="AB1266" s="31">
        <f t="shared" si="504"/>
        <v>-158695.44909143733</v>
      </c>
      <c r="AC1266" s="30">
        <f t="shared" si="505"/>
        <v>0</v>
      </c>
      <c r="AG1266" s="25">
        <f t="shared" si="506"/>
        <v>0</v>
      </c>
      <c r="AH1266" s="25">
        <f t="shared" si="507"/>
        <v>0</v>
      </c>
      <c r="AI1266" s="25">
        <f t="shared" si="508"/>
        <v>0</v>
      </c>
      <c r="AJ1266" s="25">
        <f t="shared" si="509"/>
        <v>1</v>
      </c>
      <c r="AK1266" s="25">
        <f t="shared" si="510"/>
        <v>0</v>
      </c>
      <c r="AL1266" s="25">
        <f t="shared" ca="1" si="511"/>
        <v>0</v>
      </c>
      <c r="AM1266" s="25">
        <f t="shared" ca="1" si="512"/>
        <v>0</v>
      </c>
      <c r="AN1266" s="25">
        <f ca="1">IF(AM1266=0,0,COUNTIF($AM$19:AM1266,C1266*10+1))</f>
        <v>0</v>
      </c>
      <c r="AO1266" s="20">
        <f t="shared" ca="1" si="513"/>
        <v>0</v>
      </c>
      <c r="AP1266" s="32">
        <f t="shared" ca="1" si="514"/>
        <v>0</v>
      </c>
    </row>
    <row r="1267" spans="1:42" x14ac:dyDescent="0.2">
      <c r="A1267" s="14">
        <f>Daten!A1267</f>
        <v>41711</v>
      </c>
      <c r="B1267" s="7" t="str">
        <f>Daten!B1267</f>
        <v>Gampern</v>
      </c>
      <c r="C1267" s="14">
        <f t="shared" si="490"/>
        <v>4</v>
      </c>
      <c r="D1267" s="9">
        <f>Daten!D1267</f>
        <v>0</v>
      </c>
      <c r="E1267" s="8">
        <f>Daten!E1267</f>
        <v>3119</v>
      </c>
      <c r="F1267" s="8">
        <f>Daten!F1267</f>
        <v>2958</v>
      </c>
      <c r="G1267" s="26">
        <f t="shared" si="491"/>
        <v>161</v>
      </c>
      <c r="H1267" s="28">
        <f t="shared" si="492"/>
        <v>5.442866801893171E-2</v>
      </c>
      <c r="I1267" s="20">
        <f t="shared" si="493"/>
        <v>43.682434807742077</v>
      </c>
      <c r="J1267" s="20">
        <f t="shared" si="494"/>
        <v>117.31756519225792</v>
      </c>
      <c r="K1267" s="26">
        <f t="shared" si="495"/>
        <v>-58658.782596128956</v>
      </c>
      <c r="L1267" s="15">
        <f>Daten!G1267</f>
        <v>538</v>
      </c>
      <c r="M1267" s="15">
        <f>Daten!H1267</f>
        <v>2023</v>
      </c>
      <c r="N1267" s="15">
        <f>Daten!I1267</f>
        <v>558</v>
      </c>
      <c r="O1267" s="27">
        <f t="shared" si="496"/>
        <v>0.54176964903608504</v>
      </c>
      <c r="P1267" s="15">
        <f t="shared" si="497"/>
        <v>1173.4073769617239</v>
      </c>
      <c r="Q1267" s="20">
        <f t="shared" si="498"/>
        <v>-77.407376961723912</v>
      </c>
      <c r="R1267" s="26">
        <f t="shared" si="499"/>
        <v>-15481.475392344782</v>
      </c>
      <c r="S1267" s="8">
        <f>Daten!K1267</f>
        <v>17729.849999999999</v>
      </c>
      <c r="T1267" s="8">
        <f>Daten!L1267</f>
        <v>272102.24</v>
      </c>
      <c r="U1267" s="8">
        <f>Daten!M1267</f>
        <v>2674453.84</v>
      </c>
      <c r="V1267" s="8">
        <f>Daten!N1267</f>
        <v>500</v>
      </c>
      <c r="W1267" s="8">
        <f>Daten!O1267</f>
        <v>500</v>
      </c>
      <c r="X1267" s="22">
        <f t="shared" si="500"/>
        <v>2964285.9299999997</v>
      </c>
      <c r="Y1267" s="8">
        <f t="shared" si="501"/>
        <v>1352047.8207426642</v>
      </c>
      <c r="Z1267" s="20">
        <f t="shared" si="502"/>
        <v>1612238.1092573355</v>
      </c>
      <c r="AA1267" s="26">
        <f t="shared" si="503"/>
        <v>-161223.81092573356</v>
      </c>
      <c r="AB1267" s="31">
        <f t="shared" si="504"/>
        <v>-235364.06891420728</v>
      </c>
      <c r="AC1267" s="30">
        <f t="shared" si="505"/>
        <v>0</v>
      </c>
      <c r="AG1267" s="25">
        <f t="shared" si="506"/>
        <v>0</v>
      </c>
      <c r="AH1267" s="25">
        <f t="shared" si="507"/>
        <v>0</v>
      </c>
      <c r="AI1267" s="25">
        <f t="shared" si="508"/>
        <v>0</v>
      </c>
      <c r="AJ1267" s="25">
        <f t="shared" si="509"/>
        <v>1</v>
      </c>
      <c r="AK1267" s="25">
        <f t="shared" si="510"/>
        <v>0</v>
      </c>
      <c r="AL1267" s="25">
        <f t="shared" ca="1" si="511"/>
        <v>0</v>
      </c>
      <c r="AM1267" s="25">
        <f t="shared" ca="1" si="512"/>
        <v>0</v>
      </c>
      <c r="AN1267" s="25">
        <f ca="1">IF(AM1267=0,0,COUNTIF($AM$19:AM1267,C1267*10+1))</f>
        <v>0</v>
      </c>
      <c r="AO1267" s="20">
        <f t="shared" ca="1" si="513"/>
        <v>0</v>
      </c>
      <c r="AP1267" s="32">
        <f t="shared" ca="1" si="514"/>
        <v>0</v>
      </c>
    </row>
    <row r="1268" spans="1:42" x14ac:dyDescent="0.2">
      <c r="A1268" s="14">
        <f>Daten!A1268</f>
        <v>41712</v>
      </c>
      <c r="B1268" s="7" t="str">
        <f>Daten!B1268</f>
        <v>Innerschwand am Mondsee</v>
      </c>
      <c r="C1268" s="14">
        <f t="shared" si="490"/>
        <v>4</v>
      </c>
      <c r="D1268" s="9">
        <f>Daten!D1268</f>
        <v>0</v>
      </c>
      <c r="E1268" s="8">
        <f>Daten!E1268</f>
        <v>1287</v>
      </c>
      <c r="F1268" s="8">
        <f>Daten!F1268</f>
        <v>1207</v>
      </c>
      <c r="G1268" s="26">
        <f t="shared" si="491"/>
        <v>80</v>
      </c>
      <c r="H1268" s="28">
        <f t="shared" si="492"/>
        <v>6.628003314001657E-2</v>
      </c>
      <c r="I1268" s="20">
        <f t="shared" si="493"/>
        <v>17.82444178936602</v>
      </c>
      <c r="J1268" s="20">
        <f t="shared" si="494"/>
        <v>62.17555821063398</v>
      </c>
      <c r="K1268" s="26">
        <f t="shared" si="495"/>
        <v>-31087.779105316989</v>
      </c>
      <c r="L1268" s="15">
        <f>Daten!G1268</f>
        <v>227</v>
      </c>
      <c r="M1268" s="15">
        <f>Daten!H1268</f>
        <v>840</v>
      </c>
      <c r="N1268" s="15">
        <f>Daten!I1268</f>
        <v>220</v>
      </c>
      <c r="O1268" s="27">
        <f t="shared" si="496"/>
        <v>0.53214285714285714</v>
      </c>
      <c r="P1268" s="15">
        <f t="shared" si="497"/>
        <v>487.22797659310334</v>
      </c>
      <c r="Q1268" s="20">
        <f t="shared" si="498"/>
        <v>-40.227976593103335</v>
      </c>
      <c r="R1268" s="26">
        <f t="shared" si="499"/>
        <v>-8045.5953186206671</v>
      </c>
      <c r="S1268" s="8">
        <f>Daten!K1268</f>
        <v>5841.51</v>
      </c>
      <c r="T1268" s="8">
        <f>Daten!L1268</f>
        <v>143259.01</v>
      </c>
      <c r="U1268" s="8">
        <f>Daten!M1268</f>
        <v>223869.49</v>
      </c>
      <c r="V1268" s="8">
        <f>Daten!N1268</f>
        <v>500</v>
      </c>
      <c r="W1268" s="8">
        <f>Daten!O1268</f>
        <v>500</v>
      </c>
      <c r="X1268" s="22">
        <f t="shared" si="500"/>
        <v>372970.01</v>
      </c>
      <c r="Y1268" s="8">
        <f t="shared" si="501"/>
        <v>557898.53969086532</v>
      </c>
      <c r="Z1268" s="20">
        <f t="shared" si="502"/>
        <v>-184928.52969086531</v>
      </c>
      <c r="AA1268" s="26">
        <f t="shared" si="503"/>
        <v>18492.852969086533</v>
      </c>
      <c r="AB1268" s="31">
        <f t="shared" si="504"/>
        <v>-20640.521454851121</v>
      </c>
      <c r="AC1268" s="30">
        <f t="shared" si="505"/>
        <v>0</v>
      </c>
      <c r="AG1268" s="25">
        <f t="shared" si="506"/>
        <v>0</v>
      </c>
      <c r="AH1268" s="25">
        <f t="shared" si="507"/>
        <v>0</v>
      </c>
      <c r="AI1268" s="25">
        <f t="shared" si="508"/>
        <v>0</v>
      </c>
      <c r="AJ1268" s="25">
        <f t="shared" si="509"/>
        <v>1</v>
      </c>
      <c r="AK1268" s="25">
        <f t="shared" si="510"/>
        <v>0</v>
      </c>
      <c r="AL1268" s="25">
        <f t="shared" ca="1" si="511"/>
        <v>0</v>
      </c>
      <c r="AM1268" s="25">
        <f t="shared" ca="1" si="512"/>
        <v>0</v>
      </c>
      <c r="AN1268" s="25">
        <f ca="1">IF(AM1268=0,0,COUNTIF($AM$19:AM1268,C1268*10+1))</f>
        <v>0</v>
      </c>
      <c r="AO1268" s="20">
        <f t="shared" ca="1" si="513"/>
        <v>0</v>
      </c>
      <c r="AP1268" s="32">
        <f t="shared" ca="1" si="514"/>
        <v>0</v>
      </c>
    </row>
    <row r="1269" spans="1:42" x14ac:dyDescent="0.2">
      <c r="A1269" s="14">
        <f>Daten!A1269</f>
        <v>41713</v>
      </c>
      <c r="B1269" s="7" t="str">
        <f>Daten!B1269</f>
        <v>Lenzing</v>
      </c>
      <c r="C1269" s="14">
        <f t="shared" si="490"/>
        <v>4</v>
      </c>
      <c r="D1269" s="9">
        <f>Daten!D1269</f>
        <v>0</v>
      </c>
      <c r="E1269" s="8">
        <f>Daten!E1269</f>
        <v>5252</v>
      </c>
      <c r="F1269" s="8">
        <f>Daten!F1269</f>
        <v>5239</v>
      </c>
      <c r="G1269" s="26">
        <f t="shared" si="491"/>
        <v>13</v>
      </c>
      <c r="H1269" s="28">
        <f t="shared" si="492"/>
        <v>2.4813895781637717E-3</v>
      </c>
      <c r="I1269" s="20">
        <f t="shared" si="493"/>
        <v>77.36723325144041</v>
      </c>
      <c r="J1269" s="20">
        <f t="shared" si="494"/>
        <v>-64.36723325144041</v>
      </c>
      <c r="K1269" s="26">
        <f t="shared" si="495"/>
        <v>32183.616625720206</v>
      </c>
      <c r="L1269" s="15">
        <f>Daten!G1269</f>
        <v>766</v>
      </c>
      <c r="M1269" s="15">
        <f>Daten!H1269</f>
        <v>3336</v>
      </c>
      <c r="N1269" s="15">
        <f>Daten!I1269</f>
        <v>1150</v>
      </c>
      <c r="O1269" s="27">
        <f t="shared" si="496"/>
        <v>0.57434052757793763</v>
      </c>
      <c r="P1269" s="15">
        <f t="shared" si="497"/>
        <v>1934.9911070411817</v>
      </c>
      <c r="Q1269" s="20">
        <f t="shared" si="498"/>
        <v>-18.991107041181749</v>
      </c>
      <c r="R1269" s="26">
        <f t="shared" si="499"/>
        <v>-3798.2214082363498</v>
      </c>
      <c r="S1269" s="8">
        <f>Daten!K1269</f>
        <v>5050.79</v>
      </c>
      <c r="T1269" s="8">
        <f>Daten!L1269</f>
        <v>529626.68999999994</v>
      </c>
      <c r="U1269" s="8">
        <f>Daten!M1269</f>
        <v>9390771.3399999999</v>
      </c>
      <c r="V1269" s="8">
        <f>Daten!N1269</f>
        <v>500</v>
      </c>
      <c r="W1269" s="8">
        <f>Daten!O1269</f>
        <v>500</v>
      </c>
      <c r="X1269" s="22">
        <f t="shared" si="500"/>
        <v>9925448.8200000003</v>
      </c>
      <c r="Y1269" s="8">
        <f t="shared" si="501"/>
        <v>2276676.8690415109</v>
      </c>
      <c r="Z1269" s="20">
        <f t="shared" si="502"/>
        <v>7648771.9509584894</v>
      </c>
      <c r="AA1269" s="26">
        <f t="shared" si="503"/>
        <v>-764877.19509584899</v>
      </c>
      <c r="AB1269" s="31">
        <f t="shared" si="504"/>
        <v>-736491.79987836513</v>
      </c>
      <c r="AC1269" s="30">
        <f t="shared" si="505"/>
        <v>0</v>
      </c>
      <c r="AG1269" s="25">
        <f t="shared" si="506"/>
        <v>0</v>
      </c>
      <c r="AH1269" s="25">
        <f t="shared" si="507"/>
        <v>0</v>
      </c>
      <c r="AI1269" s="25">
        <f t="shared" si="508"/>
        <v>0</v>
      </c>
      <c r="AJ1269" s="25">
        <f t="shared" si="509"/>
        <v>1</v>
      </c>
      <c r="AK1269" s="25">
        <f t="shared" si="510"/>
        <v>0</v>
      </c>
      <c r="AL1269" s="25">
        <f t="shared" ca="1" si="511"/>
        <v>0</v>
      </c>
      <c r="AM1269" s="25">
        <f t="shared" ca="1" si="512"/>
        <v>0</v>
      </c>
      <c r="AN1269" s="25">
        <f ca="1">IF(AM1269=0,0,COUNTIF($AM$19:AM1269,C1269*10+1))</f>
        <v>0</v>
      </c>
      <c r="AO1269" s="20">
        <f t="shared" ca="1" si="513"/>
        <v>0</v>
      </c>
      <c r="AP1269" s="32">
        <f t="shared" ca="1" si="514"/>
        <v>0</v>
      </c>
    </row>
    <row r="1270" spans="1:42" x14ac:dyDescent="0.2">
      <c r="A1270" s="14">
        <f>Daten!A1270</f>
        <v>41714</v>
      </c>
      <c r="B1270" s="7" t="str">
        <f>Daten!B1270</f>
        <v>Manning</v>
      </c>
      <c r="C1270" s="14">
        <f t="shared" si="490"/>
        <v>4</v>
      </c>
      <c r="D1270" s="9">
        <f>Daten!D1270</f>
        <v>0</v>
      </c>
      <c r="E1270" s="8">
        <f>Daten!E1270</f>
        <v>794</v>
      </c>
      <c r="F1270" s="8">
        <f>Daten!F1270</f>
        <v>788</v>
      </c>
      <c r="G1270" s="26">
        <f t="shared" si="491"/>
        <v>6</v>
      </c>
      <c r="H1270" s="28">
        <f t="shared" si="492"/>
        <v>7.6142131979695434E-3</v>
      </c>
      <c r="I1270" s="20">
        <f t="shared" si="493"/>
        <v>11.63683523613954</v>
      </c>
      <c r="J1270" s="20">
        <f t="shared" si="494"/>
        <v>-5.6368352361395395</v>
      </c>
      <c r="K1270" s="26">
        <f t="shared" si="495"/>
        <v>2818.4176180697696</v>
      </c>
      <c r="L1270" s="15">
        <f>Daten!G1270</f>
        <v>118</v>
      </c>
      <c r="M1270" s="15">
        <f>Daten!H1270</f>
        <v>510</v>
      </c>
      <c r="N1270" s="15">
        <f>Daten!I1270</f>
        <v>166</v>
      </c>
      <c r="O1270" s="27">
        <f t="shared" si="496"/>
        <v>0.55686274509803924</v>
      </c>
      <c r="P1270" s="15">
        <f t="shared" si="497"/>
        <v>295.81698578866985</v>
      </c>
      <c r="Q1270" s="20">
        <f t="shared" si="498"/>
        <v>-11.816985788669854</v>
      </c>
      <c r="R1270" s="26">
        <f t="shared" si="499"/>
        <v>-2363.3971577339707</v>
      </c>
      <c r="S1270" s="8">
        <f>Daten!K1270</f>
        <v>7755.36</v>
      </c>
      <c r="T1270" s="8">
        <f>Daten!L1270</f>
        <v>43708.800000000003</v>
      </c>
      <c r="U1270" s="8">
        <f>Daten!M1270</f>
        <v>25791.32</v>
      </c>
      <c r="V1270" s="8">
        <f>Daten!N1270</f>
        <v>500</v>
      </c>
      <c r="W1270" s="8">
        <f>Daten!O1270</f>
        <v>500</v>
      </c>
      <c r="X1270" s="22">
        <f t="shared" si="500"/>
        <v>77255.48000000001</v>
      </c>
      <c r="Y1270" s="8">
        <f t="shared" si="501"/>
        <v>344189.15346895653</v>
      </c>
      <c r="Z1270" s="20">
        <f t="shared" si="502"/>
        <v>-266933.67346895649</v>
      </c>
      <c r="AA1270" s="26">
        <f t="shared" si="503"/>
        <v>26693.367346895651</v>
      </c>
      <c r="AB1270" s="31">
        <f t="shared" si="504"/>
        <v>27148.387807231451</v>
      </c>
      <c r="AC1270" s="30">
        <f t="shared" si="505"/>
        <v>27148.387807231451</v>
      </c>
      <c r="AG1270" s="25">
        <f t="shared" si="506"/>
        <v>2818.4176180697696</v>
      </c>
      <c r="AH1270" s="25">
        <f t="shared" si="507"/>
        <v>26693.367346895651</v>
      </c>
      <c r="AI1270" s="25">
        <f t="shared" si="508"/>
        <v>29511.78496496542</v>
      </c>
      <c r="AJ1270" s="25">
        <f t="shared" si="509"/>
        <v>1</v>
      </c>
      <c r="AK1270" s="25">
        <f t="shared" si="510"/>
        <v>29511.78496496542</v>
      </c>
      <c r="AL1270" s="25">
        <f t="shared" ca="1" si="511"/>
        <v>57037</v>
      </c>
      <c r="AM1270" s="25">
        <f t="shared" ca="1" si="512"/>
        <v>41</v>
      </c>
      <c r="AN1270" s="25">
        <f ca="1">IF(AM1270=0,0,COUNTIF($AM$19:AM1270,C1270*10+1))</f>
        <v>197</v>
      </c>
      <c r="AO1270" s="20">
        <f t="shared" ca="1" si="513"/>
        <v>0</v>
      </c>
      <c r="AP1270" s="32">
        <f t="shared" ca="1" si="514"/>
        <v>57037</v>
      </c>
    </row>
    <row r="1271" spans="1:42" x14ac:dyDescent="0.2">
      <c r="A1271" s="14">
        <f>Daten!A1271</f>
        <v>41715</v>
      </c>
      <c r="B1271" s="7" t="str">
        <f>Daten!B1271</f>
        <v>Mondsee</v>
      </c>
      <c r="C1271" s="14">
        <f t="shared" si="490"/>
        <v>4</v>
      </c>
      <c r="D1271" s="9">
        <f>Daten!D1271</f>
        <v>0</v>
      </c>
      <c r="E1271" s="8">
        <f>Daten!E1271</f>
        <v>3940</v>
      </c>
      <c r="F1271" s="8">
        <f>Daten!F1271</f>
        <v>3889</v>
      </c>
      <c r="G1271" s="26">
        <f t="shared" si="491"/>
        <v>51</v>
      </c>
      <c r="H1271" s="28">
        <f t="shared" si="492"/>
        <v>1.3113911031113397E-2</v>
      </c>
      <c r="I1271" s="20">
        <f t="shared" si="493"/>
        <v>57.431030752978003</v>
      </c>
      <c r="J1271" s="20">
        <f t="shared" si="494"/>
        <v>-6.4310307529780033</v>
      </c>
      <c r="K1271" s="26">
        <f t="shared" si="495"/>
        <v>3215.5153764890015</v>
      </c>
      <c r="L1271" s="15">
        <f>Daten!G1271</f>
        <v>490</v>
      </c>
      <c r="M1271" s="15">
        <f>Daten!H1271</f>
        <v>2587</v>
      </c>
      <c r="N1271" s="15">
        <f>Daten!I1271</f>
        <v>863</v>
      </c>
      <c r="O1271" s="27">
        <f t="shared" si="496"/>
        <v>0.52299961345187473</v>
      </c>
      <c r="P1271" s="15">
        <f t="shared" si="497"/>
        <v>1500.5461612456647</v>
      </c>
      <c r="Q1271" s="20">
        <f t="shared" si="498"/>
        <v>-147.54616124566473</v>
      </c>
      <c r="R1271" s="26">
        <f t="shared" si="499"/>
        <v>-29509.232249132947</v>
      </c>
      <c r="S1271" s="8">
        <f>Daten!K1271</f>
        <v>1590.95</v>
      </c>
      <c r="T1271" s="8">
        <f>Daten!L1271</f>
        <v>485178.04</v>
      </c>
      <c r="U1271" s="8">
        <f>Daten!M1271</f>
        <v>3451525.28</v>
      </c>
      <c r="V1271" s="8">
        <f>Daten!N1271</f>
        <v>500</v>
      </c>
      <c r="W1271" s="8">
        <f>Daten!O1271</f>
        <v>500</v>
      </c>
      <c r="X1271" s="22">
        <f t="shared" si="500"/>
        <v>3938294.2699999996</v>
      </c>
      <c r="Y1271" s="8">
        <f t="shared" si="501"/>
        <v>1707941.1393799605</v>
      </c>
      <c r="Z1271" s="20">
        <f t="shared" si="502"/>
        <v>2230353.1306200391</v>
      </c>
      <c r="AA1271" s="26">
        <f t="shared" si="503"/>
        <v>-223035.31306200393</v>
      </c>
      <c r="AB1271" s="31">
        <f t="shared" si="504"/>
        <v>-249329.02993464787</v>
      </c>
      <c r="AC1271" s="30">
        <f t="shared" si="505"/>
        <v>0</v>
      </c>
      <c r="AG1271" s="25">
        <f t="shared" si="506"/>
        <v>0</v>
      </c>
      <c r="AH1271" s="25">
        <f t="shared" si="507"/>
        <v>0</v>
      </c>
      <c r="AI1271" s="25">
        <f t="shared" si="508"/>
        <v>0</v>
      </c>
      <c r="AJ1271" s="25">
        <f t="shared" si="509"/>
        <v>1</v>
      </c>
      <c r="AK1271" s="25">
        <f t="shared" si="510"/>
        <v>0</v>
      </c>
      <c r="AL1271" s="25">
        <f t="shared" ca="1" si="511"/>
        <v>0</v>
      </c>
      <c r="AM1271" s="25">
        <f t="shared" ca="1" si="512"/>
        <v>0</v>
      </c>
      <c r="AN1271" s="25">
        <f ca="1">IF(AM1271=0,0,COUNTIF($AM$19:AM1271,C1271*10+1))</f>
        <v>0</v>
      </c>
      <c r="AO1271" s="20">
        <f t="shared" ca="1" si="513"/>
        <v>0</v>
      </c>
      <c r="AP1271" s="32">
        <f t="shared" ca="1" si="514"/>
        <v>0</v>
      </c>
    </row>
    <row r="1272" spans="1:42" x14ac:dyDescent="0.2">
      <c r="A1272" s="14">
        <f>Daten!A1272</f>
        <v>41716</v>
      </c>
      <c r="B1272" s="7" t="str">
        <f>Daten!B1272</f>
        <v>Neukirchen an der Vöckla</v>
      </c>
      <c r="C1272" s="14">
        <f t="shared" si="490"/>
        <v>4</v>
      </c>
      <c r="D1272" s="9">
        <f>Daten!D1272</f>
        <v>0</v>
      </c>
      <c r="E1272" s="8">
        <f>Daten!E1272</f>
        <v>2630</v>
      </c>
      <c r="F1272" s="8">
        <f>Daten!F1272</f>
        <v>2631</v>
      </c>
      <c r="G1272" s="26">
        <f t="shared" si="491"/>
        <v>-1</v>
      </c>
      <c r="H1272" s="28">
        <f t="shared" si="492"/>
        <v>-3.8008361839604712E-4</v>
      </c>
      <c r="I1272" s="20">
        <f t="shared" si="493"/>
        <v>38.853443535892289</v>
      </c>
      <c r="J1272" s="20">
        <f t="shared" si="494"/>
        <v>-39.853443535892289</v>
      </c>
      <c r="K1272" s="26">
        <f t="shared" si="495"/>
        <v>19926.721767946143</v>
      </c>
      <c r="L1272" s="15">
        <f>Daten!G1272</f>
        <v>454</v>
      </c>
      <c r="M1272" s="15">
        <f>Daten!H1272</f>
        <v>1620</v>
      </c>
      <c r="N1272" s="15">
        <f>Daten!I1272</f>
        <v>556</v>
      </c>
      <c r="O1272" s="27">
        <f t="shared" si="496"/>
        <v>0.62345679012345678</v>
      </c>
      <c r="P1272" s="15">
        <f t="shared" si="497"/>
        <v>939.6539548581278</v>
      </c>
      <c r="Q1272" s="20">
        <f t="shared" si="498"/>
        <v>70.346045141872196</v>
      </c>
      <c r="R1272" s="26">
        <f t="shared" si="499"/>
        <v>14069.20902837444</v>
      </c>
      <c r="S1272" s="8">
        <f>Daten!K1272</f>
        <v>13784.83</v>
      </c>
      <c r="T1272" s="8">
        <f>Daten!L1272</f>
        <v>211789.27</v>
      </c>
      <c r="U1272" s="8">
        <f>Daten!M1272</f>
        <v>840109.87</v>
      </c>
      <c r="V1272" s="8">
        <f>Daten!N1272</f>
        <v>500</v>
      </c>
      <c r="W1272" s="8">
        <f>Daten!O1272</f>
        <v>500</v>
      </c>
      <c r="X1272" s="22">
        <f t="shared" si="500"/>
        <v>1065683.97</v>
      </c>
      <c r="Y1272" s="8">
        <f t="shared" si="501"/>
        <v>1140072.384916065</v>
      </c>
      <c r="Z1272" s="20">
        <f t="shared" si="502"/>
        <v>-74388.414916065056</v>
      </c>
      <c r="AA1272" s="26">
        <f t="shared" si="503"/>
        <v>7438.8414916065058</v>
      </c>
      <c r="AB1272" s="31">
        <f t="shared" si="504"/>
        <v>41434.772287927088</v>
      </c>
      <c r="AC1272" s="30">
        <f t="shared" si="505"/>
        <v>41434.772287927088</v>
      </c>
      <c r="AG1272" s="25">
        <f t="shared" si="506"/>
        <v>19926.721767946143</v>
      </c>
      <c r="AH1272" s="25">
        <f t="shared" si="507"/>
        <v>7438.8414916065058</v>
      </c>
      <c r="AI1272" s="25">
        <f t="shared" si="508"/>
        <v>27365.563259552648</v>
      </c>
      <c r="AJ1272" s="25">
        <f t="shared" si="509"/>
        <v>1</v>
      </c>
      <c r="AK1272" s="25">
        <f t="shared" si="510"/>
        <v>27365.563259552648</v>
      </c>
      <c r="AL1272" s="25">
        <f t="shared" ca="1" si="511"/>
        <v>52889</v>
      </c>
      <c r="AM1272" s="25">
        <f t="shared" ca="1" si="512"/>
        <v>41</v>
      </c>
      <c r="AN1272" s="25">
        <f ca="1">IF(AM1272=0,0,COUNTIF($AM$19:AM1272,C1272*10+1))</f>
        <v>198</v>
      </c>
      <c r="AO1272" s="20">
        <f t="shared" ca="1" si="513"/>
        <v>0</v>
      </c>
      <c r="AP1272" s="32">
        <f t="shared" ca="1" si="514"/>
        <v>52889</v>
      </c>
    </row>
    <row r="1273" spans="1:42" x14ac:dyDescent="0.2">
      <c r="A1273" s="14">
        <f>Daten!A1273</f>
        <v>41717</v>
      </c>
      <c r="B1273" s="7" t="str">
        <f>Daten!B1273</f>
        <v>Niederthalheim</v>
      </c>
      <c r="C1273" s="14">
        <f t="shared" si="490"/>
        <v>4</v>
      </c>
      <c r="D1273" s="9">
        <f>Daten!D1273</f>
        <v>0</v>
      </c>
      <c r="E1273" s="8">
        <f>Daten!E1273</f>
        <v>1154</v>
      </c>
      <c r="F1273" s="8">
        <f>Daten!F1273</f>
        <v>1130</v>
      </c>
      <c r="G1273" s="26">
        <f t="shared" si="491"/>
        <v>24</v>
      </c>
      <c r="H1273" s="28">
        <f t="shared" si="492"/>
        <v>2.1238938053097345E-2</v>
      </c>
      <c r="I1273" s="20">
        <f t="shared" si="493"/>
        <v>16.687339869083349</v>
      </c>
      <c r="J1273" s="20">
        <f t="shared" si="494"/>
        <v>7.312660130916651</v>
      </c>
      <c r="K1273" s="26">
        <f t="shared" si="495"/>
        <v>-3656.3300654583254</v>
      </c>
      <c r="L1273" s="15">
        <f>Daten!G1273</f>
        <v>216</v>
      </c>
      <c r="M1273" s="15">
        <f>Daten!H1273</f>
        <v>726</v>
      </c>
      <c r="N1273" s="15">
        <f>Daten!I1273</f>
        <v>212</v>
      </c>
      <c r="O1273" s="27">
        <f t="shared" si="496"/>
        <v>0.58953168044077131</v>
      </c>
      <c r="P1273" s="15">
        <f t="shared" si="497"/>
        <v>421.10417976975361</v>
      </c>
      <c r="Q1273" s="20">
        <f t="shared" si="498"/>
        <v>6.895820230246386</v>
      </c>
      <c r="R1273" s="26">
        <f t="shared" si="499"/>
        <v>1379.1640460492772</v>
      </c>
      <c r="S1273" s="8">
        <f>Daten!K1273</f>
        <v>12291.99</v>
      </c>
      <c r="T1273" s="8">
        <f>Daten!L1273</f>
        <v>58478.2</v>
      </c>
      <c r="U1273" s="8">
        <f>Daten!M1273</f>
        <v>64456.06</v>
      </c>
      <c r="V1273" s="8">
        <f>Daten!N1273</f>
        <v>500</v>
      </c>
      <c r="W1273" s="8">
        <f>Daten!O1273</f>
        <v>500</v>
      </c>
      <c r="X1273" s="22">
        <f t="shared" si="500"/>
        <v>135226.25</v>
      </c>
      <c r="Y1273" s="8">
        <f t="shared" si="501"/>
        <v>500244.68904682092</v>
      </c>
      <c r="Z1273" s="20">
        <f t="shared" si="502"/>
        <v>-365018.43904682092</v>
      </c>
      <c r="AA1273" s="26">
        <f t="shared" si="503"/>
        <v>36501.843904682093</v>
      </c>
      <c r="AB1273" s="31">
        <f t="shared" si="504"/>
        <v>34224.677885273042</v>
      </c>
      <c r="AC1273" s="30">
        <f t="shared" si="505"/>
        <v>34224.677885273042</v>
      </c>
      <c r="AG1273" s="25">
        <f t="shared" si="506"/>
        <v>-3656.3300654583254</v>
      </c>
      <c r="AH1273" s="25">
        <f t="shared" si="507"/>
        <v>36501.843904682093</v>
      </c>
      <c r="AI1273" s="25">
        <f t="shared" si="508"/>
        <v>32845.513839223771</v>
      </c>
      <c r="AJ1273" s="25">
        <f t="shared" si="509"/>
        <v>1</v>
      </c>
      <c r="AK1273" s="25">
        <f t="shared" si="510"/>
        <v>32845.513839223771</v>
      </c>
      <c r="AL1273" s="25">
        <f t="shared" ca="1" si="511"/>
        <v>63480</v>
      </c>
      <c r="AM1273" s="25">
        <f t="shared" ca="1" si="512"/>
        <v>41</v>
      </c>
      <c r="AN1273" s="25">
        <f ca="1">IF(AM1273=0,0,COUNTIF($AM$19:AM1273,C1273*10+1))</f>
        <v>199</v>
      </c>
      <c r="AO1273" s="20">
        <f t="shared" ca="1" si="513"/>
        <v>0</v>
      </c>
      <c r="AP1273" s="32">
        <f t="shared" ca="1" si="514"/>
        <v>63480</v>
      </c>
    </row>
    <row r="1274" spans="1:42" x14ac:dyDescent="0.2">
      <c r="A1274" s="14">
        <f>Daten!A1274</f>
        <v>41718</v>
      </c>
      <c r="B1274" s="7" t="str">
        <f>Daten!B1274</f>
        <v>Nußdorf am Attersee</v>
      </c>
      <c r="C1274" s="14">
        <f t="shared" si="490"/>
        <v>4</v>
      </c>
      <c r="D1274" s="9">
        <f>Daten!D1274</f>
        <v>0</v>
      </c>
      <c r="E1274" s="8">
        <f>Daten!E1274</f>
        <v>1133</v>
      </c>
      <c r="F1274" s="8">
        <f>Daten!F1274</f>
        <v>1142</v>
      </c>
      <c r="G1274" s="26">
        <f t="shared" si="491"/>
        <v>-9</v>
      </c>
      <c r="H1274" s="28">
        <f t="shared" si="492"/>
        <v>-7.8809106830122592E-3</v>
      </c>
      <c r="I1274" s="20">
        <f t="shared" si="493"/>
        <v>16.864550557958569</v>
      </c>
      <c r="J1274" s="20">
        <f t="shared" si="494"/>
        <v>-25.864550557958569</v>
      </c>
      <c r="K1274" s="26">
        <f t="shared" si="495"/>
        <v>12932.275278979285</v>
      </c>
      <c r="L1274" s="15">
        <f>Daten!G1274</f>
        <v>158</v>
      </c>
      <c r="M1274" s="15">
        <f>Daten!H1274</f>
        <v>687</v>
      </c>
      <c r="N1274" s="15">
        <f>Daten!I1274</f>
        <v>288</v>
      </c>
      <c r="O1274" s="27">
        <f t="shared" si="496"/>
        <v>0.64919941775836976</v>
      </c>
      <c r="P1274" s="15">
        <f t="shared" si="497"/>
        <v>398.48288085650239</v>
      </c>
      <c r="Q1274" s="20">
        <f t="shared" si="498"/>
        <v>47.517119143497609</v>
      </c>
      <c r="R1274" s="26">
        <f t="shared" si="499"/>
        <v>9503.4238286995223</v>
      </c>
      <c r="S1274" s="8">
        <f>Daten!K1274</f>
        <v>8594.14</v>
      </c>
      <c r="T1274" s="8">
        <f>Daten!L1274</f>
        <v>297700.19</v>
      </c>
      <c r="U1274" s="8">
        <f>Daten!M1274</f>
        <v>307486.01</v>
      </c>
      <c r="V1274" s="8">
        <f>Daten!N1274</f>
        <v>500</v>
      </c>
      <c r="W1274" s="8">
        <f>Daten!O1274</f>
        <v>500</v>
      </c>
      <c r="X1274" s="22">
        <f t="shared" si="500"/>
        <v>613780.34000000008</v>
      </c>
      <c r="Y1274" s="8">
        <f t="shared" si="501"/>
        <v>491141.44947144552</v>
      </c>
      <c r="Z1274" s="20">
        <f t="shared" si="502"/>
        <v>122638.89052855456</v>
      </c>
      <c r="AA1274" s="26">
        <f t="shared" si="503"/>
        <v>-12263.889052855457</v>
      </c>
      <c r="AB1274" s="31">
        <f t="shared" si="504"/>
        <v>10171.810054823351</v>
      </c>
      <c r="AC1274" s="30">
        <f t="shared" si="505"/>
        <v>10171.810054823351</v>
      </c>
      <c r="AG1274" s="25">
        <f t="shared" si="506"/>
        <v>12932.275278979285</v>
      </c>
      <c r="AH1274" s="25">
        <f t="shared" si="507"/>
        <v>-12263.889052855457</v>
      </c>
      <c r="AI1274" s="25">
        <f t="shared" si="508"/>
        <v>668.38622612382824</v>
      </c>
      <c r="AJ1274" s="25">
        <f t="shared" si="509"/>
        <v>1</v>
      </c>
      <c r="AK1274" s="25">
        <f t="shared" si="510"/>
        <v>0</v>
      </c>
      <c r="AL1274" s="25">
        <f t="shared" ca="1" si="511"/>
        <v>0</v>
      </c>
      <c r="AM1274" s="25">
        <f t="shared" ca="1" si="512"/>
        <v>0</v>
      </c>
      <c r="AN1274" s="25">
        <f ca="1">IF(AM1274=0,0,COUNTIF($AM$19:AM1274,C1274*10+1))</f>
        <v>0</v>
      </c>
      <c r="AO1274" s="20">
        <f t="shared" ca="1" si="513"/>
        <v>0</v>
      </c>
      <c r="AP1274" s="32">
        <f t="shared" ca="1" si="514"/>
        <v>0</v>
      </c>
    </row>
    <row r="1275" spans="1:42" x14ac:dyDescent="0.2">
      <c r="A1275" s="14">
        <f>Daten!A1275</f>
        <v>41719</v>
      </c>
      <c r="B1275" s="7" t="str">
        <f>Daten!B1275</f>
        <v>Oberhofen am Irrsee</v>
      </c>
      <c r="C1275" s="14">
        <f t="shared" si="490"/>
        <v>4</v>
      </c>
      <c r="D1275" s="9">
        <f>Daten!D1275</f>
        <v>0</v>
      </c>
      <c r="E1275" s="8">
        <f>Daten!E1275</f>
        <v>1729</v>
      </c>
      <c r="F1275" s="8">
        <f>Daten!F1275</f>
        <v>1699</v>
      </c>
      <c r="G1275" s="26">
        <f t="shared" si="491"/>
        <v>30</v>
      </c>
      <c r="H1275" s="28">
        <f t="shared" si="492"/>
        <v>1.7657445556209534E-2</v>
      </c>
      <c r="I1275" s="20">
        <f t="shared" si="493"/>
        <v>25.090080033250096</v>
      </c>
      <c r="J1275" s="20">
        <f t="shared" si="494"/>
        <v>4.9099199667499036</v>
      </c>
      <c r="K1275" s="26">
        <f t="shared" si="495"/>
        <v>-2454.9599833749517</v>
      </c>
      <c r="L1275" s="15">
        <f>Daten!G1275</f>
        <v>287</v>
      </c>
      <c r="M1275" s="15">
        <f>Daten!H1275</f>
        <v>1183</v>
      </c>
      <c r="N1275" s="15">
        <f>Daten!I1275</f>
        <v>259</v>
      </c>
      <c r="O1275" s="27">
        <f t="shared" si="496"/>
        <v>0.46153846153846156</v>
      </c>
      <c r="P1275" s="15">
        <f t="shared" si="497"/>
        <v>686.17940036862058</v>
      </c>
      <c r="Q1275" s="20">
        <f t="shared" si="498"/>
        <v>-140.17940036862058</v>
      </c>
      <c r="R1275" s="26">
        <f t="shared" si="499"/>
        <v>-28035.880073724114</v>
      </c>
      <c r="S1275" s="8">
        <f>Daten!K1275</f>
        <v>10934.72</v>
      </c>
      <c r="T1275" s="8">
        <f>Daten!L1275</f>
        <v>126391.79</v>
      </c>
      <c r="U1275" s="8">
        <f>Daten!M1275</f>
        <v>494454.28</v>
      </c>
      <c r="V1275" s="8">
        <f>Daten!N1275</f>
        <v>500</v>
      </c>
      <c r="W1275" s="8">
        <f>Daten!O1275</f>
        <v>500</v>
      </c>
      <c r="X1275" s="22">
        <f t="shared" si="500"/>
        <v>631780.79</v>
      </c>
      <c r="Y1275" s="8">
        <f t="shared" si="501"/>
        <v>749500.0583725766</v>
      </c>
      <c r="Z1275" s="20">
        <f t="shared" si="502"/>
        <v>-117719.26837257657</v>
      </c>
      <c r="AA1275" s="26">
        <f t="shared" si="503"/>
        <v>11771.926837257657</v>
      </c>
      <c r="AB1275" s="31">
        <f t="shared" si="504"/>
        <v>-18718.913219841408</v>
      </c>
      <c r="AC1275" s="30">
        <f t="shared" si="505"/>
        <v>0</v>
      </c>
      <c r="AG1275" s="25">
        <f t="shared" si="506"/>
        <v>0</v>
      </c>
      <c r="AH1275" s="25">
        <f t="shared" si="507"/>
        <v>0</v>
      </c>
      <c r="AI1275" s="25">
        <f t="shared" si="508"/>
        <v>0</v>
      </c>
      <c r="AJ1275" s="25">
        <f t="shared" si="509"/>
        <v>1</v>
      </c>
      <c r="AK1275" s="25">
        <f t="shared" si="510"/>
        <v>0</v>
      </c>
      <c r="AL1275" s="25">
        <f t="shared" ca="1" si="511"/>
        <v>0</v>
      </c>
      <c r="AM1275" s="25">
        <f t="shared" ca="1" si="512"/>
        <v>0</v>
      </c>
      <c r="AN1275" s="25">
        <f ca="1">IF(AM1275=0,0,COUNTIF($AM$19:AM1275,C1275*10+1))</f>
        <v>0</v>
      </c>
      <c r="AO1275" s="20">
        <f t="shared" ca="1" si="513"/>
        <v>0</v>
      </c>
      <c r="AP1275" s="32">
        <f t="shared" ca="1" si="514"/>
        <v>0</v>
      </c>
    </row>
    <row r="1276" spans="1:42" x14ac:dyDescent="0.2">
      <c r="A1276" s="14">
        <f>Daten!A1276</f>
        <v>41720</v>
      </c>
      <c r="B1276" s="7" t="str">
        <f>Daten!B1276</f>
        <v>Oberndorf bei Schwanenstadt</v>
      </c>
      <c r="C1276" s="14">
        <f t="shared" si="490"/>
        <v>4</v>
      </c>
      <c r="D1276" s="9">
        <f>Daten!D1276</f>
        <v>0</v>
      </c>
      <c r="E1276" s="8">
        <f>Daten!E1276</f>
        <v>1386</v>
      </c>
      <c r="F1276" s="8">
        <f>Daten!F1276</f>
        <v>1347</v>
      </c>
      <c r="G1276" s="26">
        <f t="shared" si="491"/>
        <v>39</v>
      </c>
      <c r="H1276" s="28">
        <f t="shared" si="492"/>
        <v>2.8953229398663696E-2</v>
      </c>
      <c r="I1276" s="20">
        <f t="shared" si="493"/>
        <v>19.891899826243602</v>
      </c>
      <c r="J1276" s="20">
        <f t="shared" si="494"/>
        <v>19.108100173756398</v>
      </c>
      <c r="K1276" s="26">
        <f t="shared" si="495"/>
        <v>-9554.0500868781983</v>
      </c>
      <c r="L1276" s="15">
        <f>Daten!G1276</f>
        <v>193</v>
      </c>
      <c r="M1276" s="15">
        <f>Daten!H1276</f>
        <v>895</v>
      </c>
      <c r="N1276" s="15">
        <f>Daten!I1276</f>
        <v>298</v>
      </c>
      <c r="O1276" s="27">
        <f t="shared" si="496"/>
        <v>0.54860335195530729</v>
      </c>
      <c r="P1276" s="15">
        <f t="shared" si="497"/>
        <v>519.12980839384227</v>
      </c>
      <c r="Q1276" s="20">
        <f t="shared" si="498"/>
        <v>-28.129808393842268</v>
      </c>
      <c r="R1276" s="26">
        <f t="shared" si="499"/>
        <v>-5625.9616787684536</v>
      </c>
      <c r="S1276" s="8">
        <f>Daten!K1276</f>
        <v>5161.53</v>
      </c>
      <c r="T1276" s="8">
        <f>Daten!L1276</f>
        <v>132187.65</v>
      </c>
      <c r="U1276" s="8">
        <f>Daten!M1276</f>
        <v>390632.36</v>
      </c>
      <c r="V1276" s="8">
        <f>Daten!N1276</f>
        <v>500</v>
      </c>
      <c r="W1276" s="8">
        <f>Daten!O1276</f>
        <v>500</v>
      </c>
      <c r="X1276" s="22">
        <f t="shared" si="500"/>
        <v>527981.54</v>
      </c>
      <c r="Y1276" s="8">
        <f t="shared" si="501"/>
        <v>600813.81197477796</v>
      </c>
      <c r="Z1276" s="20">
        <f t="shared" si="502"/>
        <v>-72832.271974777919</v>
      </c>
      <c r="AA1276" s="26">
        <f t="shared" si="503"/>
        <v>7283.2271974777923</v>
      </c>
      <c r="AB1276" s="31">
        <f t="shared" si="504"/>
        <v>-7896.7845681688596</v>
      </c>
      <c r="AC1276" s="30">
        <f t="shared" si="505"/>
        <v>0</v>
      </c>
      <c r="AG1276" s="25">
        <f t="shared" si="506"/>
        <v>0</v>
      </c>
      <c r="AH1276" s="25">
        <f t="shared" si="507"/>
        <v>0</v>
      </c>
      <c r="AI1276" s="25">
        <f t="shared" si="508"/>
        <v>0</v>
      </c>
      <c r="AJ1276" s="25">
        <f t="shared" si="509"/>
        <v>1</v>
      </c>
      <c r="AK1276" s="25">
        <f t="shared" si="510"/>
        <v>0</v>
      </c>
      <c r="AL1276" s="25">
        <f t="shared" ca="1" si="511"/>
        <v>0</v>
      </c>
      <c r="AM1276" s="25">
        <f t="shared" ca="1" si="512"/>
        <v>0</v>
      </c>
      <c r="AN1276" s="25">
        <f ca="1">IF(AM1276=0,0,COUNTIF($AM$19:AM1276,C1276*10+1))</f>
        <v>0</v>
      </c>
      <c r="AO1276" s="20">
        <f t="shared" ca="1" si="513"/>
        <v>0</v>
      </c>
      <c r="AP1276" s="32">
        <f t="shared" ca="1" si="514"/>
        <v>0</v>
      </c>
    </row>
    <row r="1277" spans="1:42" x14ac:dyDescent="0.2">
      <c r="A1277" s="14">
        <f>Daten!A1277</f>
        <v>41721</v>
      </c>
      <c r="B1277" s="7" t="str">
        <f>Daten!B1277</f>
        <v>Oberwang</v>
      </c>
      <c r="C1277" s="14">
        <f t="shared" si="490"/>
        <v>4</v>
      </c>
      <c r="D1277" s="9">
        <f>Daten!D1277</f>
        <v>0</v>
      </c>
      <c r="E1277" s="8">
        <f>Daten!E1277</f>
        <v>1772</v>
      </c>
      <c r="F1277" s="8">
        <f>Daten!F1277</f>
        <v>1742</v>
      </c>
      <c r="G1277" s="26">
        <f t="shared" si="491"/>
        <v>30</v>
      </c>
      <c r="H1277" s="28">
        <f t="shared" si="492"/>
        <v>1.7221584385763489E-2</v>
      </c>
      <c r="I1277" s="20">
        <f t="shared" si="493"/>
        <v>25.725085001719641</v>
      </c>
      <c r="J1277" s="20">
        <f t="shared" si="494"/>
        <v>4.2749149982803587</v>
      </c>
      <c r="K1277" s="26">
        <f t="shared" si="495"/>
        <v>-2137.4574991401792</v>
      </c>
      <c r="L1277" s="15">
        <f>Daten!G1277</f>
        <v>291</v>
      </c>
      <c r="M1277" s="15">
        <f>Daten!H1277</f>
        <v>1188</v>
      </c>
      <c r="N1277" s="15">
        <f>Daten!I1277</f>
        <v>293</v>
      </c>
      <c r="O1277" s="27">
        <f t="shared" si="496"/>
        <v>0.49158249158249157</v>
      </c>
      <c r="P1277" s="15">
        <f t="shared" si="497"/>
        <v>689.0795668959604</v>
      </c>
      <c r="Q1277" s="20">
        <f t="shared" si="498"/>
        <v>-105.0795668959604</v>
      </c>
      <c r="R1277" s="26">
        <f t="shared" si="499"/>
        <v>-21015.913379192079</v>
      </c>
      <c r="S1277" s="8">
        <f>Daten!K1277</f>
        <v>13138.28</v>
      </c>
      <c r="T1277" s="8">
        <f>Daten!L1277</f>
        <v>158014.73000000001</v>
      </c>
      <c r="U1277" s="8">
        <f>Daten!M1277</f>
        <v>733442.03</v>
      </c>
      <c r="V1277" s="8">
        <f>Daten!N1277</f>
        <v>500</v>
      </c>
      <c r="W1277" s="8">
        <f>Daten!O1277</f>
        <v>500</v>
      </c>
      <c r="X1277" s="22">
        <f t="shared" si="500"/>
        <v>904595.04</v>
      </c>
      <c r="Y1277" s="8">
        <f t="shared" si="501"/>
        <v>768140.02512215485</v>
      </c>
      <c r="Z1277" s="20">
        <f t="shared" si="502"/>
        <v>136455.01487784518</v>
      </c>
      <c r="AA1277" s="26">
        <f t="shared" si="503"/>
        <v>-13645.501487784519</v>
      </c>
      <c r="AB1277" s="31">
        <f t="shared" si="504"/>
        <v>-36798.872366116775</v>
      </c>
      <c r="AC1277" s="30">
        <f t="shared" si="505"/>
        <v>0</v>
      </c>
      <c r="AG1277" s="25">
        <f t="shared" si="506"/>
        <v>0</v>
      </c>
      <c r="AH1277" s="25">
        <f t="shared" si="507"/>
        <v>0</v>
      </c>
      <c r="AI1277" s="25">
        <f t="shared" si="508"/>
        <v>0</v>
      </c>
      <c r="AJ1277" s="25">
        <f t="shared" si="509"/>
        <v>1</v>
      </c>
      <c r="AK1277" s="25">
        <f t="shared" si="510"/>
        <v>0</v>
      </c>
      <c r="AL1277" s="25">
        <f t="shared" ca="1" si="511"/>
        <v>0</v>
      </c>
      <c r="AM1277" s="25">
        <f t="shared" ca="1" si="512"/>
        <v>0</v>
      </c>
      <c r="AN1277" s="25">
        <f ca="1">IF(AM1277=0,0,COUNTIF($AM$19:AM1277,C1277*10+1))</f>
        <v>0</v>
      </c>
      <c r="AO1277" s="20">
        <f t="shared" ca="1" si="513"/>
        <v>0</v>
      </c>
      <c r="AP1277" s="32">
        <f t="shared" ca="1" si="514"/>
        <v>0</v>
      </c>
    </row>
    <row r="1278" spans="1:42" x14ac:dyDescent="0.2">
      <c r="A1278" s="14">
        <f>Daten!A1278</f>
        <v>41722</v>
      </c>
      <c r="B1278" s="7" t="str">
        <f>Daten!B1278</f>
        <v>Ottnang am Hausruck</v>
      </c>
      <c r="C1278" s="14">
        <f t="shared" si="490"/>
        <v>4</v>
      </c>
      <c r="D1278" s="9">
        <f>Daten!D1278</f>
        <v>0</v>
      </c>
      <c r="E1278" s="8">
        <f>Daten!E1278</f>
        <v>4114</v>
      </c>
      <c r="F1278" s="8">
        <f>Daten!F1278</f>
        <v>3902</v>
      </c>
      <c r="G1278" s="26">
        <f t="shared" si="491"/>
        <v>212</v>
      </c>
      <c r="H1278" s="28">
        <f t="shared" si="492"/>
        <v>5.4331112250128141E-2</v>
      </c>
      <c r="I1278" s="20">
        <f t="shared" si="493"/>
        <v>57.62300899925949</v>
      </c>
      <c r="J1278" s="20">
        <f t="shared" si="494"/>
        <v>154.3769910007405</v>
      </c>
      <c r="K1278" s="26">
        <f t="shared" si="495"/>
        <v>-77188.495500370249</v>
      </c>
      <c r="L1278" s="15">
        <f>Daten!G1278</f>
        <v>699</v>
      </c>
      <c r="M1278" s="15">
        <f>Daten!H1278</f>
        <v>2561</v>
      </c>
      <c r="N1278" s="15">
        <f>Daten!I1278</f>
        <v>854</v>
      </c>
      <c r="O1278" s="27">
        <f t="shared" si="496"/>
        <v>0.6064037485357282</v>
      </c>
      <c r="P1278" s="15">
        <f t="shared" si="497"/>
        <v>1485.4652953034972</v>
      </c>
      <c r="Q1278" s="20">
        <f t="shared" si="498"/>
        <v>67.534704696502786</v>
      </c>
      <c r="R1278" s="26">
        <f t="shared" si="499"/>
        <v>13506.940939300557</v>
      </c>
      <c r="S1278" s="8">
        <f>Daten!K1278</f>
        <v>18351.5</v>
      </c>
      <c r="T1278" s="8">
        <f>Daten!L1278</f>
        <v>257428.62</v>
      </c>
      <c r="U1278" s="8">
        <f>Daten!M1278</f>
        <v>687577.11</v>
      </c>
      <c r="V1278" s="8">
        <f>Daten!N1278</f>
        <v>500</v>
      </c>
      <c r="W1278" s="8">
        <f>Daten!O1278</f>
        <v>500</v>
      </c>
      <c r="X1278" s="22">
        <f t="shared" si="500"/>
        <v>963357.23</v>
      </c>
      <c r="Y1278" s="8">
        <f t="shared" si="501"/>
        <v>1783367.9815759284</v>
      </c>
      <c r="Z1278" s="20">
        <f t="shared" si="502"/>
        <v>-820010.75157592841</v>
      </c>
      <c r="AA1278" s="26">
        <f t="shared" si="503"/>
        <v>82001.075157592844</v>
      </c>
      <c r="AB1278" s="31">
        <f t="shared" si="504"/>
        <v>18319.520596523151</v>
      </c>
      <c r="AC1278" s="30">
        <f t="shared" si="505"/>
        <v>18319.520596523151</v>
      </c>
      <c r="AG1278" s="25">
        <f t="shared" si="506"/>
        <v>-77188.495500370249</v>
      </c>
      <c r="AH1278" s="25">
        <f t="shared" si="507"/>
        <v>82001.075157592844</v>
      </c>
      <c r="AI1278" s="25">
        <f t="shared" si="508"/>
        <v>4812.5796572225954</v>
      </c>
      <c r="AJ1278" s="25">
        <f t="shared" si="509"/>
        <v>1</v>
      </c>
      <c r="AK1278" s="25">
        <f t="shared" si="510"/>
        <v>0</v>
      </c>
      <c r="AL1278" s="25">
        <f t="shared" ca="1" si="511"/>
        <v>0</v>
      </c>
      <c r="AM1278" s="25">
        <f t="shared" ca="1" si="512"/>
        <v>0</v>
      </c>
      <c r="AN1278" s="25">
        <f ca="1">IF(AM1278=0,0,COUNTIF($AM$19:AM1278,C1278*10+1))</f>
        <v>0</v>
      </c>
      <c r="AO1278" s="20">
        <f t="shared" ca="1" si="513"/>
        <v>0</v>
      </c>
      <c r="AP1278" s="32">
        <f t="shared" ca="1" si="514"/>
        <v>0</v>
      </c>
    </row>
    <row r="1279" spans="1:42" x14ac:dyDescent="0.2">
      <c r="A1279" s="14">
        <f>Daten!A1279</f>
        <v>41723</v>
      </c>
      <c r="B1279" s="7" t="str">
        <f>Daten!B1279</f>
        <v>Pfaffing</v>
      </c>
      <c r="C1279" s="14">
        <f t="shared" si="490"/>
        <v>4</v>
      </c>
      <c r="D1279" s="9">
        <f>Daten!D1279</f>
        <v>0</v>
      </c>
      <c r="E1279" s="8">
        <f>Daten!E1279</f>
        <v>1517</v>
      </c>
      <c r="F1279" s="8">
        <f>Daten!F1279</f>
        <v>1506</v>
      </c>
      <c r="G1279" s="26">
        <f t="shared" si="491"/>
        <v>11</v>
      </c>
      <c r="H1279" s="28">
        <f t="shared" si="492"/>
        <v>7.3041168658698535E-3</v>
      </c>
      <c r="I1279" s="20">
        <f t="shared" si="493"/>
        <v>22.239941453840284</v>
      </c>
      <c r="J1279" s="20">
        <f t="shared" si="494"/>
        <v>-11.239941453840284</v>
      </c>
      <c r="K1279" s="26">
        <f t="shared" si="495"/>
        <v>5619.9707269201426</v>
      </c>
      <c r="L1279" s="15">
        <f>Daten!G1279</f>
        <v>206</v>
      </c>
      <c r="M1279" s="15">
        <f>Daten!H1279</f>
        <v>996</v>
      </c>
      <c r="N1279" s="15">
        <f>Daten!I1279</f>
        <v>315</v>
      </c>
      <c r="O1279" s="27">
        <f t="shared" si="496"/>
        <v>0.5230923694779116</v>
      </c>
      <c r="P1279" s="15">
        <f t="shared" si="497"/>
        <v>577.71317224610823</v>
      </c>
      <c r="Q1279" s="20">
        <f t="shared" si="498"/>
        <v>-56.713172246108229</v>
      </c>
      <c r="R1279" s="26">
        <f t="shared" si="499"/>
        <v>-11342.634449221645</v>
      </c>
      <c r="S1279" s="8">
        <f>Daten!K1279</f>
        <v>10041.34</v>
      </c>
      <c r="T1279" s="8">
        <f>Daten!L1279</f>
        <v>123280.01</v>
      </c>
      <c r="U1279" s="8">
        <f>Daten!M1279</f>
        <v>184517.46</v>
      </c>
      <c r="V1279" s="8">
        <f>Daten!N1279</f>
        <v>500</v>
      </c>
      <c r="W1279" s="8">
        <f>Daten!O1279</f>
        <v>500</v>
      </c>
      <c r="X1279" s="22">
        <f t="shared" si="500"/>
        <v>317838.81</v>
      </c>
      <c r="Y1279" s="8">
        <f t="shared" si="501"/>
        <v>657600.6874211675</v>
      </c>
      <c r="Z1279" s="20">
        <f t="shared" si="502"/>
        <v>-339761.8774211675</v>
      </c>
      <c r="AA1279" s="26">
        <f t="shared" si="503"/>
        <v>33976.187742116752</v>
      </c>
      <c r="AB1279" s="31">
        <f t="shared" si="504"/>
        <v>28253.52401981525</v>
      </c>
      <c r="AC1279" s="30">
        <f t="shared" si="505"/>
        <v>28253.52401981525</v>
      </c>
      <c r="AG1279" s="25">
        <f t="shared" si="506"/>
        <v>5619.9707269201426</v>
      </c>
      <c r="AH1279" s="25">
        <f t="shared" si="507"/>
        <v>33976.187742116752</v>
      </c>
      <c r="AI1279" s="25">
        <f t="shared" si="508"/>
        <v>39596.158469036891</v>
      </c>
      <c r="AJ1279" s="25">
        <f t="shared" si="509"/>
        <v>1</v>
      </c>
      <c r="AK1279" s="25">
        <f t="shared" si="510"/>
        <v>39596.158469036891</v>
      </c>
      <c r="AL1279" s="25">
        <f t="shared" ca="1" si="511"/>
        <v>76526</v>
      </c>
      <c r="AM1279" s="25">
        <f t="shared" ca="1" si="512"/>
        <v>41</v>
      </c>
      <c r="AN1279" s="25">
        <f ca="1">IF(AM1279=0,0,COUNTIF($AM$19:AM1279,C1279*10+1))</f>
        <v>200</v>
      </c>
      <c r="AO1279" s="20">
        <f t="shared" ca="1" si="513"/>
        <v>0</v>
      </c>
      <c r="AP1279" s="32">
        <f t="shared" ca="1" si="514"/>
        <v>76526</v>
      </c>
    </row>
    <row r="1280" spans="1:42" x14ac:dyDescent="0.2">
      <c r="A1280" s="14">
        <f>Daten!A1280</f>
        <v>41724</v>
      </c>
      <c r="B1280" s="7" t="str">
        <f>Daten!B1280</f>
        <v>Pilsbach</v>
      </c>
      <c r="C1280" s="14">
        <f t="shared" si="490"/>
        <v>4</v>
      </c>
      <c r="D1280" s="9">
        <f>Daten!D1280</f>
        <v>0</v>
      </c>
      <c r="E1280" s="8">
        <f>Daten!E1280</f>
        <v>677</v>
      </c>
      <c r="F1280" s="8">
        <f>Daten!F1280</f>
        <v>630</v>
      </c>
      <c r="G1280" s="26">
        <f t="shared" si="491"/>
        <v>47</v>
      </c>
      <c r="H1280" s="28">
        <f t="shared" si="492"/>
        <v>7.4603174603174602E-2</v>
      </c>
      <c r="I1280" s="20">
        <f t="shared" si="493"/>
        <v>9.3035611659491231</v>
      </c>
      <c r="J1280" s="20">
        <f t="shared" si="494"/>
        <v>37.69643883405088</v>
      </c>
      <c r="K1280" s="26">
        <f t="shared" si="495"/>
        <v>-18848.219417025441</v>
      </c>
      <c r="L1280" s="15">
        <f>Daten!G1280</f>
        <v>112</v>
      </c>
      <c r="M1280" s="15">
        <f>Daten!H1280</f>
        <v>442</v>
      </c>
      <c r="N1280" s="15">
        <f>Daten!I1280</f>
        <v>123</v>
      </c>
      <c r="O1280" s="27">
        <f t="shared" si="496"/>
        <v>0.53167420814479638</v>
      </c>
      <c r="P1280" s="15">
        <f t="shared" si="497"/>
        <v>256.37472101684722</v>
      </c>
      <c r="Q1280" s="20">
        <f t="shared" si="498"/>
        <v>-21.374721016847218</v>
      </c>
      <c r="R1280" s="26">
        <f t="shared" si="499"/>
        <v>-4274.9442033694431</v>
      </c>
      <c r="S1280" s="8">
        <f>Daten!K1280</f>
        <v>8571.8799999999992</v>
      </c>
      <c r="T1280" s="8">
        <f>Daten!L1280</f>
        <v>48282.11</v>
      </c>
      <c r="U1280" s="8">
        <f>Daten!M1280</f>
        <v>12720</v>
      </c>
      <c r="V1280" s="8">
        <f>Daten!N1280</f>
        <v>500</v>
      </c>
      <c r="W1280" s="8">
        <f>Daten!O1280</f>
        <v>500</v>
      </c>
      <c r="X1280" s="22">
        <f t="shared" si="500"/>
        <v>69573.989999999991</v>
      </c>
      <c r="Y1280" s="8">
        <f t="shared" si="501"/>
        <v>293471.10440615058</v>
      </c>
      <c r="Z1280" s="20">
        <f t="shared" si="502"/>
        <v>-223897.11440615059</v>
      </c>
      <c r="AA1280" s="26">
        <f t="shared" si="503"/>
        <v>22389.711440615061</v>
      </c>
      <c r="AB1280" s="31">
        <f t="shared" si="504"/>
        <v>-733.45217977982247</v>
      </c>
      <c r="AC1280" s="30">
        <f t="shared" si="505"/>
        <v>0</v>
      </c>
      <c r="AG1280" s="25">
        <f t="shared" si="506"/>
        <v>0</v>
      </c>
      <c r="AH1280" s="25">
        <f t="shared" si="507"/>
        <v>0</v>
      </c>
      <c r="AI1280" s="25">
        <f t="shared" si="508"/>
        <v>0</v>
      </c>
      <c r="AJ1280" s="25">
        <f t="shared" si="509"/>
        <v>1</v>
      </c>
      <c r="AK1280" s="25">
        <f t="shared" si="510"/>
        <v>0</v>
      </c>
      <c r="AL1280" s="25">
        <f t="shared" ca="1" si="511"/>
        <v>0</v>
      </c>
      <c r="AM1280" s="25">
        <f t="shared" ca="1" si="512"/>
        <v>0</v>
      </c>
      <c r="AN1280" s="25">
        <f ca="1">IF(AM1280=0,0,COUNTIF($AM$19:AM1280,C1280*10+1))</f>
        <v>0</v>
      </c>
      <c r="AO1280" s="20">
        <f t="shared" ca="1" si="513"/>
        <v>0</v>
      </c>
      <c r="AP1280" s="32">
        <f t="shared" ca="1" si="514"/>
        <v>0</v>
      </c>
    </row>
    <row r="1281" spans="1:42" x14ac:dyDescent="0.2">
      <c r="A1281" s="14">
        <f>Daten!A1281</f>
        <v>41725</v>
      </c>
      <c r="B1281" s="7" t="str">
        <f>Daten!B1281</f>
        <v>Pitzenberg</v>
      </c>
      <c r="C1281" s="14">
        <f t="shared" si="490"/>
        <v>4</v>
      </c>
      <c r="D1281" s="9">
        <f>Daten!D1281</f>
        <v>0</v>
      </c>
      <c r="E1281" s="8">
        <f>Daten!E1281</f>
        <v>575</v>
      </c>
      <c r="F1281" s="8">
        <f>Daten!F1281</f>
        <v>549</v>
      </c>
      <c r="G1281" s="26">
        <f t="shared" si="491"/>
        <v>26</v>
      </c>
      <c r="H1281" s="28">
        <f t="shared" si="492"/>
        <v>4.7358834244080147E-2</v>
      </c>
      <c r="I1281" s="20">
        <f t="shared" si="493"/>
        <v>8.1073890160413793</v>
      </c>
      <c r="J1281" s="20">
        <f t="shared" si="494"/>
        <v>17.892610983958619</v>
      </c>
      <c r="K1281" s="26">
        <f t="shared" si="495"/>
        <v>-8946.3054919793103</v>
      </c>
      <c r="L1281" s="15">
        <f>Daten!G1281</f>
        <v>103</v>
      </c>
      <c r="M1281" s="15">
        <f>Daten!H1281</f>
        <v>370</v>
      </c>
      <c r="N1281" s="15">
        <f>Daten!I1281</f>
        <v>102</v>
      </c>
      <c r="O1281" s="27">
        <f t="shared" si="496"/>
        <v>0.55405405405405406</v>
      </c>
      <c r="P1281" s="15">
        <f t="shared" si="497"/>
        <v>214.61232302315267</v>
      </c>
      <c r="Q1281" s="20">
        <f t="shared" si="498"/>
        <v>-9.6123230231526691</v>
      </c>
      <c r="R1281" s="26">
        <f t="shared" si="499"/>
        <v>-1922.4646046305338</v>
      </c>
      <c r="S1281" s="8">
        <f>Daten!K1281</f>
        <v>4434.55</v>
      </c>
      <c r="T1281" s="8">
        <f>Daten!L1281</f>
        <v>38016.65</v>
      </c>
      <c r="U1281" s="8">
        <f>Daten!M1281</f>
        <v>32734.58</v>
      </c>
      <c r="V1281" s="8">
        <f>Daten!N1281</f>
        <v>500</v>
      </c>
      <c r="W1281" s="8">
        <f>Daten!O1281</f>
        <v>500</v>
      </c>
      <c r="X1281" s="22">
        <f t="shared" si="500"/>
        <v>75185.78</v>
      </c>
      <c r="Y1281" s="8">
        <f t="shared" si="501"/>
        <v>249255.36932575566</v>
      </c>
      <c r="Z1281" s="20">
        <f t="shared" si="502"/>
        <v>-174069.58932575566</v>
      </c>
      <c r="AA1281" s="26">
        <f t="shared" si="503"/>
        <v>17406.958932575566</v>
      </c>
      <c r="AB1281" s="31">
        <f t="shared" si="504"/>
        <v>6538.1888359657223</v>
      </c>
      <c r="AC1281" s="30">
        <f t="shared" si="505"/>
        <v>6538.1888359657223</v>
      </c>
      <c r="AG1281" s="25">
        <f t="shared" si="506"/>
        <v>-8946.3054919793103</v>
      </c>
      <c r="AH1281" s="25">
        <f t="shared" si="507"/>
        <v>17406.958932575566</v>
      </c>
      <c r="AI1281" s="25">
        <f t="shared" si="508"/>
        <v>8460.6534405962557</v>
      </c>
      <c r="AJ1281" s="25">
        <f t="shared" si="509"/>
        <v>1</v>
      </c>
      <c r="AK1281" s="25">
        <f t="shared" si="510"/>
        <v>8460.6534405962557</v>
      </c>
      <c r="AL1281" s="25">
        <f t="shared" ca="1" si="511"/>
        <v>16352</v>
      </c>
      <c r="AM1281" s="25">
        <f t="shared" ca="1" si="512"/>
        <v>41</v>
      </c>
      <c r="AN1281" s="25">
        <f ca="1">IF(AM1281=0,0,COUNTIF($AM$19:AM1281,C1281*10+1))</f>
        <v>201</v>
      </c>
      <c r="AO1281" s="20">
        <f t="shared" ca="1" si="513"/>
        <v>0</v>
      </c>
      <c r="AP1281" s="32">
        <f t="shared" ca="1" si="514"/>
        <v>16352</v>
      </c>
    </row>
    <row r="1282" spans="1:42" x14ac:dyDescent="0.2">
      <c r="A1282" s="14">
        <f>Daten!A1282</f>
        <v>41726</v>
      </c>
      <c r="B1282" s="7" t="str">
        <f>Daten!B1282</f>
        <v>Pöndorf</v>
      </c>
      <c r="C1282" s="14">
        <f t="shared" si="490"/>
        <v>4</v>
      </c>
      <c r="D1282" s="9">
        <f>Daten!D1282</f>
        <v>0</v>
      </c>
      <c r="E1282" s="8">
        <f>Daten!E1282</f>
        <v>2434</v>
      </c>
      <c r="F1282" s="8">
        <f>Daten!F1282</f>
        <v>2428</v>
      </c>
      <c r="G1282" s="26">
        <f t="shared" si="491"/>
        <v>6</v>
      </c>
      <c r="H1282" s="28">
        <f t="shared" si="492"/>
        <v>2.4711696869851728E-3</v>
      </c>
      <c r="I1282" s="20">
        <f t="shared" si="493"/>
        <v>35.855629382419799</v>
      </c>
      <c r="J1282" s="20">
        <f t="shared" si="494"/>
        <v>-29.855629382419799</v>
      </c>
      <c r="K1282" s="26">
        <f t="shared" si="495"/>
        <v>14927.8146912099</v>
      </c>
      <c r="L1282" s="15">
        <f>Daten!G1282</f>
        <v>409</v>
      </c>
      <c r="M1282" s="15">
        <f>Daten!H1282</f>
        <v>1573</v>
      </c>
      <c r="N1282" s="15">
        <f>Daten!I1282</f>
        <v>452</v>
      </c>
      <c r="O1282" s="27">
        <f t="shared" si="496"/>
        <v>0.54736172917991099</v>
      </c>
      <c r="P1282" s="15">
        <f t="shared" si="497"/>
        <v>912.39238950113281</v>
      </c>
      <c r="Q1282" s="20">
        <f t="shared" si="498"/>
        <v>-51.392389501132811</v>
      </c>
      <c r="R1282" s="26">
        <f t="shared" si="499"/>
        <v>-10278.477900226562</v>
      </c>
      <c r="S1282" s="8">
        <f>Daten!K1282</f>
        <v>30297.45</v>
      </c>
      <c r="T1282" s="8">
        <f>Daten!L1282</f>
        <v>196660.92</v>
      </c>
      <c r="U1282" s="8">
        <f>Daten!M1282</f>
        <v>525674.48</v>
      </c>
      <c r="V1282" s="8">
        <f>Daten!N1282</f>
        <v>500</v>
      </c>
      <c r="W1282" s="8">
        <f>Daten!O1282</f>
        <v>500</v>
      </c>
      <c r="X1282" s="22">
        <f t="shared" si="500"/>
        <v>752632.85</v>
      </c>
      <c r="Y1282" s="8">
        <f t="shared" si="501"/>
        <v>1055108.8155458944</v>
      </c>
      <c r="Z1282" s="20">
        <f t="shared" si="502"/>
        <v>-302475.96554589446</v>
      </c>
      <c r="AA1282" s="26">
        <f t="shared" si="503"/>
        <v>30247.596554589447</v>
      </c>
      <c r="AB1282" s="31">
        <f t="shared" si="504"/>
        <v>34896.933345572783</v>
      </c>
      <c r="AC1282" s="30">
        <f t="shared" si="505"/>
        <v>34896.933345572783</v>
      </c>
      <c r="AG1282" s="25">
        <f t="shared" si="506"/>
        <v>14927.8146912099</v>
      </c>
      <c r="AH1282" s="25">
        <f t="shared" si="507"/>
        <v>30247.596554589447</v>
      </c>
      <c r="AI1282" s="25">
        <f t="shared" si="508"/>
        <v>45175.411245799347</v>
      </c>
      <c r="AJ1282" s="25">
        <f t="shared" si="509"/>
        <v>1</v>
      </c>
      <c r="AK1282" s="25">
        <f t="shared" si="510"/>
        <v>45175.411245799347</v>
      </c>
      <c r="AL1282" s="25">
        <f t="shared" ca="1" si="511"/>
        <v>87309</v>
      </c>
      <c r="AM1282" s="25">
        <f t="shared" ca="1" si="512"/>
        <v>41</v>
      </c>
      <c r="AN1282" s="25">
        <f ca="1">IF(AM1282=0,0,COUNTIF($AM$19:AM1282,C1282*10+1))</f>
        <v>202</v>
      </c>
      <c r="AO1282" s="20">
        <f t="shared" ca="1" si="513"/>
        <v>0</v>
      </c>
      <c r="AP1282" s="32">
        <f t="shared" ca="1" si="514"/>
        <v>87309</v>
      </c>
    </row>
    <row r="1283" spans="1:42" x14ac:dyDescent="0.2">
      <c r="A1283" s="14">
        <f>Daten!A1283</f>
        <v>41727</v>
      </c>
      <c r="B1283" s="7" t="str">
        <f>Daten!B1283</f>
        <v>Puchkirchen am Trattberg</v>
      </c>
      <c r="C1283" s="14">
        <f t="shared" si="490"/>
        <v>4</v>
      </c>
      <c r="D1283" s="9">
        <f>Daten!D1283</f>
        <v>0</v>
      </c>
      <c r="E1283" s="8">
        <f>Daten!E1283</f>
        <v>1092</v>
      </c>
      <c r="F1283" s="8">
        <f>Daten!F1283</f>
        <v>1090</v>
      </c>
      <c r="G1283" s="26">
        <f t="shared" si="491"/>
        <v>2</v>
      </c>
      <c r="H1283" s="28">
        <f t="shared" si="492"/>
        <v>1.834862385321101E-3</v>
      </c>
      <c r="I1283" s="20">
        <f t="shared" si="493"/>
        <v>16.096637572832609</v>
      </c>
      <c r="J1283" s="20">
        <f t="shared" si="494"/>
        <v>-14.096637572832609</v>
      </c>
      <c r="K1283" s="26">
        <f t="shared" si="495"/>
        <v>7048.3187864163046</v>
      </c>
      <c r="L1283" s="15">
        <f>Daten!G1283</f>
        <v>215</v>
      </c>
      <c r="M1283" s="15">
        <f>Daten!H1283</f>
        <v>685</v>
      </c>
      <c r="N1283" s="15">
        <f>Daten!I1283</f>
        <v>192</v>
      </c>
      <c r="O1283" s="27">
        <f t="shared" si="496"/>
        <v>0.59416058394160587</v>
      </c>
      <c r="P1283" s="15">
        <f t="shared" si="497"/>
        <v>397.32281424556641</v>
      </c>
      <c r="Q1283" s="20">
        <f t="shared" si="498"/>
        <v>9.6771857544335944</v>
      </c>
      <c r="R1283" s="26">
        <f t="shared" si="499"/>
        <v>1935.4371508867189</v>
      </c>
      <c r="S1283" s="8">
        <f>Daten!K1283</f>
        <v>5149.29</v>
      </c>
      <c r="T1283" s="8">
        <f>Daten!L1283</f>
        <v>67921.149999999994</v>
      </c>
      <c r="U1283" s="8">
        <f>Daten!M1283</f>
        <v>121871.82</v>
      </c>
      <c r="V1283" s="8">
        <f>Daten!N1283</f>
        <v>500</v>
      </c>
      <c r="W1283" s="8">
        <f>Daten!O1283</f>
        <v>500</v>
      </c>
      <c r="X1283" s="22">
        <f t="shared" si="500"/>
        <v>194942.26</v>
      </c>
      <c r="Y1283" s="8">
        <f t="shared" si="501"/>
        <v>473368.45791952207</v>
      </c>
      <c r="Z1283" s="20">
        <f t="shared" si="502"/>
        <v>-278426.19791952206</v>
      </c>
      <c r="AA1283" s="26">
        <f t="shared" si="503"/>
        <v>27842.619791952209</v>
      </c>
      <c r="AB1283" s="31">
        <f t="shared" si="504"/>
        <v>36826.375729255233</v>
      </c>
      <c r="AC1283" s="30">
        <f t="shared" si="505"/>
        <v>36826.375729255233</v>
      </c>
      <c r="AG1283" s="25">
        <f t="shared" si="506"/>
        <v>7048.3187864163046</v>
      </c>
      <c r="AH1283" s="25">
        <f t="shared" si="507"/>
        <v>27842.619791952209</v>
      </c>
      <c r="AI1283" s="25">
        <f t="shared" si="508"/>
        <v>34890.938578368514</v>
      </c>
      <c r="AJ1283" s="25">
        <f t="shared" si="509"/>
        <v>1</v>
      </c>
      <c r="AK1283" s="25">
        <f t="shared" si="510"/>
        <v>34890.938578368514</v>
      </c>
      <c r="AL1283" s="25">
        <f t="shared" ca="1" si="511"/>
        <v>67433</v>
      </c>
      <c r="AM1283" s="25">
        <f t="shared" ca="1" si="512"/>
        <v>41</v>
      </c>
      <c r="AN1283" s="25">
        <f ca="1">IF(AM1283=0,0,COUNTIF($AM$19:AM1283,C1283*10+1))</f>
        <v>203</v>
      </c>
      <c r="AO1283" s="20">
        <f t="shared" ca="1" si="513"/>
        <v>0</v>
      </c>
      <c r="AP1283" s="32">
        <f t="shared" ca="1" si="514"/>
        <v>67433</v>
      </c>
    </row>
    <row r="1284" spans="1:42" x14ac:dyDescent="0.2">
      <c r="A1284" s="14">
        <f>Daten!A1284</f>
        <v>41728</v>
      </c>
      <c r="B1284" s="7" t="str">
        <f>Daten!B1284</f>
        <v>Pühret</v>
      </c>
      <c r="C1284" s="14">
        <f t="shared" si="490"/>
        <v>4</v>
      </c>
      <c r="D1284" s="9">
        <f>Daten!D1284</f>
        <v>0</v>
      </c>
      <c r="E1284" s="8">
        <f>Daten!E1284</f>
        <v>667</v>
      </c>
      <c r="F1284" s="8">
        <f>Daten!F1284</f>
        <v>622</v>
      </c>
      <c r="G1284" s="26">
        <f t="shared" si="491"/>
        <v>45</v>
      </c>
      <c r="H1284" s="28">
        <f t="shared" si="492"/>
        <v>7.2347266881028938E-2</v>
      </c>
      <c r="I1284" s="20">
        <f t="shared" si="493"/>
        <v>9.1854207066989755</v>
      </c>
      <c r="J1284" s="20">
        <f t="shared" si="494"/>
        <v>35.814579293301023</v>
      </c>
      <c r="K1284" s="26">
        <f t="shared" si="495"/>
        <v>-17907.289646650512</v>
      </c>
      <c r="L1284" s="15">
        <f>Daten!G1284</f>
        <v>140</v>
      </c>
      <c r="M1284" s="15">
        <f>Daten!H1284</f>
        <v>389</v>
      </c>
      <c r="N1284" s="15">
        <f>Daten!I1284</f>
        <v>138</v>
      </c>
      <c r="O1284" s="27">
        <f t="shared" si="496"/>
        <v>0.71465295629820047</v>
      </c>
      <c r="P1284" s="15">
        <f t="shared" si="497"/>
        <v>225.63295582704427</v>
      </c>
      <c r="Q1284" s="20">
        <f t="shared" si="498"/>
        <v>52.36704417295573</v>
      </c>
      <c r="R1284" s="26">
        <f t="shared" si="499"/>
        <v>10473.408834591146</v>
      </c>
      <c r="S1284" s="8">
        <f>Daten!K1284</f>
        <v>4719.51</v>
      </c>
      <c r="T1284" s="8">
        <f>Daten!L1284</f>
        <v>40755.199999999997</v>
      </c>
      <c r="U1284" s="8">
        <f>Daten!M1284</f>
        <v>16078.74</v>
      </c>
      <c r="V1284" s="8">
        <f>Daten!N1284</f>
        <v>500</v>
      </c>
      <c r="W1284" s="8">
        <f>Daten!O1284</f>
        <v>500</v>
      </c>
      <c r="X1284" s="22">
        <f t="shared" si="500"/>
        <v>61553.45</v>
      </c>
      <c r="Y1284" s="8">
        <f t="shared" si="501"/>
        <v>289136.22841787658</v>
      </c>
      <c r="Z1284" s="20">
        <f t="shared" si="502"/>
        <v>-227582.77841787657</v>
      </c>
      <c r="AA1284" s="26">
        <f t="shared" si="503"/>
        <v>22758.277841787658</v>
      </c>
      <c r="AB1284" s="31">
        <f t="shared" si="504"/>
        <v>15324.397029728292</v>
      </c>
      <c r="AC1284" s="30">
        <f t="shared" si="505"/>
        <v>15324.397029728292</v>
      </c>
      <c r="AG1284" s="25">
        <f t="shared" si="506"/>
        <v>-17907.289646650512</v>
      </c>
      <c r="AH1284" s="25">
        <f t="shared" si="507"/>
        <v>22758.277841787658</v>
      </c>
      <c r="AI1284" s="25">
        <f t="shared" si="508"/>
        <v>4850.9881951371462</v>
      </c>
      <c r="AJ1284" s="25">
        <f t="shared" si="509"/>
        <v>1</v>
      </c>
      <c r="AK1284" s="25">
        <f t="shared" si="510"/>
        <v>4850.9881951371462</v>
      </c>
      <c r="AL1284" s="25">
        <f t="shared" ca="1" si="511"/>
        <v>9375</v>
      </c>
      <c r="AM1284" s="25">
        <f t="shared" ca="1" si="512"/>
        <v>41</v>
      </c>
      <c r="AN1284" s="25">
        <f ca="1">IF(AM1284=0,0,COUNTIF($AM$19:AM1284,C1284*10+1))</f>
        <v>204</v>
      </c>
      <c r="AO1284" s="20">
        <f t="shared" ca="1" si="513"/>
        <v>0</v>
      </c>
      <c r="AP1284" s="32">
        <f t="shared" ca="1" si="514"/>
        <v>9375</v>
      </c>
    </row>
    <row r="1285" spans="1:42" x14ac:dyDescent="0.2">
      <c r="A1285" s="14">
        <f>Daten!A1285</f>
        <v>41729</v>
      </c>
      <c r="B1285" s="7" t="str">
        <f>Daten!B1285</f>
        <v>Redleiten</v>
      </c>
      <c r="C1285" s="14">
        <f t="shared" si="490"/>
        <v>4</v>
      </c>
      <c r="D1285" s="9">
        <f>Daten!D1285</f>
        <v>0</v>
      </c>
      <c r="E1285" s="8">
        <f>Daten!E1285</f>
        <v>530</v>
      </c>
      <c r="F1285" s="8">
        <f>Daten!F1285</f>
        <v>535</v>
      </c>
      <c r="G1285" s="26">
        <f t="shared" si="491"/>
        <v>-5</v>
      </c>
      <c r="H1285" s="28">
        <f t="shared" si="492"/>
        <v>-9.3457943925233638E-3</v>
      </c>
      <c r="I1285" s="20">
        <f t="shared" si="493"/>
        <v>7.9006432123536205</v>
      </c>
      <c r="J1285" s="20">
        <f t="shared" si="494"/>
        <v>-12.900643212353621</v>
      </c>
      <c r="K1285" s="26">
        <f t="shared" si="495"/>
        <v>6450.3216061768107</v>
      </c>
      <c r="L1285" s="15">
        <f>Daten!G1285</f>
        <v>84</v>
      </c>
      <c r="M1285" s="15">
        <f>Daten!H1285</f>
        <v>374</v>
      </c>
      <c r="N1285" s="15">
        <f>Daten!I1285</f>
        <v>72</v>
      </c>
      <c r="O1285" s="27">
        <f t="shared" si="496"/>
        <v>0.41711229946524064</v>
      </c>
      <c r="P1285" s="15">
        <f t="shared" si="497"/>
        <v>216.93245624502458</v>
      </c>
      <c r="Q1285" s="20">
        <f t="shared" si="498"/>
        <v>-60.932456245024582</v>
      </c>
      <c r="R1285" s="26">
        <f t="shared" si="499"/>
        <v>-12186.491249004917</v>
      </c>
      <c r="S1285" s="8">
        <f>Daten!K1285</f>
        <v>8812.49</v>
      </c>
      <c r="T1285" s="8">
        <f>Daten!L1285</f>
        <v>36548.76</v>
      </c>
      <c r="U1285" s="8">
        <f>Daten!M1285</f>
        <v>53374.05</v>
      </c>
      <c r="V1285" s="8">
        <f>Daten!N1285</f>
        <v>500</v>
      </c>
      <c r="W1285" s="8">
        <f>Daten!O1285</f>
        <v>500</v>
      </c>
      <c r="X1285" s="22">
        <f t="shared" si="500"/>
        <v>98735.3</v>
      </c>
      <c r="Y1285" s="8">
        <f t="shared" si="501"/>
        <v>229748.42737852261</v>
      </c>
      <c r="Z1285" s="20">
        <f t="shared" si="502"/>
        <v>-131013.12737852261</v>
      </c>
      <c r="AA1285" s="26">
        <f t="shared" si="503"/>
        <v>13101.312737852262</v>
      </c>
      <c r="AB1285" s="31">
        <f t="shared" si="504"/>
        <v>7365.1430950241556</v>
      </c>
      <c r="AC1285" s="30">
        <f t="shared" si="505"/>
        <v>7365.1430950241556</v>
      </c>
      <c r="AG1285" s="25">
        <f t="shared" si="506"/>
        <v>6450.3216061768107</v>
      </c>
      <c r="AH1285" s="25">
        <f t="shared" si="507"/>
        <v>13101.312737852262</v>
      </c>
      <c r="AI1285" s="25">
        <f t="shared" si="508"/>
        <v>19551.634344029073</v>
      </c>
      <c r="AJ1285" s="25">
        <f t="shared" si="509"/>
        <v>1</v>
      </c>
      <c r="AK1285" s="25">
        <f t="shared" si="510"/>
        <v>19551.634344029073</v>
      </c>
      <c r="AL1285" s="25">
        <f t="shared" ca="1" si="511"/>
        <v>37787</v>
      </c>
      <c r="AM1285" s="25">
        <f t="shared" ca="1" si="512"/>
        <v>41</v>
      </c>
      <c r="AN1285" s="25">
        <f ca="1">IF(AM1285=0,0,COUNTIF($AM$19:AM1285,C1285*10+1))</f>
        <v>205</v>
      </c>
      <c r="AO1285" s="20">
        <f t="shared" ca="1" si="513"/>
        <v>0</v>
      </c>
      <c r="AP1285" s="32">
        <f t="shared" ca="1" si="514"/>
        <v>37787</v>
      </c>
    </row>
    <row r="1286" spans="1:42" x14ac:dyDescent="0.2">
      <c r="A1286" s="14">
        <f>Daten!A1286</f>
        <v>41730</v>
      </c>
      <c r="B1286" s="7" t="str">
        <f>Daten!B1286</f>
        <v>Redlham</v>
      </c>
      <c r="C1286" s="14">
        <f t="shared" si="490"/>
        <v>4</v>
      </c>
      <c r="D1286" s="9">
        <f>Daten!D1286</f>
        <v>0</v>
      </c>
      <c r="E1286" s="8">
        <f>Daten!E1286</f>
        <v>1649</v>
      </c>
      <c r="F1286" s="8">
        <f>Daten!F1286</f>
        <v>1632</v>
      </c>
      <c r="G1286" s="26">
        <f t="shared" si="491"/>
        <v>17</v>
      </c>
      <c r="H1286" s="28">
        <f t="shared" si="492"/>
        <v>1.0416666666666666E-2</v>
      </c>
      <c r="I1286" s="20">
        <f t="shared" si="493"/>
        <v>24.10065368703011</v>
      </c>
      <c r="J1286" s="20">
        <f t="shared" si="494"/>
        <v>-7.1006536870301105</v>
      </c>
      <c r="K1286" s="26">
        <f t="shared" si="495"/>
        <v>3550.3268435150553</v>
      </c>
      <c r="L1286" s="15">
        <f>Daten!G1286</f>
        <v>268</v>
      </c>
      <c r="M1286" s="15">
        <f>Daten!H1286</f>
        <v>1081</v>
      </c>
      <c r="N1286" s="15">
        <f>Daten!I1286</f>
        <v>300</v>
      </c>
      <c r="O1286" s="27">
        <f t="shared" si="496"/>
        <v>0.52543940795559663</v>
      </c>
      <c r="P1286" s="15">
        <f t="shared" si="497"/>
        <v>627.01600321088654</v>
      </c>
      <c r="Q1286" s="20">
        <f t="shared" si="498"/>
        <v>-59.016003210886538</v>
      </c>
      <c r="R1286" s="26">
        <f t="shared" si="499"/>
        <v>-11803.200642177308</v>
      </c>
      <c r="S1286" s="8">
        <f>Daten!K1286</f>
        <v>5215.79</v>
      </c>
      <c r="T1286" s="8">
        <f>Daten!L1286</f>
        <v>166643.67000000001</v>
      </c>
      <c r="U1286" s="8">
        <f>Daten!M1286</f>
        <v>1961382.48</v>
      </c>
      <c r="V1286" s="8">
        <f>Daten!N1286</f>
        <v>500</v>
      </c>
      <c r="W1286" s="8">
        <f>Daten!O1286</f>
        <v>500</v>
      </c>
      <c r="X1286" s="22">
        <f t="shared" si="500"/>
        <v>2133241.94</v>
      </c>
      <c r="Y1286" s="8">
        <f t="shared" si="501"/>
        <v>714821.05046638451</v>
      </c>
      <c r="Z1286" s="20">
        <f t="shared" si="502"/>
        <v>1418420.8895336154</v>
      </c>
      <c r="AA1286" s="26">
        <f t="shared" si="503"/>
        <v>-141842.08895336156</v>
      </c>
      <c r="AB1286" s="31">
        <f t="shared" si="504"/>
        <v>-150094.9627520238</v>
      </c>
      <c r="AC1286" s="30">
        <f t="shared" si="505"/>
        <v>0</v>
      </c>
      <c r="AG1286" s="25">
        <f t="shared" si="506"/>
        <v>0</v>
      </c>
      <c r="AH1286" s="25">
        <f t="shared" si="507"/>
        <v>0</v>
      </c>
      <c r="AI1286" s="25">
        <f t="shared" si="508"/>
        <v>0</v>
      </c>
      <c r="AJ1286" s="25">
        <f t="shared" si="509"/>
        <v>1</v>
      </c>
      <c r="AK1286" s="25">
        <f t="shared" si="510"/>
        <v>0</v>
      </c>
      <c r="AL1286" s="25">
        <f t="shared" ca="1" si="511"/>
        <v>0</v>
      </c>
      <c r="AM1286" s="25">
        <f t="shared" ca="1" si="512"/>
        <v>0</v>
      </c>
      <c r="AN1286" s="25">
        <f ca="1">IF(AM1286=0,0,COUNTIF($AM$19:AM1286,C1286*10+1))</f>
        <v>0</v>
      </c>
      <c r="AO1286" s="20">
        <f t="shared" ca="1" si="513"/>
        <v>0</v>
      </c>
      <c r="AP1286" s="32">
        <f t="shared" ca="1" si="514"/>
        <v>0</v>
      </c>
    </row>
    <row r="1287" spans="1:42" x14ac:dyDescent="0.2">
      <c r="A1287" s="14">
        <f>Daten!A1287</f>
        <v>41731</v>
      </c>
      <c r="B1287" s="7" t="str">
        <f>Daten!B1287</f>
        <v>Regau</v>
      </c>
      <c r="C1287" s="14">
        <f t="shared" si="490"/>
        <v>4</v>
      </c>
      <c r="D1287" s="9">
        <f>Daten!D1287</f>
        <v>0</v>
      </c>
      <c r="E1287" s="8">
        <f>Daten!E1287</f>
        <v>7181</v>
      </c>
      <c r="F1287" s="8">
        <f>Daten!F1287</f>
        <v>6758</v>
      </c>
      <c r="G1287" s="26">
        <f t="shared" si="491"/>
        <v>423</v>
      </c>
      <c r="H1287" s="28">
        <f t="shared" si="492"/>
        <v>6.2592482983131109E-2</v>
      </c>
      <c r="I1287" s="20">
        <f t="shared" si="493"/>
        <v>99.799152951562192</v>
      </c>
      <c r="J1287" s="20">
        <f t="shared" si="494"/>
        <v>323.20084704843782</v>
      </c>
      <c r="K1287" s="26">
        <f t="shared" si="495"/>
        <v>-161600.4235242189</v>
      </c>
      <c r="L1287" s="15">
        <f>Daten!G1287</f>
        <v>1195</v>
      </c>
      <c r="M1287" s="15">
        <f>Daten!H1287</f>
        <v>4741</v>
      </c>
      <c r="N1287" s="15">
        <f>Daten!I1287</f>
        <v>1245</v>
      </c>
      <c r="O1287" s="27">
        <f t="shared" si="496"/>
        <v>0.5146593545665471</v>
      </c>
      <c r="P1287" s="15">
        <f t="shared" si="497"/>
        <v>2749.9379012236941</v>
      </c>
      <c r="Q1287" s="20">
        <f t="shared" si="498"/>
        <v>-309.9379012236941</v>
      </c>
      <c r="R1287" s="26">
        <f t="shared" si="499"/>
        <v>-61987.58024473882</v>
      </c>
      <c r="S1287" s="8">
        <f>Daten!K1287</f>
        <v>16016.32</v>
      </c>
      <c r="T1287" s="8">
        <f>Daten!L1287</f>
        <v>698045.48</v>
      </c>
      <c r="U1287" s="8">
        <f>Daten!M1287</f>
        <v>3381103.37</v>
      </c>
      <c r="V1287" s="8">
        <f>Daten!N1287</f>
        <v>500</v>
      </c>
      <c r="W1287" s="8">
        <f>Daten!O1287</f>
        <v>500</v>
      </c>
      <c r="X1287" s="22">
        <f t="shared" si="500"/>
        <v>4095165.17</v>
      </c>
      <c r="Y1287" s="8">
        <f t="shared" si="501"/>
        <v>3112874.4471795675</v>
      </c>
      <c r="Z1287" s="20">
        <f t="shared" si="502"/>
        <v>982290.72282043239</v>
      </c>
      <c r="AA1287" s="26">
        <f t="shared" si="503"/>
        <v>-98229.072282043242</v>
      </c>
      <c r="AB1287" s="31">
        <f t="shared" si="504"/>
        <v>-321817.07605100097</v>
      </c>
      <c r="AC1287" s="30">
        <f t="shared" si="505"/>
        <v>0</v>
      </c>
      <c r="AG1287" s="25">
        <f t="shared" si="506"/>
        <v>0</v>
      </c>
      <c r="AH1287" s="25">
        <f t="shared" si="507"/>
        <v>0</v>
      </c>
      <c r="AI1287" s="25">
        <f t="shared" si="508"/>
        <v>0</v>
      </c>
      <c r="AJ1287" s="25">
        <f t="shared" si="509"/>
        <v>1</v>
      </c>
      <c r="AK1287" s="25">
        <f t="shared" si="510"/>
        <v>0</v>
      </c>
      <c r="AL1287" s="25">
        <f t="shared" ca="1" si="511"/>
        <v>0</v>
      </c>
      <c r="AM1287" s="25">
        <f t="shared" ca="1" si="512"/>
        <v>0</v>
      </c>
      <c r="AN1287" s="25">
        <f ca="1">IF(AM1287=0,0,COUNTIF($AM$19:AM1287,C1287*10+1))</f>
        <v>0</v>
      </c>
      <c r="AO1287" s="20">
        <f t="shared" ca="1" si="513"/>
        <v>0</v>
      </c>
      <c r="AP1287" s="32">
        <f t="shared" ca="1" si="514"/>
        <v>0</v>
      </c>
    </row>
    <row r="1288" spans="1:42" x14ac:dyDescent="0.2">
      <c r="A1288" s="14">
        <f>Daten!A1288</f>
        <v>41732</v>
      </c>
      <c r="B1288" s="7" t="str">
        <f>Daten!B1288</f>
        <v>Rüstorf</v>
      </c>
      <c r="C1288" s="14">
        <f t="shared" si="490"/>
        <v>4</v>
      </c>
      <c r="D1288" s="9">
        <f>Daten!D1288</f>
        <v>0</v>
      </c>
      <c r="E1288" s="8">
        <f>Daten!E1288</f>
        <v>2318</v>
      </c>
      <c r="F1288" s="8">
        <f>Daten!F1288</f>
        <v>2190</v>
      </c>
      <c r="G1288" s="26">
        <f t="shared" si="491"/>
        <v>128</v>
      </c>
      <c r="H1288" s="28">
        <f t="shared" si="492"/>
        <v>5.8447488584474884E-2</v>
      </c>
      <c r="I1288" s="20">
        <f t="shared" si="493"/>
        <v>32.340950719727907</v>
      </c>
      <c r="J1288" s="20">
        <f t="shared" si="494"/>
        <v>95.659049280272086</v>
      </c>
      <c r="K1288" s="26">
        <f t="shared" si="495"/>
        <v>-47829.524640136042</v>
      </c>
      <c r="L1288" s="15">
        <f>Daten!G1288</f>
        <v>401</v>
      </c>
      <c r="M1288" s="15">
        <f>Daten!H1288</f>
        <v>1504</v>
      </c>
      <c r="N1288" s="15">
        <f>Daten!I1288</f>
        <v>413</v>
      </c>
      <c r="O1288" s="27">
        <f t="shared" si="496"/>
        <v>0.54122340425531912</v>
      </c>
      <c r="P1288" s="15">
        <f t="shared" si="497"/>
        <v>872.37009142384215</v>
      </c>
      <c r="Q1288" s="20">
        <f t="shared" si="498"/>
        <v>-58.370091423842155</v>
      </c>
      <c r="R1288" s="26">
        <f t="shared" si="499"/>
        <v>-11674.01828476843</v>
      </c>
      <c r="S1288" s="8">
        <f>Daten!K1288</f>
        <v>8014.83</v>
      </c>
      <c r="T1288" s="8">
        <f>Daten!L1288</f>
        <v>148004.79</v>
      </c>
      <c r="U1288" s="8">
        <f>Daten!M1288</f>
        <v>656338.68000000005</v>
      </c>
      <c r="V1288" s="8">
        <f>Daten!N1288</f>
        <v>500</v>
      </c>
      <c r="W1288" s="8">
        <f>Daten!O1288</f>
        <v>500</v>
      </c>
      <c r="X1288" s="22">
        <f t="shared" si="500"/>
        <v>812358.3</v>
      </c>
      <c r="Y1288" s="8">
        <f t="shared" si="501"/>
        <v>1004824.2540819158</v>
      </c>
      <c r="Z1288" s="20">
        <f t="shared" si="502"/>
        <v>-192465.95408191578</v>
      </c>
      <c r="AA1288" s="26">
        <f t="shared" si="503"/>
        <v>19246.595408191581</v>
      </c>
      <c r="AB1288" s="31">
        <f t="shared" si="504"/>
        <v>-40256.947516712884</v>
      </c>
      <c r="AC1288" s="30">
        <f t="shared" si="505"/>
        <v>0</v>
      </c>
      <c r="AG1288" s="25">
        <f t="shared" si="506"/>
        <v>0</v>
      </c>
      <c r="AH1288" s="25">
        <f t="shared" si="507"/>
        <v>0</v>
      </c>
      <c r="AI1288" s="25">
        <f t="shared" si="508"/>
        <v>0</v>
      </c>
      <c r="AJ1288" s="25">
        <f t="shared" si="509"/>
        <v>1</v>
      </c>
      <c r="AK1288" s="25">
        <f t="shared" si="510"/>
        <v>0</v>
      </c>
      <c r="AL1288" s="25">
        <f t="shared" ca="1" si="511"/>
        <v>0</v>
      </c>
      <c r="AM1288" s="25">
        <f t="shared" ca="1" si="512"/>
        <v>0</v>
      </c>
      <c r="AN1288" s="25">
        <f ca="1">IF(AM1288=0,0,COUNTIF($AM$19:AM1288,C1288*10+1))</f>
        <v>0</v>
      </c>
      <c r="AO1288" s="20">
        <f t="shared" ca="1" si="513"/>
        <v>0</v>
      </c>
      <c r="AP1288" s="32">
        <f t="shared" ca="1" si="514"/>
        <v>0</v>
      </c>
    </row>
    <row r="1289" spans="1:42" x14ac:dyDescent="0.2">
      <c r="A1289" s="14">
        <f>Daten!A1289</f>
        <v>41733</v>
      </c>
      <c r="B1289" s="7" t="str">
        <f>Daten!B1289</f>
        <v>Rutzenham</v>
      </c>
      <c r="C1289" s="14">
        <f t="shared" si="490"/>
        <v>4</v>
      </c>
      <c r="D1289" s="9">
        <f>Daten!D1289</f>
        <v>0</v>
      </c>
      <c r="E1289" s="8">
        <f>Daten!E1289</f>
        <v>292</v>
      </c>
      <c r="F1289" s="8">
        <f>Daten!F1289</f>
        <v>299</v>
      </c>
      <c r="G1289" s="26">
        <f t="shared" si="491"/>
        <v>-7</v>
      </c>
      <c r="H1289" s="28">
        <f t="shared" si="492"/>
        <v>-2.3411371237458192E-2</v>
      </c>
      <c r="I1289" s="20">
        <f t="shared" si="493"/>
        <v>4.4154996644742663</v>
      </c>
      <c r="J1289" s="20">
        <f t="shared" si="494"/>
        <v>-11.415499664474266</v>
      </c>
      <c r="K1289" s="26">
        <f t="shared" si="495"/>
        <v>5707.749832237133</v>
      </c>
      <c r="L1289" s="15">
        <f>Daten!G1289</f>
        <v>60</v>
      </c>
      <c r="M1289" s="15">
        <f>Daten!H1289</f>
        <v>170</v>
      </c>
      <c r="N1289" s="15">
        <f>Daten!I1289</f>
        <v>62</v>
      </c>
      <c r="O1289" s="27">
        <f t="shared" si="496"/>
        <v>0.71764705882352942</v>
      </c>
      <c r="P1289" s="15">
        <f t="shared" si="497"/>
        <v>98.605661929556632</v>
      </c>
      <c r="Q1289" s="20">
        <f t="shared" si="498"/>
        <v>23.394338070443368</v>
      </c>
      <c r="R1289" s="26">
        <f t="shared" si="499"/>
        <v>4678.8676140886737</v>
      </c>
      <c r="S1289" s="8">
        <f>Daten!K1289</f>
        <v>4010.24</v>
      </c>
      <c r="T1289" s="8">
        <f>Daten!L1289</f>
        <v>17245.349999999999</v>
      </c>
      <c r="U1289" s="8">
        <f>Daten!M1289</f>
        <v>6287.12</v>
      </c>
      <c r="V1289" s="8">
        <f>Daten!N1289</f>
        <v>500</v>
      </c>
      <c r="W1289" s="8">
        <f>Daten!O1289</f>
        <v>500</v>
      </c>
      <c r="X1289" s="22">
        <f t="shared" si="500"/>
        <v>27542.709999999995</v>
      </c>
      <c r="Y1289" s="8">
        <f t="shared" si="501"/>
        <v>126578.37885760113</v>
      </c>
      <c r="Z1289" s="20">
        <f t="shared" si="502"/>
        <v>-99035.668857601137</v>
      </c>
      <c r="AA1289" s="26">
        <f t="shared" si="503"/>
        <v>9903.566885760114</v>
      </c>
      <c r="AB1289" s="31">
        <f t="shared" si="504"/>
        <v>20290.184332085919</v>
      </c>
      <c r="AC1289" s="30">
        <f t="shared" si="505"/>
        <v>20290.184332085919</v>
      </c>
      <c r="AG1289" s="25">
        <f t="shared" si="506"/>
        <v>5707.749832237133</v>
      </c>
      <c r="AH1289" s="25">
        <f t="shared" si="507"/>
        <v>9903.566885760114</v>
      </c>
      <c r="AI1289" s="25">
        <f t="shared" si="508"/>
        <v>15611.316717997248</v>
      </c>
      <c r="AJ1289" s="25">
        <f t="shared" si="509"/>
        <v>1</v>
      </c>
      <c r="AK1289" s="25">
        <f t="shared" si="510"/>
        <v>15611.316717997248</v>
      </c>
      <c r="AL1289" s="25">
        <f t="shared" ca="1" si="511"/>
        <v>30172</v>
      </c>
      <c r="AM1289" s="25">
        <f t="shared" ca="1" si="512"/>
        <v>41</v>
      </c>
      <c r="AN1289" s="25">
        <f ca="1">IF(AM1289=0,0,COUNTIF($AM$19:AM1289,C1289*10+1))</f>
        <v>206</v>
      </c>
      <c r="AO1289" s="20">
        <f t="shared" ca="1" si="513"/>
        <v>0</v>
      </c>
      <c r="AP1289" s="32">
        <f t="shared" ca="1" si="514"/>
        <v>30172</v>
      </c>
    </row>
    <row r="1290" spans="1:42" x14ac:dyDescent="0.2">
      <c r="A1290" s="14">
        <f>Daten!A1290</f>
        <v>41734</v>
      </c>
      <c r="B1290" s="7" t="str">
        <f>Daten!B1290</f>
        <v>St. Georgen im Attergau</v>
      </c>
      <c r="C1290" s="14">
        <f t="shared" si="490"/>
        <v>4</v>
      </c>
      <c r="D1290" s="9">
        <f>Daten!D1290</f>
        <v>0</v>
      </c>
      <c r="E1290" s="8">
        <f>Daten!E1290</f>
        <v>4922</v>
      </c>
      <c r="F1290" s="8">
        <f>Daten!F1290</f>
        <v>4518</v>
      </c>
      <c r="G1290" s="26">
        <f t="shared" si="491"/>
        <v>404</v>
      </c>
      <c r="H1290" s="28">
        <f t="shared" si="492"/>
        <v>8.9420097388224873E-2</v>
      </c>
      <c r="I1290" s="20">
        <f t="shared" si="493"/>
        <v>66.719824361520864</v>
      </c>
      <c r="J1290" s="20">
        <f t="shared" si="494"/>
        <v>337.28017563847914</v>
      </c>
      <c r="K1290" s="26">
        <f t="shared" si="495"/>
        <v>-168640.08781923956</v>
      </c>
      <c r="L1290" s="15">
        <f>Daten!G1290</f>
        <v>816</v>
      </c>
      <c r="M1290" s="15">
        <f>Daten!H1290</f>
        <v>3284</v>
      </c>
      <c r="N1290" s="15">
        <f>Daten!I1290</f>
        <v>822</v>
      </c>
      <c r="O1290" s="27">
        <f t="shared" si="496"/>
        <v>0.4987819732034105</v>
      </c>
      <c r="P1290" s="15">
        <f t="shared" si="497"/>
        <v>1904.8293751568469</v>
      </c>
      <c r="Q1290" s="20">
        <f t="shared" si="498"/>
        <v>-266.82937515684694</v>
      </c>
      <c r="R1290" s="26">
        <f t="shared" si="499"/>
        <v>-53365.875031369389</v>
      </c>
      <c r="S1290" s="8">
        <f>Daten!K1290</f>
        <v>12047.05</v>
      </c>
      <c r="T1290" s="8">
        <f>Daten!L1290</f>
        <v>448078.1</v>
      </c>
      <c r="U1290" s="8">
        <f>Daten!M1290</f>
        <v>1599507.7</v>
      </c>
      <c r="V1290" s="8">
        <f>Daten!N1290</f>
        <v>500</v>
      </c>
      <c r="W1290" s="8">
        <f>Daten!O1290</f>
        <v>500</v>
      </c>
      <c r="X1290" s="22">
        <f t="shared" si="500"/>
        <v>2059632.8499999999</v>
      </c>
      <c r="Y1290" s="8">
        <f t="shared" si="501"/>
        <v>2133625.9614284686</v>
      </c>
      <c r="Z1290" s="20">
        <f t="shared" si="502"/>
        <v>-73993.111428468721</v>
      </c>
      <c r="AA1290" s="26">
        <f t="shared" si="503"/>
        <v>7399.3111428468728</v>
      </c>
      <c r="AB1290" s="31">
        <f t="shared" si="504"/>
        <v>-214606.65170776207</v>
      </c>
      <c r="AC1290" s="30">
        <f t="shared" si="505"/>
        <v>0</v>
      </c>
      <c r="AG1290" s="25">
        <f t="shared" si="506"/>
        <v>0</v>
      </c>
      <c r="AH1290" s="25">
        <f t="shared" si="507"/>
        <v>0</v>
      </c>
      <c r="AI1290" s="25">
        <f t="shared" si="508"/>
        <v>0</v>
      </c>
      <c r="AJ1290" s="25">
        <f t="shared" si="509"/>
        <v>1</v>
      </c>
      <c r="AK1290" s="25">
        <f t="shared" si="510"/>
        <v>0</v>
      </c>
      <c r="AL1290" s="25">
        <f t="shared" ca="1" si="511"/>
        <v>0</v>
      </c>
      <c r="AM1290" s="25">
        <f t="shared" ca="1" si="512"/>
        <v>0</v>
      </c>
      <c r="AN1290" s="25">
        <f ca="1">IF(AM1290=0,0,COUNTIF($AM$19:AM1290,C1290*10+1))</f>
        <v>0</v>
      </c>
      <c r="AO1290" s="20">
        <f t="shared" ca="1" si="513"/>
        <v>0</v>
      </c>
      <c r="AP1290" s="32">
        <f t="shared" ca="1" si="514"/>
        <v>0</v>
      </c>
    </row>
    <row r="1291" spans="1:42" x14ac:dyDescent="0.2">
      <c r="A1291" s="14">
        <f>Daten!A1291</f>
        <v>41735</v>
      </c>
      <c r="B1291" s="7" t="str">
        <f>Daten!B1291</f>
        <v>St. Lorenz</v>
      </c>
      <c r="C1291" s="14">
        <f t="shared" si="490"/>
        <v>4</v>
      </c>
      <c r="D1291" s="9">
        <f>Daten!D1291</f>
        <v>0</v>
      </c>
      <c r="E1291" s="8">
        <f>Daten!E1291</f>
        <v>2643</v>
      </c>
      <c r="F1291" s="8">
        <f>Daten!F1291</f>
        <v>2523</v>
      </c>
      <c r="G1291" s="26">
        <f t="shared" si="491"/>
        <v>120</v>
      </c>
      <c r="H1291" s="28">
        <f t="shared" si="492"/>
        <v>4.7562425683709872E-2</v>
      </c>
      <c r="I1291" s="20">
        <f t="shared" si="493"/>
        <v>37.258547336015297</v>
      </c>
      <c r="J1291" s="20">
        <f t="shared" si="494"/>
        <v>82.741452663984703</v>
      </c>
      <c r="K1291" s="26">
        <f t="shared" si="495"/>
        <v>-41370.726331992351</v>
      </c>
      <c r="L1291" s="15">
        <f>Daten!G1291</f>
        <v>420</v>
      </c>
      <c r="M1291" s="15">
        <f>Daten!H1291</f>
        <v>1719</v>
      </c>
      <c r="N1291" s="15">
        <f>Daten!I1291</f>
        <v>504</v>
      </c>
      <c r="O1291" s="27">
        <f t="shared" si="496"/>
        <v>0.53752181500872598</v>
      </c>
      <c r="P1291" s="15">
        <f t="shared" si="497"/>
        <v>997.07725209945784</v>
      </c>
      <c r="Q1291" s="20">
        <f t="shared" si="498"/>
        <v>-73.077252099457837</v>
      </c>
      <c r="R1291" s="26">
        <f t="shared" si="499"/>
        <v>-14615.450419891567</v>
      </c>
      <c r="S1291" s="8">
        <f>Daten!K1291</f>
        <v>10142.93</v>
      </c>
      <c r="T1291" s="8">
        <f>Daten!L1291</f>
        <v>240323.62</v>
      </c>
      <c r="U1291" s="8">
        <f>Daten!M1291</f>
        <v>709521.62</v>
      </c>
      <c r="V1291" s="8">
        <f>Daten!N1291</f>
        <v>500</v>
      </c>
      <c r="W1291" s="8">
        <f>Daten!O1291</f>
        <v>500</v>
      </c>
      <c r="X1291" s="22">
        <f t="shared" si="500"/>
        <v>959988.16999999993</v>
      </c>
      <c r="Y1291" s="8">
        <f t="shared" si="501"/>
        <v>1145707.7237008212</v>
      </c>
      <c r="Z1291" s="20">
        <f t="shared" si="502"/>
        <v>-185719.55370082124</v>
      </c>
      <c r="AA1291" s="26">
        <f t="shared" si="503"/>
        <v>18571.955370082123</v>
      </c>
      <c r="AB1291" s="31">
        <f t="shared" si="504"/>
        <v>-37414.221381801792</v>
      </c>
      <c r="AC1291" s="30">
        <f t="shared" si="505"/>
        <v>0</v>
      </c>
      <c r="AG1291" s="25">
        <f t="shared" si="506"/>
        <v>0</v>
      </c>
      <c r="AH1291" s="25">
        <f t="shared" si="507"/>
        <v>0</v>
      </c>
      <c r="AI1291" s="25">
        <f t="shared" si="508"/>
        <v>0</v>
      </c>
      <c r="AJ1291" s="25">
        <f t="shared" si="509"/>
        <v>1</v>
      </c>
      <c r="AK1291" s="25">
        <f t="shared" si="510"/>
        <v>0</v>
      </c>
      <c r="AL1291" s="25">
        <f t="shared" ca="1" si="511"/>
        <v>0</v>
      </c>
      <c r="AM1291" s="25">
        <f t="shared" ca="1" si="512"/>
        <v>0</v>
      </c>
      <c r="AN1291" s="25">
        <f ca="1">IF(AM1291=0,0,COUNTIF($AM$19:AM1291,C1291*10+1))</f>
        <v>0</v>
      </c>
      <c r="AO1291" s="20">
        <f t="shared" ca="1" si="513"/>
        <v>0</v>
      </c>
      <c r="AP1291" s="32">
        <f t="shared" ca="1" si="514"/>
        <v>0</v>
      </c>
    </row>
    <row r="1292" spans="1:42" x14ac:dyDescent="0.2">
      <c r="A1292" s="14">
        <f>Daten!A1292</f>
        <v>41736</v>
      </c>
      <c r="B1292" s="7" t="str">
        <f>Daten!B1292</f>
        <v>Schlatt</v>
      </c>
      <c r="C1292" s="14">
        <f t="shared" si="490"/>
        <v>4</v>
      </c>
      <c r="D1292" s="9">
        <f>Daten!D1292</f>
        <v>0</v>
      </c>
      <c r="E1292" s="8">
        <f>Daten!E1292</f>
        <v>1418</v>
      </c>
      <c r="F1292" s="8">
        <f>Daten!F1292</f>
        <v>1407</v>
      </c>
      <c r="G1292" s="26">
        <f t="shared" si="491"/>
        <v>11</v>
      </c>
      <c r="H1292" s="28">
        <f t="shared" si="492"/>
        <v>7.818052594171997E-3</v>
      </c>
      <c r="I1292" s="20">
        <f t="shared" si="493"/>
        <v>20.777953270619708</v>
      </c>
      <c r="J1292" s="20">
        <f t="shared" si="494"/>
        <v>-9.7779532706197081</v>
      </c>
      <c r="K1292" s="26">
        <f t="shared" si="495"/>
        <v>4888.9766353098539</v>
      </c>
      <c r="L1292" s="15">
        <f>Daten!G1292</f>
        <v>221</v>
      </c>
      <c r="M1292" s="15">
        <f>Daten!H1292</f>
        <v>924</v>
      </c>
      <c r="N1292" s="15">
        <f>Daten!I1292</f>
        <v>273</v>
      </c>
      <c r="O1292" s="27">
        <f t="shared" si="496"/>
        <v>0.53463203463203468</v>
      </c>
      <c r="P1292" s="15">
        <f t="shared" si="497"/>
        <v>535.95077425241368</v>
      </c>
      <c r="Q1292" s="20">
        <f t="shared" si="498"/>
        <v>-41.95077425241368</v>
      </c>
      <c r="R1292" s="26">
        <f t="shared" si="499"/>
        <v>-8390.1548504827369</v>
      </c>
      <c r="S1292" s="8">
        <f>Daten!K1292</f>
        <v>8998.0499999999993</v>
      </c>
      <c r="T1292" s="8">
        <f>Daten!L1292</f>
        <v>131722.56</v>
      </c>
      <c r="U1292" s="8">
        <f>Daten!M1292</f>
        <v>309480.73</v>
      </c>
      <c r="V1292" s="8">
        <f>Daten!N1292</f>
        <v>500</v>
      </c>
      <c r="W1292" s="8">
        <f>Daten!O1292</f>
        <v>500</v>
      </c>
      <c r="X1292" s="22">
        <f t="shared" si="500"/>
        <v>450201.33999999997</v>
      </c>
      <c r="Y1292" s="8">
        <f t="shared" si="501"/>
        <v>614685.41513725487</v>
      </c>
      <c r="Z1292" s="20">
        <f t="shared" si="502"/>
        <v>-164484.0751372549</v>
      </c>
      <c r="AA1292" s="26">
        <f t="shared" si="503"/>
        <v>16448.407513725491</v>
      </c>
      <c r="AB1292" s="31">
        <f t="shared" si="504"/>
        <v>12947.229298552607</v>
      </c>
      <c r="AC1292" s="30">
        <f t="shared" si="505"/>
        <v>12947.229298552607</v>
      </c>
      <c r="AG1292" s="25">
        <f t="shared" si="506"/>
        <v>4888.9766353098539</v>
      </c>
      <c r="AH1292" s="25">
        <f t="shared" si="507"/>
        <v>16448.407513725491</v>
      </c>
      <c r="AI1292" s="25">
        <f t="shared" si="508"/>
        <v>21337.384149035344</v>
      </c>
      <c r="AJ1292" s="25">
        <f t="shared" si="509"/>
        <v>1</v>
      </c>
      <c r="AK1292" s="25">
        <f t="shared" si="510"/>
        <v>21337.384149035344</v>
      </c>
      <c r="AL1292" s="25">
        <f t="shared" ca="1" si="511"/>
        <v>41238</v>
      </c>
      <c r="AM1292" s="25">
        <f t="shared" ca="1" si="512"/>
        <v>41</v>
      </c>
      <c r="AN1292" s="25">
        <f ca="1">IF(AM1292=0,0,COUNTIF($AM$19:AM1292,C1292*10+1))</f>
        <v>207</v>
      </c>
      <c r="AO1292" s="20">
        <f t="shared" ca="1" si="513"/>
        <v>0</v>
      </c>
      <c r="AP1292" s="32">
        <f t="shared" ca="1" si="514"/>
        <v>41238</v>
      </c>
    </row>
    <row r="1293" spans="1:42" x14ac:dyDescent="0.2">
      <c r="A1293" s="14">
        <f>Daten!A1293</f>
        <v>41737</v>
      </c>
      <c r="B1293" s="7" t="str">
        <f>Daten!B1293</f>
        <v>Schörfling am Attersee</v>
      </c>
      <c r="C1293" s="14">
        <f t="shared" si="490"/>
        <v>4</v>
      </c>
      <c r="D1293" s="9">
        <f>Daten!D1293</f>
        <v>0</v>
      </c>
      <c r="E1293" s="8">
        <f>Daten!E1293</f>
        <v>3530</v>
      </c>
      <c r="F1293" s="8">
        <f>Daten!F1293</f>
        <v>3472</v>
      </c>
      <c r="G1293" s="26">
        <f t="shared" si="491"/>
        <v>58</v>
      </c>
      <c r="H1293" s="28">
        <f t="shared" si="492"/>
        <v>1.6705069124423964E-2</v>
      </c>
      <c r="I1293" s="20">
        <f t="shared" si="493"/>
        <v>51.272959314564062</v>
      </c>
      <c r="J1293" s="20">
        <f t="shared" si="494"/>
        <v>6.7270406854359379</v>
      </c>
      <c r="K1293" s="26">
        <f t="shared" si="495"/>
        <v>-3363.520342717969</v>
      </c>
      <c r="L1293" s="15">
        <f>Daten!G1293</f>
        <v>467</v>
      </c>
      <c r="M1293" s="15">
        <f>Daten!H1293</f>
        <v>2316</v>
      </c>
      <c r="N1293" s="15">
        <f>Daten!I1293</f>
        <v>747</v>
      </c>
      <c r="O1293" s="27">
        <f t="shared" si="496"/>
        <v>0.52417962003454233</v>
      </c>
      <c r="P1293" s="15">
        <f t="shared" si="497"/>
        <v>1343.357135463842</v>
      </c>
      <c r="Q1293" s="20">
        <f t="shared" si="498"/>
        <v>-129.35713546384204</v>
      </c>
      <c r="R1293" s="26">
        <f t="shared" si="499"/>
        <v>-25871.427092768408</v>
      </c>
      <c r="S1293" s="8">
        <f>Daten!K1293</f>
        <v>9589.68</v>
      </c>
      <c r="T1293" s="8">
        <f>Daten!L1293</f>
        <v>421354.13</v>
      </c>
      <c r="U1293" s="8">
        <f>Daten!M1293</f>
        <v>2221714.46</v>
      </c>
      <c r="V1293" s="8">
        <f>Daten!N1293</f>
        <v>500</v>
      </c>
      <c r="W1293" s="8">
        <f>Daten!O1293</f>
        <v>500</v>
      </c>
      <c r="X1293" s="22">
        <f t="shared" si="500"/>
        <v>2652658.27</v>
      </c>
      <c r="Y1293" s="8">
        <f t="shared" si="501"/>
        <v>1530211.223860726</v>
      </c>
      <c r="Z1293" s="20">
        <f t="shared" si="502"/>
        <v>1122447.046139274</v>
      </c>
      <c r="AA1293" s="26">
        <f t="shared" si="503"/>
        <v>-112244.7046139274</v>
      </c>
      <c r="AB1293" s="31">
        <f t="shared" si="504"/>
        <v>-141479.65204941377</v>
      </c>
      <c r="AC1293" s="30">
        <f t="shared" si="505"/>
        <v>0</v>
      </c>
      <c r="AG1293" s="25">
        <f t="shared" si="506"/>
        <v>0</v>
      </c>
      <c r="AH1293" s="25">
        <f t="shared" si="507"/>
        <v>0</v>
      </c>
      <c r="AI1293" s="25">
        <f t="shared" si="508"/>
        <v>0</v>
      </c>
      <c r="AJ1293" s="25">
        <f t="shared" si="509"/>
        <v>1</v>
      </c>
      <c r="AK1293" s="25">
        <f t="shared" si="510"/>
        <v>0</v>
      </c>
      <c r="AL1293" s="25">
        <f t="shared" ca="1" si="511"/>
        <v>0</v>
      </c>
      <c r="AM1293" s="25">
        <f t="shared" ca="1" si="512"/>
        <v>0</v>
      </c>
      <c r="AN1293" s="25">
        <f ca="1">IF(AM1293=0,0,COUNTIF($AM$19:AM1293,C1293*10+1))</f>
        <v>0</v>
      </c>
      <c r="AO1293" s="20">
        <f t="shared" ca="1" si="513"/>
        <v>0</v>
      </c>
      <c r="AP1293" s="32">
        <f t="shared" ca="1" si="514"/>
        <v>0</v>
      </c>
    </row>
    <row r="1294" spans="1:42" x14ac:dyDescent="0.2">
      <c r="A1294" s="14">
        <f>Daten!A1294</f>
        <v>41738</v>
      </c>
      <c r="B1294" s="7" t="str">
        <f>Daten!B1294</f>
        <v>Schwanenstadt</v>
      </c>
      <c r="C1294" s="14">
        <f t="shared" si="490"/>
        <v>4</v>
      </c>
      <c r="D1294" s="9">
        <f>Daten!D1294</f>
        <v>0</v>
      </c>
      <c r="E1294" s="8">
        <f>Daten!E1294</f>
        <v>4779</v>
      </c>
      <c r="F1294" s="8">
        <f>Daten!F1294</f>
        <v>4501</v>
      </c>
      <c r="G1294" s="26">
        <f t="shared" si="491"/>
        <v>278</v>
      </c>
      <c r="H1294" s="28">
        <f t="shared" si="492"/>
        <v>6.1764052432792711E-2</v>
      </c>
      <c r="I1294" s="20">
        <f t="shared" si="493"/>
        <v>66.468775885614292</v>
      </c>
      <c r="J1294" s="20">
        <f t="shared" si="494"/>
        <v>211.53122411438571</v>
      </c>
      <c r="K1294" s="26">
        <f t="shared" si="495"/>
        <v>-105765.61205719285</v>
      </c>
      <c r="L1294" s="15">
        <f>Daten!G1294</f>
        <v>720</v>
      </c>
      <c r="M1294" s="15">
        <f>Daten!H1294</f>
        <v>3162</v>
      </c>
      <c r="N1294" s="15">
        <f>Daten!I1294</f>
        <v>897</v>
      </c>
      <c r="O1294" s="27">
        <f t="shared" si="496"/>
        <v>0.51138519924098669</v>
      </c>
      <c r="P1294" s="15">
        <f t="shared" si="497"/>
        <v>1834.0653118897533</v>
      </c>
      <c r="Q1294" s="20">
        <f t="shared" si="498"/>
        <v>-217.06531188975327</v>
      </c>
      <c r="R1294" s="26">
        <f t="shared" si="499"/>
        <v>-43413.062377950657</v>
      </c>
      <c r="S1294" s="8">
        <f>Daten!K1294</f>
        <v>391</v>
      </c>
      <c r="T1294" s="8">
        <f>Daten!L1294</f>
        <v>435447.38</v>
      </c>
      <c r="U1294" s="8">
        <f>Daten!M1294</f>
        <v>1928741</v>
      </c>
      <c r="V1294" s="8">
        <f>Daten!N1294</f>
        <v>500</v>
      </c>
      <c r="W1294" s="8">
        <f>Daten!O1294</f>
        <v>500</v>
      </c>
      <c r="X1294" s="22">
        <f t="shared" si="500"/>
        <v>2364579.38</v>
      </c>
      <c r="Y1294" s="8">
        <f t="shared" si="501"/>
        <v>2071637.2347961501</v>
      </c>
      <c r="Z1294" s="20">
        <f t="shared" si="502"/>
        <v>292942.14520384977</v>
      </c>
      <c r="AA1294" s="26">
        <f t="shared" si="503"/>
        <v>-29294.21452038498</v>
      </c>
      <c r="AB1294" s="31">
        <f t="shared" si="504"/>
        <v>-178472.8889555285</v>
      </c>
      <c r="AC1294" s="30">
        <f t="shared" si="505"/>
        <v>0</v>
      </c>
      <c r="AG1294" s="25">
        <f t="shared" si="506"/>
        <v>0</v>
      </c>
      <c r="AH1294" s="25">
        <f t="shared" si="507"/>
        <v>0</v>
      </c>
      <c r="AI1294" s="25">
        <f t="shared" si="508"/>
        <v>0</v>
      </c>
      <c r="AJ1294" s="25">
        <f t="shared" si="509"/>
        <v>1</v>
      </c>
      <c r="AK1294" s="25">
        <f t="shared" si="510"/>
        <v>0</v>
      </c>
      <c r="AL1294" s="25">
        <f t="shared" ca="1" si="511"/>
        <v>0</v>
      </c>
      <c r="AM1294" s="25">
        <f t="shared" ca="1" si="512"/>
        <v>0</v>
      </c>
      <c r="AN1294" s="25">
        <f ca="1">IF(AM1294=0,0,COUNTIF($AM$19:AM1294,C1294*10+1))</f>
        <v>0</v>
      </c>
      <c r="AO1294" s="20">
        <f t="shared" ca="1" si="513"/>
        <v>0</v>
      </c>
      <c r="AP1294" s="32">
        <f t="shared" ca="1" si="514"/>
        <v>0</v>
      </c>
    </row>
    <row r="1295" spans="1:42" x14ac:dyDescent="0.2">
      <c r="A1295" s="14">
        <f>Daten!A1295</f>
        <v>41739</v>
      </c>
      <c r="B1295" s="7" t="str">
        <f>Daten!B1295</f>
        <v>Seewalchen am Attersee</v>
      </c>
      <c r="C1295" s="14">
        <f t="shared" si="490"/>
        <v>4</v>
      </c>
      <c r="D1295" s="9">
        <f>Daten!D1295</f>
        <v>0</v>
      </c>
      <c r="E1295" s="8">
        <f>Daten!E1295</f>
        <v>5728</v>
      </c>
      <c r="F1295" s="8">
        <f>Daten!F1295</f>
        <v>5666</v>
      </c>
      <c r="G1295" s="26">
        <f t="shared" si="491"/>
        <v>62</v>
      </c>
      <c r="H1295" s="28">
        <f t="shared" si="492"/>
        <v>1.0942463819272856E-2</v>
      </c>
      <c r="I1295" s="20">
        <f t="shared" si="493"/>
        <v>83.67298026391704</v>
      </c>
      <c r="J1295" s="20">
        <f t="shared" si="494"/>
        <v>-21.67298026391704</v>
      </c>
      <c r="K1295" s="26">
        <f t="shared" si="495"/>
        <v>10836.490131958521</v>
      </c>
      <c r="L1295" s="15">
        <f>Daten!G1295</f>
        <v>796</v>
      </c>
      <c r="M1295" s="15">
        <f>Daten!H1295</f>
        <v>3696</v>
      </c>
      <c r="N1295" s="15">
        <f>Daten!I1295</f>
        <v>1236</v>
      </c>
      <c r="O1295" s="27">
        <f t="shared" si="496"/>
        <v>0.54978354978354982</v>
      </c>
      <c r="P1295" s="15">
        <f t="shared" si="497"/>
        <v>2143.8030970096547</v>
      </c>
      <c r="Q1295" s="20">
        <f t="shared" si="498"/>
        <v>-111.80309700965472</v>
      </c>
      <c r="R1295" s="26">
        <f t="shared" si="499"/>
        <v>-22360.619401930944</v>
      </c>
      <c r="S1295" s="8">
        <f>Daten!K1295</f>
        <v>12686.64</v>
      </c>
      <c r="T1295" s="8">
        <f>Daten!L1295</f>
        <v>680763.99</v>
      </c>
      <c r="U1295" s="8">
        <f>Daten!M1295</f>
        <v>1131852.57</v>
      </c>
      <c r="V1295" s="8">
        <f>Daten!N1295</f>
        <v>500</v>
      </c>
      <c r="W1295" s="8">
        <f>Daten!O1295</f>
        <v>500</v>
      </c>
      <c r="X1295" s="22">
        <f t="shared" si="500"/>
        <v>1825303.2000000002</v>
      </c>
      <c r="Y1295" s="8">
        <f t="shared" si="501"/>
        <v>2483016.9660833539</v>
      </c>
      <c r="Z1295" s="20">
        <f t="shared" si="502"/>
        <v>-657713.76608335366</v>
      </c>
      <c r="AA1295" s="26">
        <f t="shared" si="503"/>
        <v>65771.376608335369</v>
      </c>
      <c r="AB1295" s="31">
        <f t="shared" si="504"/>
        <v>54247.247338362948</v>
      </c>
      <c r="AC1295" s="30">
        <f t="shared" si="505"/>
        <v>54247.247338362948</v>
      </c>
      <c r="AG1295" s="25">
        <f t="shared" si="506"/>
        <v>10836.490131958521</v>
      </c>
      <c r="AH1295" s="25">
        <f t="shared" si="507"/>
        <v>65771.376608335369</v>
      </c>
      <c r="AI1295" s="25">
        <f t="shared" si="508"/>
        <v>76607.866740293888</v>
      </c>
      <c r="AJ1295" s="25">
        <f t="shared" si="509"/>
        <v>1</v>
      </c>
      <c r="AK1295" s="25">
        <f t="shared" si="510"/>
        <v>76607.866740293888</v>
      </c>
      <c r="AL1295" s="25">
        <f t="shared" ca="1" si="511"/>
        <v>148058</v>
      </c>
      <c r="AM1295" s="25">
        <f t="shared" ca="1" si="512"/>
        <v>41</v>
      </c>
      <c r="AN1295" s="25">
        <f ca="1">IF(AM1295=0,0,COUNTIF($AM$19:AM1295,C1295*10+1))</f>
        <v>208</v>
      </c>
      <c r="AO1295" s="20">
        <f t="shared" ca="1" si="513"/>
        <v>0</v>
      </c>
      <c r="AP1295" s="32">
        <f t="shared" ca="1" si="514"/>
        <v>148058</v>
      </c>
    </row>
    <row r="1296" spans="1:42" x14ac:dyDescent="0.2">
      <c r="A1296" s="14">
        <f>Daten!A1296</f>
        <v>41740</v>
      </c>
      <c r="B1296" s="7" t="str">
        <f>Daten!B1296</f>
        <v>Steinbach am Attersee</v>
      </c>
      <c r="C1296" s="14">
        <f t="shared" si="490"/>
        <v>4</v>
      </c>
      <c r="D1296" s="9">
        <f>Daten!D1296</f>
        <v>0</v>
      </c>
      <c r="E1296" s="8">
        <f>Daten!E1296</f>
        <v>903</v>
      </c>
      <c r="F1296" s="8">
        <f>Daten!F1296</f>
        <v>904</v>
      </c>
      <c r="G1296" s="26">
        <f t="shared" si="491"/>
        <v>-1</v>
      </c>
      <c r="H1296" s="28">
        <f t="shared" si="492"/>
        <v>-1.1061946902654867E-3</v>
      </c>
      <c r="I1296" s="20">
        <f t="shared" si="493"/>
        <v>13.349871895266679</v>
      </c>
      <c r="J1296" s="20">
        <f t="shared" si="494"/>
        <v>-14.349871895266679</v>
      </c>
      <c r="K1296" s="26">
        <f t="shared" si="495"/>
        <v>7174.9359476333393</v>
      </c>
      <c r="L1296" s="15">
        <f>Daten!G1296</f>
        <v>121</v>
      </c>
      <c r="M1296" s="15">
        <f>Daten!H1296</f>
        <v>547</v>
      </c>
      <c r="N1296" s="15">
        <f>Daten!I1296</f>
        <v>235</v>
      </c>
      <c r="O1296" s="27">
        <f t="shared" si="496"/>
        <v>0.65082266910420472</v>
      </c>
      <c r="P1296" s="15">
        <f t="shared" si="497"/>
        <v>317.27821809098515</v>
      </c>
      <c r="Q1296" s="20">
        <f t="shared" si="498"/>
        <v>38.721781909014851</v>
      </c>
      <c r="R1296" s="26">
        <f t="shared" si="499"/>
        <v>7744.3563818029706</v>
      </c>
      <c r="S1296" s="8">
        <f>Daten!K1296</f>
        <v>11929.78</v>
      </c>
      <c r="T1296" s="8">
        <f>Daten!L1296</f>
        <v>238521.22</v>
      </c>
      <c r="U1296" s="8">
        <f>Daten!M1296</f>
        <v>245219.14</v>
      </c>
      <c r="V1296" s="8">
        <f>Daten!N1296</f>
        <v>500</v>
      </c>
      <c r="W1296" s="8">
        <f>Daten!O1296</f>
        <v>500</v>
      </c>
      <c r="X1296" s="22">
        <f t="shared" si="500"/>
        <v>495670.14</v>
      </c>
      <c r="Y1296" s="8">
        <f t="shared" si="501"/>
        <v>391439.30174114322</v>
      </c>
      <c r="Z1296" s="20">
        <f t="shared" si="502"/>
        <v>104230.83825885679</v>
      </c>
      <c r="AA1296" s="26">
        <f t="shared" si="503"/>
        <v>-10423.08382588568</v>
      </c>
      <c r="AB1296" s="31">
        <f t="shared" si="504"/>
        <v>4496.2085035506298</v>
      </c>
      <c r="AC1296" s="30">
        <f t="shared" si="505"/>
        <v>4496.2085035506298</v>
      </c>
      <c r="AG1296" s="25">
        <f t="shared" si="506"/>
        <v>7174.9359476333393</v>
      </c>
      <c r="AH1296" s="25">
        <f t="shared" si="507"/>
        <v>-10423.08382588568</v>
      </c>
      <c r="AI1296" s="25">
        <f t="shared" si="508"/>
        <v>-3248.1478782523409</v>
      </c>
      <c r="AJ1296" s="25">
        <f t="shared" si="509"/>
        <v>1</v>
      </c>
      <c r="AK1296" s="25">
        <f t="shared" si="510"/>
        <v>0</v>
      </c>
      <c r="AL1296" s="25">
        <f t="shared" ca="1" si="511"/>
        <v>0</v>
      </c>
      <c r="AM1296" s="25">
        <f t="shared" ca="1" si="512"/>
        <v>0</v>
      </c>
      <c r="AN1296" s="25">
        <f ca="1">IF(AM1296=0,0,COUNTIF($AM$19:AM1296,C1296*10+1))</f>
        <v>0</v>
      </c>
      <c r="AO1296" s="20">
        <f t="shared" ca="1" si="513"/>
        <v>0</v>
      </c>
      <c r="AP1296" s="32">
        <f t="shared" ca="1" si="514"/>
        <v>0</v>
      </c>
    </row>
    <row r="1297" spans="1:42" x14ac:dyDescent="0.2">
      <c r="A1297" s="14">
        <f>Daten!A1297</f>
        <v>41741</v>
      </c>
      <c r="B1297" s="7" t="str">
        <f>Daten!B1297</f>
        <v>Straß im Attergau</v>
      </c>
      <c r="C1297" s="14">
        <f t="shared" si="490"/>
        <v>4</v>
      </c>
      <c r="D1297" s="9">
        <f>Daten!D1297</f>
        <v>0</v>
      </c>
      <c r="E1297" s="8">
        <f>Daten!E1297</f>
        <v>1543</v>
      </c>
      <c r="F1297" s="8">
        <f>Daten!F1297</f>
        <v>1511</v>
      </c>
      <c r="G1297" s="26">
        <f t="shared" si="491"/>
        <v>32</v>
      </c>
      <c r="H1297" s="28">
        <f t="shared" si="492"/>
        <v>2.1178027796161483E-2</v>
      </c>
      <c r="I1297" s="20">
        <f t="shared" si="493"/>
        <v>22.313779240871629</v>
      </c>
      <c r="J1297" s="20">
        <f t="shared" si="494"/>
        <v>9.6862207591283713</v>
      </c>
      <c r="K1297" s="26">
        <f t="shared" si="495"/>
        <v>-4843.1103795641857</v>
      </c>
      <c r="L1297" s="15">
        <f>Daten!G1297</f>
        <v>247</v>
      </c>
      <c r="M1297" s="15">
        <f>Daten!H1297</f>
        <v>1017</v>
      </c>
      <c r="N1297" s="15">
        <f>Daten!I1297</f>
        <v>279</v>
      </c>
      <c r="O1297" s="27">
        <f t="shared" si="496"/>
        <v>0.51720747295968539</v>
      </c>
      <c r="P1297" s="15">
        <f t="shared" si="497"/>
        <v>589.89387166093582</v>
      </c>
      <c r="Q1297" s="20">
        <f t="shared" si="498"/>
        <v>-63.893871660935815</v>
      </c>
      <c r="R1297" s="26">
        <f t="shared" si="499"/>
        <v>-12778.774332187164</v>
      </c>
      <c r="S1297" s="8">
        <f>Daten!K1297</f>
        <v>16665.830000000002</v>
      </c>
      <c r="T1297" s="8">
        <f>Daten!L1297</f>
        <v>140120.20000000001</v>
      </c>
      <c r="U1297" s="8">
        <f>Daten!M1297</f>
        <v>214580.96</v>
      </c>
      <c r="V1297" s="8">
        <f>Daten!N1297</f>
        <v>500</v>
      </c>
      <c r="W1297" s="8">
        <f>Daten!O1297</f>
        <v>500</v>
      </c>
      <c r="X1297" s="22">
        <f t="shared" si="500"/>
        <v>371366.99</v>
      </c>
      <c r="Y1297" s="8">
        <f t="shared" si="501"/>
        <v>668871.36499068001</v>
      </c>
      <c r="Z1297" s="20">
        <f t="shared" si="502"/>
        <v>-297504.37499068002</v>
      </c>
      <c r="AA1297" s="26">
        <f t="shared" si="503"/>
        <v>29750.437499068004</v>
      </c>
      <c r="AB1297" s="31">
        <f t="shared" si="504"/>
        <v>12128.552787316654</v>
      </c>
      <c r="AC1297" s="30">
        <f t="shared" si="505"/>
        <v>12128.552787316654</v>
      </c>
      <c r="AG1297" s="25">
        <f t="shared" si="506"/>
        <v>-4843.1103795641857</v>
      </c>
      <c r="AH1297" s="25">
        <f t="shared" si="507"/>
        <v>29750.437499068004</v>
      </c>
      <c r="AI1297" s="25">
        <f t="shared" si="508"/>
        <v>24907.327119503818</v>
      </c>
      <c r="AJ1297" s="25">
        <f t="shared" si="509"/>
        <v>1</v>
      </c>
      <c r="AK1297" s="25">
        <f t="shared" si="510"/>
        <v>24907.327119503818</v>
      </c>
      <c r="AL1297" s="25">
        <f t="shared" ca="1" si="511"/>
        <v>48138</v>
      </c>
      <c r="AM1297" s="25">
        <f t="shared" ca="1" si="512"/>
        <v>41</v>
      </c>
      <c r="AN1297" s="25">
        <f ca="1">IF(AM1297=0,0,COUNTIF($AM$19:AM1297,C1297*10+1))</f>
        <v>209</v>
      </c>
      <c r="AO1297" s="20">
        <f t="shared" ca="1" si="513"/>
        <v>0</v>
      </c>
      <c r="AP1297" s="32">
        <f t="shared" ca="1" si="514"/>
        <v>48138</v>
      </c>
    </row>
    <row r="1298" spans="1:42" x14ac:dyDescent="0.2">
      <c r="A1298" s="14">
        <f>Daten!A1298</f>
        <v>41742</v>
      </c>
      <c r="B1298" s="7" t="str">
        <f>Daten!B1298</f>
        <v>Tiefgraben</v>
      </c>
      <c r="C1298" s="14">
        <f t="shared" si="490"/>
        <v>4</v>
      </c>
      <c r="D1298" s="9">
        <f>Daten!D1298</f>
        <v>0</v>
      </c>
      <c r="E1298" s="8">
        <f>Daten!E1298</f>
        <v>4191</v>
      </c>
      <c r="F1298" s="8">
        <f>Daten!F1298</f>
        <v>4009</v>
      </c>
      <c r="G1298" s="26">
        <f t="shared" si="491"/>
        <v>182</v>
      </c>
      <c r="H1298" s="28">
        <f t="shared" si="492"/>
        <v>4.5397854826640063E-2</v>
      </c>
      <c r="I1298" s="20">
        <f t="shared" si="493"/>
        <v>59.203137641730216</v>
      </c>
      <c r="J1298" s="20">
        <f t="shared" si="494"/>
        <v>122.79686235826978</v>
      </c>
      <c r="K1298" s="26">
        <f t="shared" si="495"/>
        <v>-61398.431179134888</v>
      </c>
      <c r="L1298" s="15">
        <f>Daten!G1298</f>
        <v>671</v>
      </c>
      <c r="M1298" s="15">
        <f>Daten!H1298</f>
        <v>2822</v>
      </c>
      <c r="N1298" s="15">
        <f>Daten!I1298</f>
        <v>698</v>
      </c>
      <c r="O1298" s="27">
        <f t="shared" si="496"/>
        <v>0.48511693834160169</v>
      </c>
      <c r="P1298" s="15">
        <f t="shared" si="497"/>
        <v>1636.85398803064</v>
      </c>
      <c r="Q1298" s="20">
        <f t="shared" si="498"/>
        <v>-267.85398803064004</v>
      </c>
      <c r="R1298" s="26">
        <f t="shared" si="499"/>
        <v>-53570.797606128006</v>
      </c>
      <c r="S1298" s="8">
        <f>Daten!K1298</f>
        <v>14003.23</v>
      </c>
      <c r="T1298" s="8">
        <f>Daten!L1298</f>
        <v>373864.51</v>
      </c>
      <c r="U1298" s="8">
        <f>Daten!M1298</f>
        <v>1204711.96</v>
      </c>
      <c r="V1298" s="8">
        <f>Daten!N1298</f>
        <v>500</v>
      </c>
      <c r="W1298" s="8">
        <f>Daten!O1298</f>
        <v>500</v>
      </c>
      <c r="X1298" s="22">
        <f t="shared" si="500"/>
        <v>1592579.7</v>
      </c>
      <c r="Y1298" s="8">
        <f t="shared" si="501"/>
        <v>1816746.5266856381</v>
      </c>
      <c r="Z1298" s="20">
        <f t="shared" si="502"/>
        <v>-224166.82668563817</v>
      </c>
      <c r="AA1298" s="26">
        <f t="shared" si="503"/>
        <v>22416.682668563819</v>
      </c>
      <c r="AB1298" s="31">
        <f t="shared" si="504"/>
        <v>-92552.546116699072</v>
      </c>
      <c r="AC1298" s="30">
        <f t="shared" si="505"/>
        <v>0</v>
      </c>
      <c r="AG1298" s="25">
        <f t="shared" si="506"/>
        <v>0</v>
      </c>
      <c r="AH1298" s="25">
        <f t="shared" si="507"/>
        <v>0</v>
      </c>
      <c r="AI1298" s="25">
        <f t="shared" si="508"/>
        <v>0</v>
      </c>
      <c r="AJ1298" s="25">
        <f t="shared" si="509"/>
        <v>1</v>
      </c>
      <c r="AK1298" s="25">
        <f t="shared" si="510"/>
        <v>0</v>
      </c>
      <c r="AL1298" s="25">
        <f t="shared" ca="1" si="511"/>
        <v>0</v>
      </c>
      <c r="AM1298" s="25">
        <f t="shared" ca="1" si="512"/>
        <v>0</v>
      </c>
      <c r="AN1298" s="25">
        <f ca="1">IF(AM1298=0,0,COUNTIF($AM$19:AM1298,C1298*10+1))</f>
        <v>0</v>
      </c>
      <c r="AO1298" s="20">
        <f t="shared" ca="1" si="513"/>
        <v>0</v>
      </c>
      <c r="AP1298" s="32">
        <f t="shared" ca="1" si="514"/>
        <v>0</v>
      </c>
    </row>
    <row r="1299" spans="1:42" x14ac:dyDescent="0.2">
      <c r="A1299" s="14">
        <f>Daten!A1299</f>
        <v>41743</v>
      </c>
      <c r="B1299" s="7" t="str">
        <f>Daten!B1299</f>
        <v>Timelkam</v>
      </c>
      <c r="C1299" s="14">
        <f t="shared" ref="C1299:C1362" si="515">INT(A1299/10000)</f>
        <v>4</v>
      </c>
      <c r="D1299" s="9">
        <f>Daten!D1299</f>
        <v>0</v>
      </c>
      <c r="E1299" s="8">
        <f>Daten!E1299</f>
        <v>5902</v>
      </c>
      <c r="F1299" s="8">
        <f>Daten!F1299</f>
        <v>5934</v>
      </c>
      <c r="G1299" s="26">
        <f t="shared" ref="G1299:G1362" si="516">E1299-F1299</f>
        <v>-32</v>
      </c>
      <c r="H1299" s="28">
        <f t="shared" ref="H1299:H1362" si="517">G1299/F1299</f>
        <v>-5.3926525109538256E-3</v>
      </c>
      <c r="I1299" s="20">
        <f t="shared" ref="I1299:I1362" si="518">F1299*$I$6</f>
        <v>87.630685648796984</v>
      </c>
      <c r="J1299" s="20">
        <f t="shared" ref="J1299:J1362" si="519">G1299-I1299</f>
        <v>-119.63068564879698</v>
      </c>
      <c r="K1299" s="26">
        <f t="shared" ref="K1299:K1362" si="520">-J1299*$K$5</f>
        <v>59815.342824398489</v>
      </c>
      <c r="L1299" s="15">
        <f>Daten!G1299</f>
        <v>739</v>
      </c>
      <c r="M1299" s="15">
        <f>Daten!H1299</f>
        <v>3889</v>
      </c>
      <c r="N1299" s="15">
        <f>Daten!I1299</f>
        <v>1274</v>
      </c>
      <c r="O1299" s="27">
        <f t="shared" ref="O1299:O1362" si="521">(L1299+N1299)/M1299</f>
        <v>0.51761378246335821</v>
      </c>
      <c r="P1299" s="15">
        <f t="shared" ref="P1299:P1362" si="522">M1299*$P$6</f>
        <v>2255.7495249649746</v>
      </c>
      <c r="Q1299" s="20">
        <f t="shared" ref="Q1299:Q1362" si="523">L1299+N1299-P1299</f>
        <v>-242.74952496497463</v>
      </c>
      <c r="R1299" s="26">
        <f t="shared" ref="R1299:R1362" si="524">Q1299*$R$5</f>
        <v>-48549.904992994925</v>
      </c>
      <c r="S1299" s="8">
        <f>Daten!K1299</f>
        <v>9151.32</v>
      </c>
      <c r="T1299" s="8">
        <f>Daten!L1299</f>
        <v>427882.86</v>
      </c>
      <c r="U1299" s="8">
        <f>Daten!M1299</f>
        <v>1774213.28</v>
      </c>
      <c r="V1299" s="8">
        <f>Daten!N1299</f>
        <v>500</v>
      </c>
      <c r="W1299" s="8">
        <f>Daten!O1299</f>
        <v>500</v>
      </c>
      <c r="X1299" s="22">
        <f t="shared" ref="X1299:X1362" si="525">S1299/V1299*500+T1299/W1299*500+U1299</f>
        <v>2211247.46</v>
      </c>
      <c r="Y1299" s="8">
        <f t="shared" ref="Y1299:Y1362" si="526">E1299*$Y$6</f>
        <v>2558443.8082793215</v>
      </c>
      <c r="Z1299" s="20">
        <f t="shared" ref="Z1299:Z1362" si="527">X1299-Y1299</f>
        <v>-347196.34827932157</v>
      </c>
      <c r="AA1299" s="26">
        <f t="shared" ref="AA1299:AA1362" si="528">-Z1299*$AA$5</f>
        <v>34719.634827932161</v>
      </c>
      <c r="AB1299" s="31">
        <f t="shared" ref="AB1299:AB1362" si="529">K1299+R1299+AA1299</f>
        <v>45985.072659335725</v>
      </c>
      <c r="AC1299" s="30">
        <f t="shared" ref="AC1299:AC1362" si="530">MAX(0,AB1299)</f>
        <v>45985.072659335725</v>
      </c>
      <c r="AG1299" s="25">
        <f t="shared" ref="AG1299:AG1362" si="531">IF(AB1299&gt;0,K1299,0)</f>
        <v>59815.342824398489</v>
      </c>
      <c r="AH1299" s="25">
        <f t="shared" ref="AH1299:AH1362" si="532">IF(AB1299&gt;0,AA1299,0)</f>
        <v>34719.634827932161</v>
      </c>
      <c r="AI1299" s="25">
        <f t="shared" ref="AI1299:AI1362" si="533">AG1299+AH1299</f>
        <v>94534.97765233065</v>
      </c>
      <c r="AJ1299" s="25">
        <f t="shared" ref="AJ1299:AJ1362" si="534">IF(AND(V1299=500,W1299=500),1,0)</f>
        <v>1</v>
      </c>
      <c r="AK1299" s="25">
        <f t="shared" ref="AK1299:AK1362" si="535">IF(AND(AJ1299=1,AI1299&gt;=E1299*$AK$5),AI1299,0)</f>
        <v>94534.97765233065</v>
      </c>
      <c r="AL1299" s="25">
        <f t="shared" ref="AL1299:AL1362" ca="1" si="536">IF(OFFSET($AK$6,C1299,0)=0,0,ROUND(AK1299*OFFSET($AF$6,C1299,0)/OFFSET($AK$6,C1299,0),0))</f>
        <v>182705</v>
      </c>
      <c r="AM1299" s="25">
        <f t="shared" ref="AM1299:AM1362" ca="1" si="537">IF(AL1299&gt;0,C1299*10+1,0)</f>
        <v>41</v>
      </c>
      <c r="AN1299" s="25">
        <f ca="1">IF(AM1299=0,0,COUNTIF($AM$19:AM1299,C1299*10+1))</f>
        <v>210</v>
      </c>
      <c r="AO1299" s="20">
        <f t="shared" ref="AO1299:AO1362" ca="1" si="538">IF(AN1299=1,OFFSET($AF$6,C1299,0)-OFFSET($AL$6,C1299,0),0)</f>
        <v>0</v>
      </c>
      <c r="AP1299" s="32">
        <f t="shared" ref="AP1299:AP1362" ca="1" si="539">AL1299+AO1299</f>
        <v>182705</v>
      </c>
    </row>
    <row r="1300" spans="1:42" x14ac:dyDescent="0.2">
      <c r="A1300" s="14">
        <f>Daten!A1300</f>
        <v>41744</v>
      </c>
      <c r="B1300" s="7" t="str">
        <f>Daten!B1300</f>
        <v>Ungenach</v>
      </c>
      <c r="C1300" s="14">
        <f t="shared" si="515"/>
        <v>4</v>
      </c>
      <c r="D1300" s="9">
        <f>Daten!D1300</f>
        <v>0</v>
      </c>
      <c r="E1300" s="8">
        <f>Daten!E1300</f>
        <v>1463</v>
      </c>
      <c r="F1300" s="8">
        <f>Daten!F1300</f>
        <v>1496</v>
      </c>
      <c r="G1300" s="26">
        <f t="shared" si="516"/>
        <v>-33</v>
      </c>
      <c r="H1300" s="28">
        <f t="shared" si="517"/>
        <v>-2.2058823529411766E-2</v>
      </c>
      <c r="I1300" s="20">
        <f t="shared" si="518"/>
        <v>22.092265879777599</v>
      </c>
      <c r="J1300" s="20">
        <f t="shared" si="519"/>
        <v>-55.092265879777599</v>
      </c>
      <c r="K1300" s="26">
        <f t="shared" si="520"/>
        <v>27546.132939888801</v>
      </c>
      <c r="L1300" s="15">
        <f>Daten!G1300</f>
        <v>251</v>
      </c>
      <c r="M1300" s="15">
        <f>Daten!H1300</f>
        <v>934</v>
      </c>
      <c r="N1300" s="15">
        <f>Daten!I1300</f>
        <v>278</v>
      </c>
      <c r="O1300" s="27">
        <f t="shared" si="521"/>
        <v>0.56638115631691643</v>
      </c>
      <c r="P1300" s="15">
        <f t="shared" si="522"/>
        <v>541.75110730709343</v>
      </c>
      <c r="Q1300" s="20">
        <f t="shared" si="523"/>
        <v>-12.751107307093434</v>
      </c>
      <c r="R1300" s="26">
        <f t="shared" si="524"/>
        <v>-2550.2214614186869</v>
      </c>
      <c r="S1300" s="8">
        <f>Daten!K1300</f>
        <v>9478.75</v>
      </c>
      <c r="T1300" s="8">
        <f>Daten!L1300</f>
        <v>91060.13</v>
      </c>
      <c r="U1300" s="8">
        <f>Daten!M1300</f>
        <v>134769.1</v>
      </c>
      <c r="V1300" s="8">
        <f>Daten!N1300</f>
        <v>500</v>
      </c>
      <c r="W1300" s="8">
        <f>Daten!O1300</f>
        <v>500</v>
      </c>
      <c r="X1300" s="22">
        <f t="shared" si="525"/>
        <v>235307.98</v>
      </c>
      <c r="Y1300" s="8">
        <f t="shared" si="526"/>
        <v>634192.35708448791</v>
      </c>
      <c r="Z1300" s="20">
        <f t="shared" si="527"/>
        <v>-398884.37708448793</v>
      </c>
      <c r="AA1300" s="26">
        <f t="shared" si="528"/>
        <v>39888.437708448793</v>
      </c>
      <c r="AB1300" s="31">
        <f t="shared" si="529"/>
        <v>64884.349186918909</v>
      </c>
      <c r="AC1300" s="30">
        <f t="shared" si="530"/>
        <v>64884.349186918909</v>
      </c>
      <c r="AG1300" s="25">
        <f t="shared" si="531"/>
        <v>27546.132939888801</v>
      </c>
      <c r="AH1300" s="25">
        <f t="shared" si="532"/>
        <v>39888.437708448793</v>
      </c>
      <c r="AI1300" s="25">
        <f t="shared" si="533"/>
        <v>67434.570648337598</v>
      </c>
      <c r="AJ1300" s="25">
        <f t="shared" si="534"/>
        <v>1</v>
      </c>
      <c r="AK1300" s="25">
        <f t="shared" si="535"/>
        <v>67434.570648337598</v>
      </c>
      <c r="AL1300" s="25">
        <f t="shared" ca="1" si="536"/>
        <v>130329</v>
      </c>
      <c r="AM1300" s="25">
        <f t="shared" ca="1" si="537"/>
        <v>41</v>
      </c>
      <c r="AN1300" s="25">
        <f ca="1">IF(AM1300=0,0,COUNTIF($AM$19:AM1300,C1300*10+1))</f>
        <v>211</v>
      </c>
      <c r="AO1300" s="20">
        <f t="shared" ca="1" si="538"/>
        <v>0</v>
      </c>
      <c r="AP1300" s="32">
        <f t="shared" ca="1" si="539"/>
        <v>130329</v>
      </c>
    </row>
    <row r="1301" spans="1:42" x14ac:dyDescent="0.2">
      <c r="A1301" s="14">
        <f>Daten!A1301</f>
        <v>41745</v>
      </c>
      <c r="B1301" s="7" t="str">
        <f>Daten!B1301</f>
        <v>Unterach am Attersee</v>
      </c>
      <c r="C1301" s="14">
        <f t="shared" si="515"/>
        <v>4</v>
      </c>
      <c r="D1301" s="9">
        <f>Daten!D1301</f>
        <v>0</v>
      </c>
      <c r="E1301" s="8">
        <f>Daten!E1301</f>
        <v>1577</v>
      </c>
      <c r="F1301" s="8">
        <f>Daten!F1301</f>
        <v>1514</v>
      </c>
      <c r="G1301" s="26">
        <f t="shared" si="516"/>
        <v>63</v>
      </c>
      <c r="H1301" s="28">
        <f t="shared" si="517"/>
        <v>4.1611624834874503E-2</v>
      </c>
      <c r="I1301" s="20">
        <f t="shared" si="518"/>
        <v>22.358081913090434</v>
      </c>
      <c r="J1301" s="20">
        <f t="shared" si="519"/>
        <v>40.64191808690957</v>
      </c>
      <c r="K1301" s="26">
        <f t="shared" si="520"/>
        <v>-20320.959043454786</v>
      </c>
      <c r="L1301" s="15">
        <f>Daten!G1301</f>
        <v>194</v>
      </c>
      <c r="M1301" s="15">
        <f>Daten!H1301</f>
        <v>1007</v>
      </c>
      <c r="N1301" s="15">
        <f>Daten!I1301</f>
        <v>376</v>
      </c>
      <c r="O1301" s="27">
        <f t="shared" si="521"/>
        <v>0.56603773584905659</v>
      </c>
      <c r="P1301" s="15">
        <f t="shared" si="522"/>
        <v>584.09353860625606</v>
      </c>
      <c r="Q1301" s="20">
        <f t="shared" si="523"/>
        <v>-14.093538606256061</v>
      </c>
      <c r="R1301" s="26">
        <f t="shared" si="524"/>
        <v>-2818.7077212512122</v>
      </c>
      <c r="S1301" s="8">
        <f>Daten!K1301</f>
        <v>6738.88</v>
      </c>
      <c r="T1301" s="8">
        <f>Daten!L1301</f>
        <v>252768.6</v>
      </c>
      <c r="U1301" s="8">
        <f>Daten!M1301</f>
        <v>1218830.6299999999</v>
      </c>
      <c r="V1301" s="8">
        <f>Daten!N1301</f>
        <v>500</v>
      </c>
      <c r="W1301" s="8">
        <f>Daten!O1301</f>
        <v>500</v>
      </c>
      <c r="X1301" s="22">
        <f t="shared" si="525"/>
        <v>1478338.1099999999</v>
      </c>
      <c r="Y1301" s="8">
        <f t="shared" si="526"/>
        <v>683609.94335081161</v>
      </c>
      <c r="Z1301" s="20">
        <f t="shared" si="527"/>
        <v>794728.16664918826</v>
      </c>
      <c r="AA1301" s="26">
        <f t="shared" si="528"/>
        <v>-79472.816664918835</v>
      </c>
      <c r="AB1301" s="31">
        <f t="shared" si="529"/>
        <v>-102612.48342962483</v>
      </c>
      <c r="AC1301" s="30">
        <f t="shared" si="530"/>
        <v>0</v>
      </c>
      <c r="AG1301" s="25">
        <f t="shared" si="531"/>
        <v>0</v>
      </c>
      <c r="AH1301" s="25">
        <f t="shared" si="532"/>
        <v>0</v>
      </c>
      <c r="AI1301" s="25">
        <f t="shared" si="533"/>
        <v>0</v>
      </c>
      <c r="AJ1301" s="25">
        <f t="shared" si="534"/>
        <v>1</v>
      </c>
      <c r="AK1301" s="25">
        <f t="shared" si="535"/>
        <v>0</v>
      </c>
      <c r="AL1301" s="25">
        <f t="shared" ca="1" si="536"/>
        <v>0</v>
      </c>
      <c r="AM1301" s="25">
        <f t="shared" ca="1" si="537"/>
        <v>0</v>
      </c>
      <c r="AN1301" s="25">
        <f ca="1">IF(AM1301=0,0,COUNTIF($AM$19:AM1301,C1301*10+1))</f>
        <v>0</v>
      </c>
      <c r="AO1301" s="20">
        <f t="shared" ca="1" si="538"/>
        <v>0</v>
      </c>
      <c r="AP1301" s="32">
        <f t="shared" ca="1" si="539"/>
        <v>0</v>
      </c>
    </row>
    <row r="1302" spans="1:42" x14ac:dyDescent="0.2">
      <c r="A1302" s="14">
        <f>Daten!A1302</f>
        <v>41746</v>
      </c>
      <c r="B1302" s="7" t="str">
        <f>Daten!B1302</f>
        <v>Vöcklabruck</v>
      </c>
      <c r="C1302" s="14">
        <f t="shared" si="515"/>
        <v>4</v>
      </c>
      <c r="D1302" s="9">
        <f>Daten!D1302</f>
        <v>0</v>
      </c>
      <c r="E1302" s="8">
        <f>Daten!E1302</f>
        <v>13010</v>
      </c>
      <c r="F1302" s="8">
        <f>Daten!F1302</f>
        <v>12445</v>
      </c>
      <c r="G1302" s="26">
        <f t="shared" si="516"/>
        <v>565</v>
      </c>
      <c r="H1302" s="28">
        <f t="shared" si="517"/>
        <v>4.5399758939333068E-2</v>
      </c>
      <c r="I1302" s="20">
        <f t="shared" si="518"/>
        <v>183.78225192101087</v>
      </c>
      <c r="J1302" s="20">
        <f t="shared" si="519"/>
        <v>381.21774807898913</v>
      </c>
      <c r="K1302" s="26">
        <f t="shared" si="520"/>
        <v>-190608.87403949458</v>
      </c>
      <c r="L1302" s="15">
        <f>Daten!G1302</f>
        <v>1762</v>
      </c>
      <c r="M1302" s="15">
        <f>Daten!H1302</f>
        <v>8184</v>
      </c>
      <c r="N1302" s="15">
        <f>Daten!I1302</f>
        <v>3064</v>
      </c>
      <c r="O1302" s="27">
        <f t="shared" si="521"/>
        <v>0.58968719452590423</v>
      </c>
      <c r="P1302" s="15">
        <f t="shared" si="522"/>
        <v>4746.9925719499497</v>
      </c>
      <c r="Q1302" s="20">
        <f t="shared" si="523"/>
        <v>79.007428050050294</v>
      </c>
      <c r="R1302" s="26">
        <f t="shared" si="524"/>
        <v>15801.485610010059</v>
      </c>
      <c r="S1302" s="8">
        <f>Daten!K1302</f>
        <v>4958.1400000000003</v>
      </c>
      <c r="T1302" s="8">
        <f>Daten!L1302</f>
        <v>1591007.4</v>
      </c>
      <c r="U1302" s="8">
        <f>Daten!M1302</f>
        <v>7876590.2800000003</v>
      </c>
      <c r="V1302" s="8">
        <f>Daten!N1302</f>
        <v>500</v>
      </c>
      <c r="W1302" s="8">
        <f>Daten!O1302</f>
        <v>500</v>
      </c>
      <c r="X1302" s="22">
        <f t="shared" si="525"/>
        <v>9472555.8200000003</v>
      </c>
      <c r="Y1302" s="8">
        <f t="shared" si="526"/>
        <v>5639673.6607444892</v>
      </c>
      <c r="Z1302" s="20">
        <f t="shared" si="527"/>
        <v>3832882.1592555111</v>
      </c>
      <c r="AA1302" s="26">
        <f t="shared" si="528"/>
        <v>-383288.21592555114</v>
      </c>
      <c r="AB1302" s="31">
        <f t="shared" si="529"/>
        <v>-558095.60435503558</v>
      </c>
      <c r="AC1302" s="30">
        <f t="shared" si="530"/>
        <v>0</v>
      </c>
      <c r="AG1302" s="25">
        <f t="shared" si="531"/>
        <v>0</v>
      </c>
      <c r="AH1302" s="25">
        <f t="shared" si="532"/>
        <v>0</v>
      </c>
      <c r="AI1302" s="25">
        <f t="shared" si="533"/>
        <v>0</v>
      </c>
      <c r="AJ1302" s="25">
        <f t="shared" si="534"/>
        <v>1</v>
      </c>
      <c r="AK1302" s="25">
        <f t="shared" si="535"/>
        <v>0</v>
      </c>
      <c r="AL1302" s="25">
        <f t="shared" ca="1" si="536"/>
        <v>0</v>
      </c>
      <c r="AM1302" s="25">
        <f t="shared" ca="1" si="537"/>
        <v>0</v>
      </c>
      <c r="AN1302" s="25">
        <f ca="1">IF(AM1302=0,0,COUNTIF($AM$19:AM1302,C1302*10+1))</f>
        <v>0</v>
      </c>
      <c r="AO1302" s="20">
        <f t="shared" ca="1" si="538"/>
        <v>0</v>
      </c>
      <c r="AP1302" s="32">
        <f t="shared" ca="1" si="539"/>
        <v>0</v>
      </c>
    </row>
    <row r="1303" spans="1:42" x14ac:dyDescent="0.2">
      <c r="A1303" s="14">
        <f>Daten!A1303</f>
        <v>41747</v>
      </c>
      <c r="B1303" s="7" t="str">
        <f>Daten!B1303</f>
        <v>Vöcklamarkt</v>
      </c>
      <c r="C1303" s="14">
        <f t="shared" si="515"/>
        <v>4</v>
      </c>
      <c r="D1303" s="9">
        <f>Daten!D1303</f>
        <v>0</v>
      </c>
      <c r="E1303" s="8">
        <f>Daten!E1303</f>
        <v>5197</v>
      </c>
      <c r="F1303" s="8">
        <f>Daten!F1303</f>
        <v>5074</v>
      </c>
      <c r="G1303" s="26">
        <f t="shared" si="516"/>
        <v>123</v>
      </c>
      <c r="H1303" s="28">
        <f t="shared" si="517"/>
        <v>2.4241229798975167E-2</v>
      </c>
      <c r="I1303" s="20">
        <f t="shared" si="518"/>
        <v>74.930586279406114</v>
      </c>
      <c r="J1303" s="20">
        <f t="shared" si="519"/>
        <v>48.069413720593886</v>
      </c>
      <c r="K1303" s="26">
        <f t="shared" si="520"/>
        <v>-24034.706860296941</v>
      </c>
      <c r="L1303" s="15">
        <f>Daten!G1303</f>
        <v>840</v>
      </c>
      <c r="M1303" s="15">
        <f>Daten!H1303</f>
        <v>3355</v>
      </c>
      <c r="N1303" s="15">
        <f>Daten!I1303</f>
        <v>1002</v>
      </c>
      <c r="O1303" s="27">
        <f t="shared" si="521"/>
        <v>0.54903129657228023</v>
      </c>
      <c r="P1303" s="15">
        <f t="shared" si="522"/>
        <v>1946.0117398450734</v>
      </c>
      <c r="Q1303" s="20">
        <f t="shared" si="523"/>
        <v>-104.01173984507341</v>
      </c>
      <c r="R1303" s="26">
        <f t="shared" si="524"/>
        <v>-20802.347969014681</v>
      </c>
      <c r="S1303" s="8">
        <f>Daten!K1303</f>
        <v>13460.05</v>
      </c>
      <c r="T1303" s="8">
        <f>Daten!L1303</f>
        <v>517413.57</v>
      </c>
      <c r="U1303" s="8">
        <f>Daten!M1303</f>
        <v>2534917.08</v>
      </c>
      <c r="V1303" s="8">
        <f>Daten!N1303</f>
        <v>500</v>
      </c>
      <c r="W1303" s="8">
        <f>Daten!O1303</f>
        <v>500</v>
      </c>
      <c r="X1303" s="22">
        <f t="shared" si="525"/>
        <v>3065790.7</v>
      </c>
      <c r="Y1303" s="8">
        <f t="shared" si="526"/>
        <v>2252835.0511060036</v>
      </c>
      <c r="Z1303" s="20">
        <f t="shared" si="527"/>
        <v>812955.64889399661</v>
      </c>
      <c r="AA1303" s="26">
        <f t="shared" si="528"/>
        <v>-81295.564889399669</v>
      </c>
      <c r="AB1303" s="31">
        <f t="shared" si="529"/>
        <v>-126132.6197187113</v>
      </c>
      <c r="AC1303" s="30">
        <f t="shared" si="530"/>
        <v>0</v>
      </c>
      <c r="AG1303" s="25">
        <f t="shared" si="531"/>
        <v>0</v>
      </c>
      <c r="AH1303" s="25">
        <f t="shared" si="532"/>
        <v>0</v>
      </c>
      <c r="AI1303" s="25">
        <f t="shared" si="533"/>
        <v>0</v>
      </c>
      <c r="AJ1303" s="25">
        <f t="shared" si="534"/>
        <v>1</v>
      </c>
      <c r="AK1303" s="25">
        <f t="shared" si="535"/>
        <v>0</v>
      </c>
      <c r="AL1303" s="25">
        <f t="shared" ca="1" si="536"/>
        <v>0</v>
      </c>
      <c r="AM1303" s="25">
        <f t="shared" ca="1" si="537"/>
        <v>0</v>
      </c>
      <c r="AN1303" s="25">
        <f ca="1">IF(AM1303=0,0,COUNTIF($AM$19:AM1303,C1303*10+1))</f>
        <v>0</v>
      </c>
      <c r="AO1303" s="20">
        <f t="shared" ca="1" si="538"/>
        <v>0</v>
      </c>
      <c r="AP1303" s="32">
        <f t="shared" ca="1" si="539"/>
        <v>0</v>
      </c>
    </row>
    <row r="1304" spans="1:42" x14ac:dyDescent="0.2">
      <c r="A1304" s="14">
        <f>Daten!A1304</f>
        <v>41748</v>
      </c>
      <c r="B1304" s="7" t="str">
        <f>Daten!B1304</f>
        <v>Weißenkirchen im Attergau</v>
      </c>
      <c r="C1304" s="14">
        <f t="shared" si="515"/>
        <v>4</v>
      </c>
      <c r="D1304" s="9">
        <f>Daten!D1304</f>
        <v>0</v>
      </c>
      <c r="E1304" s="8">
        <f>Daten!E1304</f>
        <v>949</v>
      </c>
      <c r="F1304" s="8">
        <f>Daten!F1304</f>
        <v>957</v>
      </c>
      <c r="G1304" s="26">
        <f t="shared" si="516"/>
        <v>-8</v>
      </c>
      <c r="H1304" s="28">
        <f t="shared" si="517"/>
        <v>-8.3594566353187051E-3</v>
      </c>
      <c r="I1304" s="20">
        <f t="shared" si="518"/>
        <v>14.132552437798907</v>
      </c>
      <c r="J1304" s="20">
        <f t="shared" si="519"/>
        <v>-22.132552437798907</v>
      </c>
      <c r="K1304" s="26">
        <f t="shared" si="520"/>
        <v>11066.276218899453</v>
      </c>
      <c r="L1304" s="15">
        <f>Daten!G1304</f>
        <v>161</v>
      </c>
      <c r="M1304" s="15">
        <f>Daten!H1304</f>
        <v>598</v>
      </c>
      <c r="N1304" s="15">
        <f>Daten!I1304</f>
        <v>190</v>
      </c>
      <c r="O1304" s="27">
        <f t="shared" si="521"/>
        <v>0.58695652173913049</v>
      </c>
      <c r="P1304" s="15">
        <f t="shared" si="522"/>
        <v>346.85991666985211</v>
      </c>
      <c r="Q1304" s="20">
        <f t="shared" si="523"/>
        <v>4.1400833301478883</v>
      </c>
      <c r="R1304" s="26">
        <f t="shared" si="524"/>
        <v>828.01666602957766</v>
      </c>
      <c r="S1304" s="8">
        <f>Daten!K1304</f>
        <v>15779.52</v>
      </c>
      <c r="T1304" s="8">
        <f>Daten!L1304</f>
        <v>65270.13</v>
      </c>
      <c r="U1304" s="8">
        <f>Daten!M1304</f>
        <v>282321.01</v>
      </c>
      <c r="V1304" s="8">
        <f>Daten!N1304</f>
        <v>500</v>
      </c>
      <c r="W1304" s="8">
        <f>Daten!O1304</f>
        <v>500</v>
      </c>
      <c r="X1304" s="22">
        <f t="shared" si="525"/>
        <v>363370.66000000003</v>
      </c>
      <c r="Y1304" s="8">
        <f t="shared" si="526"/>
        <v>411379.73128720367</v>
      </c>
      <c r="Z1304" s="20">
        <f t="shared" si="527"/>
        <v>-48009.071287203638</v>
      </c>
      <c r="AA1304" s="26">
        <f t="shared" si="528"/>
        <v>4800.9071287203642</v>
      </c>
      <c r="AB1304" s="31">
        <f t="shared" si="529"/>
        <v>16695.200013649395</v>
      </c>
      <c r="AC1304" s="30">
        <f t="shared" si="530"/>
        <v>16695.200013649395</v>
      </c>
      <c r="AG1304" s="25">
        <f t="shared" si="531"/>
        <v>11066.276218899453</v>
      </c>
      <c r="AH1304" s="25">
        <f t="shared" si="532"/>
        <v>4800.9071287203642</v>
      </c>
      <c r="AI1304" s="25">
        <f t="shared" si="533"/>
        <v>15867.183347619817</v>
      </c>
      <c r="AJ1304" s="25">
        <f t="shared" si="534"/>
        <v>1</v>
      </c>
      <c r="AK1304" s="25">
        <f t="shared" si="535"/>
        <v>15867.183347619817</v>
      </c>
      <c r="AL1304" s="25">
        <f t="shared" ca="1" si="536"/>
        <v>30666</v>
      </c>
      <c r="AM1304" s="25">
        <f t="shared" ca="1" si="537"/>
        <v>41</v>
      </c>
      <c r="AN1304" s="25">
        <f ca="1">IF(AM1304=0,0,COUNTIF($AM$19:AM1304,C1304*10+1))</f>
        <v>212</v>
      </c>
      <c r="AO1304" s="20">
        <f t="shared" ca="1" si="538"/>
        <v>0</v>
      </c>
      <c r="AP1304" s="32">
        <f t="shared" ca="1" si="539"/>
        <v>30666</v>
      </c>
    </row>
    <row r="1305" spans="1:42" x14ac:dyDescent="0.2">
      <c r="A1305" s="14">
        <f>Daten!A1305</f>
        <v>41749</v>
      </c>
      <c r="B1305" s="7" t="str">
        <f>Daten!B1305</f>
        <v>Weyregg am Attersee</v>
      </c>
      <c r="C1305" s="14">
        <f t="shared" si="515"/>
        <v>4</v>
      </c>
      <c r="D1305" s="9">
        <f>Daten!D1305</f>
        <v>0</v>
      </c>
      <c r="E1305" s="8">
        <f>Daten!E1305</f>
        <v>1631</v>
      </c>
      <c r="F1305" s="8">
        <f>Daten!F1305</f>
        <v>1551</v>
      </c>
      <c r="G1305" s="26">
        <f t="shared" si="516"/>
        <v>80</v>
      </c>
      <c r="H1305" s="28">
        <f t="shared" si="517"/>
        <v>5.1579626047711151E-2</v>
      </c>
      <c r="I1305" s="20">
        <f t="shared" si="518"/>
        <v>22.904481537122365</v>
      </c>
      <c r="J1305" s="20">
        <f t="shared" si="519"/>
        <v>57.095518462877635</v>
      </c>
      <c r="K1305" s="26">
        <f t="shared" si="520"/>
        <v>-28547.759231438817</v>
      </c>
      <c r="L1305" s="15">
        <f>Daten!G1305</f>
        <v>250</v>
      </c>
      <c r="M1305" s="15">
        <f>Daten!H1305</f>
        <v>981</v>
      </c>
      <c r="N1305" s="15">
        <f>Daten!I1305</f>
        <v>400</v>
      </c>
      <c r="O1305" s="27">
        <f t="shared" si="521"/>
        <v>0.66258919469928645</v>
      </c>
      <c r="P1305" s="15">
        <f t="shared" si="522"/>
        <v>569.01267266408854</v>
      </c>
      <c r="Q1305" s="20">
        <f t="shared" si="523"/>
        <v>80.987327335911459</v>
      </c>
      <c r="R1305" s="26">
        <f t="shared" si="524"/>
        <v>16197.465467182292</v>
      </c>
      <c r="S1305" s="8">
        <f>Daten!K1305</f>
        <v>15992.76</v>
      </c>
      <c r="T1305" s="8">
        <f>Daten!L1305</f>
        <v>255833.7</v>
      </c>
      <c r="U1305" s="8">
        <f>Daten!M1305</f>
        <v>187487.07</v>
      </c>
      <c r="V1305" s="8">
        <f>Daten!N1305</f>
        <v>500</v>
      </c>
      <c r="W1305" s="8">
        <f>Daten!O1305</f>
        <v>500</v>
      </c>
      <c r="X1305" s="22">
        <f t="shared" si="525"/>
        <v>459313.53</v>
      </c>
      <c r="Y1305" s="8">
        <f t="shared" si="526"/>
        <v>707018.27368749131</v>
      </c>
      <c r="Z1305" s="20">
        <f t="shared" si="527"/>
        <v>-247704.74368749128</v>
      </c>
      <c r="AA1305" s="26">
        <f t="shared" si="528"/>
        <v>24770.474368749128</v>
      </c>
      <c r="AB1305" s="31">
        <f t="shared" si="529"/>
        <v>12420.180604492603</v>
      </c>
      <c r="AC1305" s="30">
        <f t="shared" si="530"/>
        <v>12420.180604492603</v>
      </c>
      <c r="AG1305" s="25">
        <f t="shared" si="531"/>
        <v>-28547.759231438817</v>
      </c>
      <c r="AH1305" s="25">
        <f t="shared" si="532"/>
        <v>24770.474368749128</v>
      </c>
      <c r="AI1305" s="25">
        <f t="shared" si="533"/>
        <v>-3777.2848626896885</v>
      </c>
      <c r="AJ1305" s="25">
        <f t="shared" si="534"/>
        <v>1</v>
      </c>
      <c r="AK1305" s="25">
        <f t="shared" si="535"/>
        <v>0</v>
      </c>
      <c r="AL1305" s="25">
        <f t="shared" ca="1" si="536"/>
        <v>0</v>
      </c>
      <c r="AM1305" s="25">
        <f t="shared" ca="1" si="537"/>
        <v>0</v>
      </c>
      <c r="AN1305" s="25">
        <f ca="1">IF(AM1305=0,0,COUNTIF($AM$19:AM1305,C1305*10+1))</f>
        <v>0</v>
      </c>
      <c r="AO1305" s="20">
        <f t="shared" ca="1" si="538"/>
        <v>0</v>
      </c>
      <c r="AP1305" s="32">
        <f t="shared" ca="1" si="539"/>
        <v>0</v>
      </c>
    </row>
    <row r="1306" spans="1:42" x14ac:dyDescent="0.2">
      <c r="A1306" s="14">
        <f>Daten!A1306</f>
        <v>41750</v>
      </c>
      <c r="B1306" s="7" t="str">
        <f>Daten!B1306</f>
        <v>Wolfsegg am Hausruck</v>
      </c>
      <c r="C1306" s="14">
        <f t="shared" si="515"/>
        <v>4</v>
      </c>
      <c r="D1306" s="9">
        <f>Daten!D1306</f>
        <v>0</v>
      </c>
      <c r="E1306" s="8">
        <f>Daten!E1306</f>
        <v>1987</v>
      </c>
      <c r="F1306" s="8">
        <f>Daten!F1306</f>
        <v>2016</v>
      </c>
      <c r="G1306" s="26">
        <f t="shared" si="516"/>
        <v>-29</v>
      </c>
      <c r="H1306" s="28">
        <f t="shared" si="517"/>
        <v>-1.4384920634920634E-2</v>
      </c>
      <c r="I1306" s="20">
        <f t="shared" si="518"/>
        <v>29.771395731037195</v>
      </c>
      <c r="J1306" s="20">
        <f t="shared" si="519"/>
        <v>-58.771395731037195</v>
      </c>
      <c r="K1306" s="26">
        <f t="shared" si="520"/>
        <v>29385.697865518599</v>
      </c>
      <c r="L1306" s="15">
        <f>Daten!G1306</f>
        <v>326</v>
      </c>
      <c r="M1306" s="15">
        <f>Daten!H1306</f>
        <v>1229</v>
      </c>
      <c r="N1306" s="15">
        <f>Daten!I1306</f>
        <v>432</v>
      </c>
      <c r="O1306" s="27">
        <f t="shared" si="521"/>
        <v>0.61676159479251425</v>
      </c>
      <c r="P1306" s="15">
        <f t="shared" si="522"/>
        <v>712.86093242014761</v>
      </c>
      <c r="Q1306" s="20">
        <f t="shared" si="523"/>
        <v>45.139067579852394</v>
      </c>
      <c r="R1306" s="26">
        <f t="shared" si="524"/>
        <v>9027.8135159704798</v>
      </c>
      <c r="S1306" s="8">
        <f>Daten!K1306</f>
        <v>7933.32</v>
      </c>
      <c r="T1306" s="8">
        <f>Daten!L1306</f>
        <v>155480</v>
      </c>
      <c r="U1306" s="8">
        <f>Daten!M1306</f>
        <v>744401.49</v>
      </c>
      <c r="V1306" s="8">
        <f>Daten!N1306</f>
        <v>500</v>
      </c>
      <c r="W1306" s="8">
        <f>Daten!O1306</f>
        <v>500</v>
      </c>
      <c r="X1306" s="22">
        <f t="shared" si="525"/>
        <v>907814.81</v>
      </c>
      <c r="Y1306" s="8">
        <f t="shared" si="526"/>
        <v>861339.8588700461</v>
      </c>
      <c r="Z1306" s="20">
        <f t="shared" si="527"/>
        <v>46474.951129953959</v>
      </c>
      <c r="AA1306" s="26">
        <f t="shared" si="528"/>
        <v>-4647.4951129953961</v>
      </c>
      <c r="AB1306" s="31">
        <f t="shared" si="529"/>
        <v>33766.01626849368</v>
      </c>
      <c r="AC1306" s="30">
        <f t="shared" si="530"/>
        <v>33766.01626849368</v>
      </c>
      <c r="AG1306" s="25">
        <f t="shared" si="531"/>
        <v>29385.697865518599</v>
      </c>
      <c r="AH1306" s="25">
        <f t="shared" si="532"/>
        <v>-4647.4951129953961</v>
      </c>
      <c r="AI1306" s="25">
        <f t="shared" si="533"/>
        <v>24738.202752523204</v>
      </c>
      <c r="AJ1306" s="25">
        <f t="shared" si="534"/>
        <v>1</v>
      </c>
      <c r="AK1306" s="25">
        <f t="shared" si="535"/>
        <v>24738.202752523204</v>
      </c>
      <c r="AL1306" s="25">
        <f t="shared" ca="1" si="536"/>
        <v>47811</v>
      </c>
      <c r="AM1306" s="25">
        <f t="shared" ca="1" si="537"/>
        <v>41</v>
      </c>
      <c r="AN1306" s="25">
        <f ca="1">IF(AM1306=0,0,COUNTIF($AM$19:AM1306,C1306*10+1))</f>
        <v>213</v>
      </c>
      <c r="AO1306" s="20">
        <f t="shared" ca="1" si="538"/>
        <v>0</v>
      </c>
      <c r="AP1306" s="32">
        <f t="shared" ca="1" si="539"/>
        <v>47811</v>
      </c>
    </row>
    <row r="1307" spans="1:42" x14ac:dyDescent="0.2">
      <c r="A1307" s="14">
        <f>Daten!A1307</f>
        <v>41751</v>
      </c>
      <c r="B1307" s="7" t="str">
        <f>Daten!B1307</f>
        <v>Zell am Moos</v>
      </c>
      <c r="C1307" s="14">
        <f t="shared" si="515"/>
        <v>4</v>
      </c>
      <c r="D1307" s="9">
        <f>Daten!D1307</f>
        <v>0</v>
      </c>
      <c r="E1307" s="8">
        <f>Daten!E1307</f>
        <v>1663</v>
      </c>
      <c r="F1307" s="8">
        <f>Daten!F1307</f>
        <v>1631</v>
      </c>
      <c r="G1307" s="26">
        <f t="shared" si="516"/>
        <v>32</v>
      </c>
      <c r="H1307" s="28">
        <f t="shared" si="517"/>
        <v>1.9619865113427344E-2</v>
      </c>
      <c r="I1307" s="20">
        <f t="shared" si="518"/>
        <v>24.085886129623841</v>
      </c>
      <c r="J1307" s="20">
        <f t="shared" si="519"/>
        <v>7.9141138703761591</v>
      </c>
      <c r="K1307" s="26">
        <f t="shared" si="520"/>
        <v>-3957.0569351880795</v>
      </c>
      <c r="L1307" s="15">
        <f>Daten!G1307</f>
        <v>239</v>
      </c>
      <c r="M1307" s="15">
        <f>Daten!H1307</f>
        <v>1108</v>
      </c>
      <c r="N1307" s="15">
        <f>Daten!I1307</f>
        <v>316</v>
      </c>
      <c r="O1307" s="27">
        <f t="shared" si="521"/>
        <v>0.50090252707581229</v>
      </c>
      <c r="P1307" s="15">
        <f t="shared" si="522"/>
        <v>642.67690245852202</v>
      </c>
      <c r="Q1307" s="20">
        <f t="shared" si="523"/>
        <v>-87.676902458522022</v>
      </c>
      <c r="R1307" s="26">
        <f t="shared" si="524"/>
        <v>-17535.380491704404</v>
      </c>
      <c r="S1307" s="8">
        <f>Daten!K1307</f>
        <v>8067.13</v>
      </c>
      <c r="T1307" s="8">
        <f>Daten!L1307</f>
        <v>148794.62</v>
      </c>
      <c r="U1307" s="8">
        <f>Daten!M1307</f>
        <v>912024.58</v>
      </c>
      <c r="V1307" s="8">
        <f>Daten!N1307</f>
        <v>500</v>
      </c>
      <c r="W1307" s="8">
        <f>Daten!O1307</f>
        <v>500</v>
      </c>
      <c r="X1307" s="22">
        <f t="shared" si="525"/>
        <v>1068886.33</v>
      </c>
      <c r="Y1307" s="8">
        <f t="shared" si="526"/>
        <v>720889.8768499681</v>
      </c>
      <c r="Z1307" s="20">
        <f t="shared" si="527"/>
        <v>347996.45315003197</v>
      </c>
      <c r="AA1307" s="26">
        <f t="shared" si="528"/>
        <v>-34799.645315003196</v>
      </c>
      <c r="AB1307" s="31">
        <f t="shared" si="529"/>
        <v>-56292.082741895676</v>
      </c>
      <c r="AC1307" s="30">
        <f t="shared" si="530"/>
        <v>0</v>
      </c>
      <c r="AG1307" s="25">
        <f t="shared" si="531"/>
        <v>0</v>
      </c>
      <c r="AH1307" s="25">
        <f t="shared" si="532"/>
        <v>0</v>
      </c>
      <c r="AI1307" s="25">
        <f t="shared" si="533"/>
        <v>0</v>
      </c>
      <c r="AJ1307" s="25">
        <f t="shared" si="534"/>
        <v>1</v>
      </c>
      <c r="AK1307" s="25">
        <f t="shared" si="535"/>
        <v>0</v>
      </c>
      <c r="AL1307" s="25">
        <f t="shared" ca="1" si="536"/>
        <v>0</v>
      </c>
      <c r="AM1307" s="25">
        <f t="shared" ca="1" si="537"/>
        <v>0</v>
      </c>
      <c r="AN1307" s="25">
        <f ca="1">IF(AM1307=0,0,COUNTIF($AM$19:AM1307,C1307*10+1))</f>
        <v>0</v>
      </c>
      <c r="AO1307" s="20">
        <f t="shared" ca="1" si="538"/>
        <v>0</v>
      </c>
      <c r="AP1307" s="32">
        <f t="shared" ca="1" si="539"/>
        <v>0</v>
      </c>
    </row>
    <row r="1308" spans="1:42" x14ac:dyDescent="0.2">
      <c r="A1308" s="14">
        <f>Daten!A1308</f>
        <v>41752</v>
      </c>
      <c r="B1308" s="7" t="str">
        <f>Daten!B1308</f>
        <v>Zell am Pettenfirst</v>
      </c>
      <c r="C1308" s="14">
        <f t="shared" si="515"/>
        <v>4</v>
      </c>
      <c r="D1308" s="9">
        <f>Daten!D1308</f>
        <v>0</v>
      </c>
      <c r="E1308" s="8">
        <f>Daten!E1308</f>
        <v>1276</v>
      </c>
      <c r="F1308" s="8">
        <f>Daten!F1308</f>
        <v>1233</v>
      </c>
      <c r="G1308" s="26">
        <f t="shared" si="516"/>
        <v>43</v>
      </c>
      <c r="H1308" s="28">
        <f t="shared" si="517"/>
        <v>3.4874290348742905E-2</v>
      </c>
      <c r="I1308" s="20">
        <f t="shared" si="518"/>
        <v>18.208398281929</v>
      </c>
      <c r="J1308" s="20">
        <f t="shared" si="519"/>
        <v>24.791601718071</v>
      </c>
      <c r="K1308" s="26">
        <f t="shared" si="520"/>
        <v>-12395.8008590355</v>
      </c>
      <c r="L1308" s="15">
        <f>Daten!G1308</f>
        <v>235</v>
      </c>
      <c r="M1308" s="15">
        <f>Daten!H1308</f>
        <v>782</v>
      </c>
      <c r="N1308" s="15">
        <f>Daten!I1308</f>
        <v>259</v>
      </c>
      <c r="O1308" s="27">
        <f t="shared" si="521"/>
        <v>0.63171355498721227</v>
      </c>
      <c r="P1308" s="15">
        <f t="shared" si="522"/>
        <v>453.58604487596045</v>
      </c>
      <c r="Q1308" s="20">
        <f t="shared" si="523"/>
        <v>40.413955124039546</v>
      </c>
      <c r="R1308" s="26">
        <f t="shared" si="524"/>
        <v>8082.7910248079097</v>
      </c>
      <c r="S1308" s="8">
        <f>Daten!K1308</f>
        <v>8080.93</v>
      </c>
      <c r="T1308" s="8">
        <f>Daten!L1308</f>
        <v>73048.28</v>
      </c>
      <c r="U1308" s="8">
        <f>Daten!M1308</f>
        <v>176562.92</v>
      </c>
      <c r="V1308" s="8">
        <f>Daten!N1308</f>
        <v>500</v>
      </c>
      <c r="W1308" s="8">
        <f>Daten!O1308</f>
        <v>500</v>
      </c>
      <c r="X1308" s="22">
        <f t="shared" si="525"/>
        <v>257692.13</v>
      </c>
      <c r="Y1308" s="8">
        <f t="shared" si="526"/>
        <v>553130.17610376386</v>
      </c>
      <c r="Z1308" s="20">
        <f t="shared" si="527"/>
        <v>-295438.04610376386</v>
      </c>
      <c r="AA1308" s="26">
        <f t="shared" si="528"/>
        <v>29543.804610376388</v>
      </c>
      <c r="AB1308" s="31">
        <f t="shared" si="529"/>
        <v>25230.794776148796</v>
      </c>
      <c r="AC1308" s="30">
        <f t="shared" si="530"/>
        <v>25230.794776148796</v>
      </c>
      <c r="AG1308" s="25">
        <f t="shared" si="531"/>
        <v>-12395.8008590355</v>
      </c>
      <c r="AH1308" s="25">
        <f t="shared" si="532"/>
        <v>29543.804610376388</v>
      </c>
      <c r="AI1308" s="25">
        <f t="shared" si="533"/>
        <v>17148.00375134089</v>
      </c>
      <c r="AJ1308" s="25">
        <f t="shared" si="534"/>
        <v>1</v>
      </c>
      <c r="AK1308" s="25">
        <f t="shared" si="535"/>
        <v>17148.00375134089</v>
      </c>
      <c r="AL1308" s="25">
        <f t="shared" ca="1" si="536"/>
        <v>33141</v>
      </c>
      <c r="AM1308" s="25">
        <f t="shared" ca="1" si="537"/>
        <v>41</v>
      </c>
      <c r="AN1308" s="25">
        <f ca="1">IF(AM1308=0,0,COUNTIF($AM$19:AM1308,C1308*10+1))</f>
        <v>214</v>
      </c>
      <c r="AO1308" s="20">
        <f t="shared" ca="1" si="538"/>
        <v>0</v>
      </c>
      <c r="AP1308" s="32">
        <f t="shared" ca="1" si="539"/>
        <v>33141</v>
      </c>
    </row>
    <row r="1309" spans="1:42" x14ac:dyDescent="0.2">
      <c r="A1309" s="14">
        <f>Daten!A1309</f>
        <v>41801</v>
      </c>
      <c r="B1309" s="7" t="str">
        <f>Daten!B1309</f>
        <v>Aichkirchen</v>
      </c>
      <c r="C1309" s="14">
        <f t="shared" si="515"/>
        <v>4</v>
      </c>
      <c r="D1309" s="9">
        <f>Daten!D1309</f>
        <v>0</v>
      </c>
      <c r="E1309" s="8">
        <f>Daten!E1309</f>
        <v>620</v>
      </c>
      <c r="F1309" s="8">
        <f>Daten!F1309</f>
        <v>614</v>
      </c>
      <c r="G1309" s="26">
        <f t="shared" si="516"/>
        <v>6</v>
      </c>
      <c r="H1309" s="28">
        <f t="shared" si="517"/>
        <v>9.7719869706840382E-3</v>
      </c>
      <c r="I1309" s="20">
        <f t="shared" si="518"/>
        <v>9.0672802474488279</v>
      </c>
      <c r="J1309" s="20">
        <f t="shared" si="519"/>
        <v>-3.0672802474488279</v>
      </c>
      <c r="K1309" s="26">
        <f t="shared" si="520"/>
        <v>1533.640123724414</v>
      </c>
      <c r="L1309" s="15">
        <f>Daten!G1309</f>
        <v>126</v>
      </c>
      <c r="M1309" s="15">
        <f>Daten!H1309</f>
        <v>393</v>
      </c>
      <c r="N1309" s="15">
        <f>Daten!I1309</f>
        <v>101</v>
      </c>
      <c r="O1309" s="27">
        <f t="shared" si="521"/>
        <v>0.57760814249363868</v>
      </c>
      <c r="P1309" s="15">
        <f t="shared" si="522"/>
        <v>227.95308904891621</v>
      </c>
      <c r="Q1309" s="20">
        <f t="shared" si="523"/>
        <v>-0.95308904891621182</v>
      </c>
      <c r="R1309" s="26">
        <f t="shared" si="524"/>
        <v>-190.61780978324236</v>
      </c>
      <c r="S1309" s="8">
        <f>Daten!K1309</f>
        <v>5467.11</v>
      </c>
      <c r="T1309" s="8">
        <f>Daten!L1309</f>
        <v>32818.730000000003</v>
      </c>
      <c r="U1309" s="8">
        <f>Daten!M1309</f>
        <v>212167.03</v>
      </c>
      <c r="V1309" s="8">
        <f>Daten!N1309</f>
        <v>500</v>
      </c>
      <c r="W1309" s="8">
        <f>Daten!O1309</f>
        <v>500</v>
      </c>
      <c r="X1309" s="22">
        <f t="shared" si="525"/>
        <v>250452.87</v>
      </c>
      <c r="Y1309" s="8">
        <f t="shared" si="526"/>
        <v>268762.31127298874</v>
      </c>
      <c r="Z1309" s="20">
        <f t="shared" si="527"/>
        <v>-18309.441272988741</v>
      </c>
      <c r="AA1309" s="26">
        <f t="shared" si="528"/>
        <v>1830.9441272988743</v>
      </c>
      <c r="AB1309" s="31">
        <f t="shared" si="529"/>
        <v>3173.9664412400462</v>
      </c>
      <c r="AC1309" s="30">
        <f t="shared" si="530"/>
        <v>3173.9664412400462</v>
      </c>
      <c r="AG1309" s="25">
        <f t="shared" si="531"/>
        <v>1533.640123724414</v>
      </c>
      <c r="AH1309" s="25">
        <f t="shared" si="532"/>
        <v>1830.9441272988743</v>
      </c>
      <c r="AI1309" s="25">
        <f t="shared" si="533"/>
        <v>3364.5842510232883</v>
      </c>
      <c r="AJ1309" s="25">
        <f t="shared" si="534"/>
        <v>1</v>
      </c>
      <c r="AK1309" s="25">
        <f t="shared" si="535"/>
        <v>3364.5842510232883</v>
      </c>
      <c r="AL1309" s="25">
        <f t="shared" ca="1" si="536"/>
        <v>6503</v>
      </c>
      <c r="AM1309" s="25">
        <f t="shared" ca="1" si="537"/>
        <v>41</v>
      </c>
      <c r="AN1309" s="25">
        <f ca="1">IF(AM1309=0,0,COUNTIF($AM$19:AM1309,C1309*10+1))</f>
        <v>215</v>
      </c>
      <c r="AO1309" s="20">
        <f t="shared" ca="1" si="538"/>
        <v>0</v>
      </c>
      <c r="AP1309" s="32">
        <f t="shared" ca="1" si="539"/>
        <v>6503</v>
      </c>
    </row>
    <row r="1310" spans="1:42" x14ac:dyDescent="0.2">
      <c r="A1310" s="14">
        <f>Daten!A1310</f>
        <v>41802</v>
      </c>
      <c r="B1310" s="7" t="str">
        <f>Daten!B1310</f>
        <v>Bachmanning</v>
      </c>
      <c r="C1310" s="14">
        <f t="shared" si="515"/>
        <v>4</v>
      </c>
      <c r="D1310" s="9">
        <f>Daten!D1310</f>
        <v>0</v>
      </c>
      <c r="E1310" s="8">
        <f>Daten!E1310</f>
        <v>723</v>
      </c>
      <c r="F1310" s="8">
        <f>Daten!F1310</f>
        <v>741</v>
      </c>
      <c r="G1310" s="26">
        <f t="shared" si="516"/>
        <v>-18</v>
      </c>
      <c r="H1310" s="28">
        <f t="shared" si="517"/>
        <v>-2.4291497975708502E-2</v>
      </c>
      <c r="I1310" s="20">
        <f t="shared" si="518"/>
        <v>10.942760038044922</v>
      </c>
      <c r="J1310" s="20">
        <f t="shared" si="519"/>
        <v>-28.942760038044923</v>
      </c>
      <c r="K1310" s="26">
        <f t="shared" si="520"/>
        <v>14471.380019022461</v>
      </c>
      <c r="L1310" s="15">
        <f>Daten!G1310</f>
        <v>121</v>
      </c>
      <c r="M1310" s="15">
        <f>Daten!H1310</f>
        <v>467</v>
      </c>
      <c r="N1310" s="15">
        <f>Daten!I1310</f>
        <v>135</v>
      </c>
      <c r="O1310" s="27">
        <f t="shared" si="521"/>
        <v>0.54817987152034264</v>
      </c>
      <c r="P1310" s="15">
        <f t="shared" si="522"/>
        <v>270.87555365354672</v>
      </c>
      <c r="Q1310" s="20">
        <f t="shared" si="523"/>
        <v>-14.875553653546717</v>
      </c>
      <c r="R1310" s="26">
        <f t="shared" si="524"/>
        <v>-2975.1107307093434</v>
      </c>
      <c r="S1310" s="8">
        <f>Daten!K1310</f>
        <v>6609.7</v>
      </c>
      <c r="T1310" s="8">
        <f>Daten!L1310</f>
        <v>53359.47</v>
      </c>
      <c r="U1310" s="8">
        <f>Daten!M1310</f>
        <v>157864.48000000001</v>
      </c>
      <c r="V1310" s="8">
        <f>Daten!N1310</f>
        <v>500</v>
      </c>
      <c r="W1310" s="8">
        <f>Daten!O1310</f>
        <v>500</v>
      </c>
      <c r="X1310" s="22">
        <f t="shared" si="525"/>
        <v>217833.65000000002</v>
      </c>
      <c r="Y1310" s="8">
        <f t="shared" si="526"/>
        <v>313411.53395221103</v>
      </c>
      <c r="Z1310" s="20">
        <f t="shared" si="527"/>
        <v>-95577.883952211007</v>
      </c>
      <c r="AA1310" s="26">
        <f t="shared" si="528"/>
        <v>9557.7883952211014</v>
      </c>
      <c r="AB1310" s="31">
        <f t="shared" si="529"/>
        <v>21054.057683534218</v>
      </c>
      <c r="AC1310" s="30">
        <f t="shared" si="530"/>
        <v>21054.057683534218</v>
      </c>
      <c r="AG1310" s="25">
        <f t="shared" si="531"/>
        <v>14471.380019022461</v>
      </c>
      <c r="AH1310" s="25">
        <f t="shared" si="532"/>
        <v>9557.7883952211014</v>
      </c>
      <c r="AI1310" s="25">
        <f t="shared" si="533"/>
        <v>24029.168414243562</v>
      </c>
      <c r="AJ1310" s="25">
        <f t="shared" si="534"/>
        <v>1</v>
      </c>
      <c r="AK1310" s="25">
        <f t="shared" si="535"/>
        <v>24029.168414243562</v>
      </c>
      <c r="AL1310" s="25">
        <f t="shared" ca="1" si="536"/>
        <v>46440</v>
      </c>
      <c r="AM1310" s="25">
        <f t="shared" ca="1" si="537"/>
        <v>41</v>
      </c>
      <c r="AN1310" s="25">
        <f ca="1">IF(AM1310=0,0,COUNTIF($AM$19:AM1310,C1310*10+1))</f>
        <v>216</v>
      </c>
      <c r="AO1310" s="20">
        <f t="shared" ca="1" si="538"/>
        <v>0</v>
      </c>
      <c r="AP1310" s="32">
        <f t="shared" ca="1" si="539"/>
        <v>46440</v>
      </c>
    </row>
    <row r="1311" spans="1:42" x14ac:dyDescent="0.2">
      <c r="A1311" s="14">
        <f>Daten!A1311</f>
        <v>41803</v>
      </c>
      <c r="B1311" s="7" t="str">
        <f>Daten!B1311</f>
        <v>Bad Wimsbach-Neydharting</v>
      </c>
      <c r="C1311" s="14">
        <f t="shared" si="515"/>
        <v>4</v>
      </c>
      <c r="D1311" s="9">
        <f>Daten!D1311</f>
        <v>0</v>
      </c>
      <c r="E1311" s="8">
        <f>Daten!E1311</f>
        <v>2501</v>
      </c>
      <c r="F1311" s="8">
        <f>Daten!F1311</f>
        <v>2582</v>
      </c>
      <c r="G1311" s="26">
        <f t="shared" si="516"/>
        <v>-81</v>
      </c>
      <c r="H1311" s="28">
        <f t="shared" si="517"/>
        <v>-3.1371030209140199E-2</v>
      </c>
      <c r="I1311" s="20">
        <f t="shared" si="518"/>
        <v>38.129833222985141</v>
      </c>
      <c r="J1311" s="20">
        <f t="shared" si="519"/>
        <v>-119.12983322298514</v>
      </c>
      <c r="K1311" s="26">
        <f t="shared" si="520"/>
        <v>59564.916611492568</v>
      </c>
      <c r="L1311" s="15">
        <f>Daten!G1311</f>
        <v>411</v>
      </c>
      <c r="M1311" s="15">
        <f>Daten!H1311</f>
        <v>1601</v>
      </c>
      <c r="N1311" s="15">
        <f>Daten!I1311</f>
        <v>489</v>
      </c>
      <c r="O1311" s="27">
        <f t="shared" si="521"/>
        <v>0.56214865708931916</v>
      </c>
      <c r="P1311" s="15">
        <f t="shared" si="522"/>
        <v>928.63332205423626</v>
      </c>
      <c r="Q1311" s="20">
        <f t="shared" si="523"/>
        <v>-28.63332205423626</v>
      </c>
      <c r="R1311" s="26">
        <f t="shared" si="524"/>
        <v>-5726.6644108472519</v>
      </c>
      <c r="S1311" s="8">
        <f>Daten!K1311</f>
        <v>21380.82</v>
      </c>
      <c r="T1311" s="8">
        <f>Daten!L1311</f>
        <v>214542.38</v>
      </c>
      <c r="U1311" s="8">
        <f>Daten!M1311</f>
        <v>1010979.88</v>
      </c>
      <c r="V1311" s="8">
        <f>Daten!N1311</f>
        <v>500</v>
      </c>
      <c r="W1311" s="8">
        <f>Daten!O1311</f>
        <v>500</v>
      </c>
      <c r="X1311" s="22">
        <f t="shared" si="525"/>
        <v>1246903.08</v>
      </c>
      <c r="Y1311" s="8">
        <f t="shared" si="526"/>
        <v>1084152.4846673303</v>
      </c>
      <c r="Z1311" s="20">
        <f t="shared" si="527"/>
        <v>162750.59533266979</v>
      </c>
      <c r="AA1311" s="26">
        <f t="shared" si="528"/>
        <v>-16275.05953326698</v>
      </c>
      <c r="AB1311" s="31">
        <f t="shared" si="529"/>
        <v>37563.192667378331</v>
      </c>
      <c r="AC1311" s="30">
        <f t="shared" si="530"/>
        <v>37563.192667378331</v>
      </c>
      <c r="AG1311" s="25">
        <f t="shared" si="531"/>
        <v>59564.916611492568</v>
      </c>
      <c r="AH1311" s="25">
        <f t="shared" si="532"/>
        <v>-16275.05953326698</v>
      </c>
      <c r="AI1311" s="25">
        <f t="shared" si="533"/>
        <v>43289.857078225585</v>
      </c>
      <c r="AJ1311" s="25">
        <f t="shared" si="534"/>
        <v>1</v>
      </c>
      <c r="AK1311" s="25">
        <f t="shared" si="535"/>
        <v>43289.857078225585</v>
      </c>
      <c r="AL1311" s="25">
        <f t="shared" ca="1" si="536"/>
        <v>83665</v>
      </c>
      <c r="AM1311" s="25">
        <f t="shared" ca="1" si="537"/>
        <v>41</v>
      </c>
      <c r="AN1311" s="25">
        <f ca="1">IF(AM1311=0,0,COUNTIF($AM$19:AM1311,C1311*10+1))</f>
        <v>217</v>
      </c>
      <c r="AO1311" s="20">
        <f t="shared" ca="1" si="538"/>
        <v>0</v>
      </c>
      <c r="AP1311" s="32">
        <f t="shared" ca="1" si="539"/>
        <v>83665</v>
      </c>
    </row>
    <row r="1312" spans="1:42" x14ac:dyDescent="0.2">
      <c r="A1312" s="14">
        <f>Daten!A1312</f>
        <v>41804</v>
      </c>
      <c r="B1312" s="7" t="str">
        <f>Daten!B1312</f>
        <v>Buchkirchen</v>
      </c>
      <c r="C1312" s="14">
        <f t="shared" si="515"/>
        <v>4</v>
      </c>
      <c r="D1312" s="9">
        <f>Daten!D1312</f>
        <v>0</v>
      </c>
      <c r="E1312" s="8">
        <f>Daten!E1312</f>
        <v>4128</v>
      </c>
      <c r="F1312" s="8">
        <f>Daten!F1312</f>
        <v>4023</v>
      </c>
      <c r="G1312" s="26">
        <f t="shared" si="516"/>
        <v>105</v>
      </c>
      <c r="H1312" s="28">
        <f t="shared" si="517"/>
        <v>2.609992542878449E-2</v>
      </c>
      <c r="I1312" s="20">
        <f t="shared" si="518"/>
        <v>59.409883445417975</v>
      </c>
      <c r="J1312" s="20">
        <f t="shared" si="519"/>
        <v>45.590116554582025</v>
      </c>
      <c r="K1312" s="26">
        <f t="shared" si="520"/>
        <v>-22795.058277291013</v>
      </c>
      <c r="L1312" s="15">
        <f>Daten!G1312</f>
        <v>568</v>
      </c>
      <c r="M1312" s="15">
        <f>Daten!H1312</f>
        <v>2744</v>
      </c>
      <c r="N1312" s="15">
        <f>Daten!I1312</f>
        <v>816</v>
      </c>
      <c r="O1312" s="27">
        <f t="shared" si="521"/>
        <v>0.50437317784256563</v>
      </c>
      <c r="P1312" s="15">
        <f t="shared" si="522"/>
        <v>1591.6113902041375</v>
      </c>
      <c r="Q1312" s="20">
        <f t="shared" si="523"/>
        <v>-207.61139020413748</v>
      </c>
      <c r="R1312" s="26">
        <f t="shared" si="524"/>
        <v>-41522.278040827499</v>
      </c>
      <c r="S1312" s="8">
        <f>Daten!K1312</f>
        <v>34713.83</v>
      </c>
      <c r="T1312" s="8">
        <f>Daten!L1312</f>
        <v>389578.15</v>
      </c>
      <c r="U1312" s="8">
        <f>Daten!M1312</f>
        <v>1107497.1000000001</v>
      </c>
      <c r="V1312" s="8">
        <f>Daten!N1312</f>
        <v>500</v>
      </c>
      <c r="W1312" s="8">
        <f>Daten!O1312</f>
        <v>500</v>
      </c>
      <c r="X1312" s="22">
        <f t="shared" si="525"/>
        <v>1531789.08</v>
      </c>
      <c r="Y1312" s="8">
        <f t="shared" si="526"/>
        <v>1789436.8079595119</v>
      </c>
      <c r="Z1312" s="20">
        <f t="shared" si="527"/>
        <v>-257647.7279595118</v>
      </c>
      <c r="AA1312" s="26">
        <f t="shared" si="528"/>
        <v>25764.772795951183</v>
      </c>
      <c r="AB1312" s="31">
        <f t="shared" si="529"/>
        <v>-38552.563522167329</v>
      </c>
      <c r="AC1312" s="30">
        <f t="shared" si="530"/>
        <v>0</v>
      </c>
      <c r="AG1312" s="25">
        <f t="shared" si="531"/>
        <v>0</v>
      </c>
      <c r="AH1312" s="25">
        <f t="shared" si="532"/>
        <v>0</v>
      </c>
      <c r="AI1312" s="25">
        <f t="shared" si="533"/>
        <v>0</v>
      </c>
      <c r="AJ1312" s="25">
        <f t="shared" si="534"/>
        <v>1</v>
      </c>
      <c r="AK1312" s="25">
        <f t="shared" si="535"/>
        <v>0</v>
      </c>
      <c r="AL1312" s="25">
        <f t="shared" ca="1" si="536"/>
        <v>0</v>
      </c>
      <c r="AM1312" s="25">
        <f t="shared" ca="1" si="537"/>
        <v>0</v>
      </c>
      <c r="AN1312" s="25">
        <f ca="1">IF(AM1312=0,0,COUNTIF($AM$19:AM1312,C1312*10+1))</f>
        <v>0</v>
      </c>
      <c r="AO1312" s="20">
        <f t="shared" ca="1" si="538"/>
        <v>0</v>
      </c>
      <c r="AP1312" s="32">
        <f t="shared" ca="1" si="539"/>
        <v>0</v>
      </c>
    </row>
    <row r="1313" spans="1:42" x14ac:dyDescent="0.2">
      <c r="A1313" s="14">
        <f>Daten!A1313</f>
        <v>41805</v>
      </c>
      <c r="B1313" s="7" t="str">
        <f>Daten!B1313</f>
        <v>Eberstalzell</v>
      </c>
      <c r="C1313" s="14">
        <f t="shared" si="515"/>
        <v>4</v>
      </c>
      <c r="D1313" s="9">
        <f>Daten!D1313</f>
        <v>0</v>
      </c>
      <c r="E1313" s="8">
        <f>Daten!E1313</f>
        <v>2913</v>
      </c>
      <c r="F1313" s="8">
        <f>Daten!F1313</f>
        <v>2809</v>
      </c>
      <c r="G1313" s="26">
        <f t="shared" si="516"/>
        <v>104</v>
      </c>
      <c r="H1313" s="28">
        <f t="shared" si="517"/>
        <v>3.7023851904592384E-2</v>
      </c>
      <c r="I1313" s="20">
        <f t="shared" si="518"/>
        <v>41.482068754208079</v>
      </c>
      <c r="J1313" s="20">
        <f t="shared" si="519"/>
        <v>62.517931245791921</v>
      </c>
      <c r="K1313" s="26">
        <f t="shared" si="520"/>
        <v>-31258.965622895961</v>
      </c>
      <c r="L1313" s="15">
        <f>Daten!G1313</f>
        <v>529</v>
      </c>
      <c r="M1313" s="15">
        <f>Daten!H1313</f>
        <v>1890</v>
      </c>
      <c r="N1313" s="15">
        <f>Daten!I1313</f>
        <v>494</v>
      </c>
      <c r="O1313" s="27">
        <f t="shared" si="521"/>
        <v>0.54126984126984123</v>
      </c>
      <c r="P1313" s="15">
        <f t="shared" si="522"/>
        <v>1096.2629473344825</v>
      </c>
      <c r="Q1313" s="20">
        <f t="shared" si="523"/>
        <v>-73.262947334482533</v>
      </c>
      <c r="R1313" s="26">
        <f t="shared" si="524"/>
        <v>-14652.589466896507</v>
      </c>
      <c r="S1313" s="8">
        <f>Daten!K1313</f>
        <v>38756.85</v>
      </c>
      <c r="T1313" s="8">
        <f>Daten!L1313</f>
        <v>203053.43</v>
      </c>
      <c r="U1313" s="8">
        <f>Daten!M1313</f>
        <v>3476388</v>
      </c>
      <c r="V1313" s="8">
        <f>Daten!N1313</f>
        <v>500</v>
      </c>
      <c r="W1313" s="8">
        <f>Daten!O1313</f>
        <v>500</v>
      </c>
      <c r="X1313" s="22">
        <f t="shared" si="525"/>
        <v>3718198.28</v>
      </c>
      <c r="Y1313" s="8">
        <f t="shared" si="526"/>
        <v>1262749.3753842195</v>
      </c>
      <c r="Z1313" s="20">
        <f t="shared" si="527"/>
        <v>2455448.9046157803</v>
      </c>
      <c r="AA1313" s="26">
        <f t="shared" si="528"/>
        <v>-245544.89046157803</v>
      </c>
      <c r="AB1313" s="31">
        <f t="shared" si="529"/>
        <v>-291456.4455513705</v>
      </c>
      <c r="AC1313" s="30">
        <f t="shared" si="530"/>
        <v>0</v>
      </c>
      <c r="AG1313" s="25">
        <f t="shared" si="531"/>
        <v>0</v>
      </c>
      <c r="AH1313" s="25">
        <f t="shared" si="532"/>
        <v>0</v>
      </c>
      <c r="AI1313" s="25">
        <f t="shared" si="533"/>
        <v>0</v>
      </c>
      <c r="AJ1313" s="25">
        <f t="shared" si="534"/>
        <v>1</v>
      </c>
      <c r="AK1313" s="25">
        <f t="shared" si="535"/>
        <v>0</v>
      </c>
      <c r="AL1313" s="25">
        <f t="shared" ca="1" si="536"/>
        <v>0</v>
      </c>
      <c r="AM1313" s="25">
        <f t="shared" ca="1" si="537"/>
        <v>0</v>
      </c>
      <c r="AN1313" s="25">
        <f ca="1">IF(AM1313=0,0,COUNTIF($AM$19:AM1313,C1313*10+1))</f>
        <v>0</v>
      </c>
      <c r="AO1313" s="20">
        <f t="shared" ca="1" si="538"/>
        <v>0</v>
      </c>
      <c r="AP1313" s="32">
        <f t="shared" ca="1" si="539"/>
        <v>0</v>
      </c>
    </row>
    <row r="1314" spans="1:42" x14ac:dyDescent="0.2">
      <c r="A1314" s="14">
        <f>Daten!A1314</f>
        <v>41806</v>
      </c>
      <c r="B1314" s="7" t="str">
        <f>Daten!B1314</f>
        <v>Edt bei Lambach</v>
      </c>
      <c r="C1314" s="14">
        <f t="shared" si="515"/>
        <v>4</v>
      </c>
      <c r="D1314" s="9">
        <f>Daten!D1314</f>
        <v>0</v>
      </c>
      <c r="E1314" s="8">
        <f>Daten!E1314</f>
        <v>2365</v>
      </c>
      <c r="F1314" s="8">
        <f>Daten!F1314</f>
        <v>2331</v>
      </c>
      <c r="G1314" s="26">
        <f t="shared" si="516"/>
        <v>34</v>
      </c>
      <c r="H1314" s="28">
        <f t="shared" si="517"/>
        <v>1.4586014586014585E-2</v>
      </c>
      <c r="I1314" s="20">
        <f t="shared" si="518"/>
        <v>34.423176314011755</v>
      </c>
      <c r="J1314" s="20">
        <f t="shared" si="519"/>
        <v>-0.42317631401175504</v>
      </c>
      <c r="K1314" s="26">
        <f t="shared" si="520"/>
        <v>211.58815700587752</v>
      </c>
      <c r="L1314" s="15">
        <f>Daten!G1314</f>
        <v>369</v>
      </c>
      <c r="M1314" s="15">
        <f>Daten!H1314</f>
        <v>1542</v>
      </c>
      <c r="N1314" s="15">
        <f>Daten!I1314</f>
        <v>454</v>
      </c>
      <c r="O1314" s="27">
        <f t="shared" si="521"/>
        <v>0.53372243839169908</v>
      </c>
      <c r="P1314" s="15">
        <f t="shared" si="522"/>
        <v>894.41135703162536</v>
      </c>
      <c r="Q1314" s="20">
        <f t="shared" si="523"/>
        <v>-71.411357031625357</v>
      </c>
      <c r="R1314" s="26">
        <f t="shared" si="524"/>
        <v>-14282.271406325071</v>
      </c>
      <c r="S1314" s="8">
        <f>Daten!K1314</f>
        <v>15177.43</v>
      </c>
      <c r="T1314" s="8">
        <f>Daten!L1314</f>
        <v>250395.69</v>
      </c>
      <c r="U1314" s="8">
        <f>Daten!M1314</f>
        <v>2067639.22</v>
      </c>
      <c r="V1314" s="8">
        <f>Daten!N1314</f>
        <v>500</v>
      </c>
      <c r="W1314" s="8">
        <f>Daten!O1314</f>
        <v>500</v>
      </c>
      <c r="X1314" s="22">
        <f t="shared" si="525"/>
        <v>2333212.34</v>
      </c>
      <c r="Y1314" s="8">
        <f t="shared" si="526"/>
        <v>1025198.1712268037</v>
      </c>
      <c r="Z1314" s="20">
        <f t="shared" si="527"/>
        <v>1308014.1687731962</v>
      </c>
      <c r="AA1314" s="26">
        <f t="shared" si="528"/>
        <v>-130801.41687731963</v>
      </c>
      <c r="AB1314" s="31">
        <f t="shared" si="529"/>
        <v>-144872.10012663883</v>
      </c>
      <c r="AC1314" s="30">
        <f t="shared" si="530"/>
        <v>0</v>
      </c>
      <c r="AG1314" s="25">
        <f t="shared" si="531"/>
        <v>0</v>
      </c>
      <c r="AH1314" s="25">
        <f t="shared" si="532"/>
        <v>0</v>
      </c>
      <c r="AI1314" s="25">
        <f t="shared" si="533"/>
        <v>0</v>
      </c>
      <c r="AJ1314" s="25">
        <f t="shared" si="534"/>
        <v>1</v>
      </c>
      <c r="AK1314" s="25">
        <f t="shared" si="535"/>
        <v>0</v>
      </c>
      <c r="AL1314" s="25">
        <f t="shared" ca="1" si="536"/>
        <v>0</v>
      </c>
      <c r="AM1314" s="25">
        <f t="shared" ca="1" si="537"/>
        <v>0</v>
      </c>
      <c r="AN1314" s="25">
        <f ca="1">IF(AM1314=0,0,COUNTIF($AM$19:AM1314,C1314*10+1))</f>
        <v>0</v>
      </c>
      <c r="AO1314" s="20">
        <f t="shared" ca="1" si="538"/>
        <v>0</v>
      </c>
      <c r="AP1314" s="32">
        <f t="shared" ca="1" si="539"/>
        <v>0</v>
      </c>
    </row>
    <row r="1315" spans="1:42" x14ac:dyDescent="0.2">
      <c r="A1315" s="14">
        <f>Daten!A1315</f>
        <v>41807</v>
      </c>
      <c r="B1315" s="7" t="str">
        <f>Daten!B1315</f>
        <v>Fischlham</v>
      </c>
      <c r="C1315" s="14">
        <f t="shared" si="515"/>
        <v>4</v>
      </c>
      <c r="D1315" s="9">
        <f>Daten!D1315</f>
        <v>0</v>
      </c>
      <c r="E1315" s="8">
        <f>Daten!E1315</f>
        <v>1384</v>
      </c>
      <c r="F1315" s="8">
        <f>Daten!F1315</f>
        <v>1359</v>
      </c>
      <c r="G1315" s="26">
        <f t="shared" si="516"/>
        <v>25</v>
      </c>
      <c r="H1315" s="28">
        <f t="shared" si="517"/>
        <v>1.839587932303164E-2</v>
      </c>
      <c r="I1315" s="20">
        <f t="shared" si="518"/>
        <v>20.069110515118822</v>
      </c>
      <c r="J1315" s="20">
        <f t="shared" si="519"/>
        <v>4.9308894848811775</v>
      </c>
      <c r="K1315" s="26">
        <f t="shared" si="520"/>
        <v>-2465.4447424405889</v>
      </c>
      <c r="L1315" s="15">
        <f>Daten!G1315</f>
        <v>219</v>
      </c>
      <c r="M1315" s="15">
        <f>Daten!H1315</f>
        <v>870</v>
      </c>
      <c r="N1315" s="15">
        <f>Daten!I1315</f>
        <v>295</v>
      </c>
      <c r="O1315" s="27">
        <f t="shared" si="521"/>
        <v>0.59080459770114946</v>
      </c>
      <c r="P1315" s="15">
        <f t="shared" si="522"/>
        <v>504.62897575714271</v>
      </c>
      <c r="Q1315" s="20">
        <f t="shared" si="523"/>
        <v>9.3710242428572883</v>
      </c>
      <c r="R1315" s="26">
        <f t="shared" si="524"/>
        <v>1874.2048485714577</v>
      </c>
      <c r="S1315" s="8">
        <f>Daten!K1315</f>
        <v>13611.64</v>
      </c>
      <c r="T1315" s="8">
        <f>Daten!L1315</f>
        <v>110187.96</v>
      </c>
      <c r="U1315" s="8">
        <f>Daten!M1315</f>
        <v>442711.19</v>
      </c>
      <c r="V1315" s="8">
        <f>Daten!N1315</f>
        <v>500</v>
      </c>
      <c r="W1315" s="8">
        <f>Daten!O1315</f>
        <v>500</v>
      </c>
      <c r="X1315" s="22">
        <f t="shared" si="525"/>
        <v>566510.79</v>
      </c>
      <c r="Y1315" s="8">
        <f t="shared" si="526"/>
        <v>599946.83677712316</v>
      </c>
      <c r="Z1315" s="20">
        <f t="shared" si="527"/>
        <v>-33436.04677712312</v>
      </c>
      <c r="AA1315" s="26">
        <f t="shared" si="528"/>
        <v>3343.604677712312</v>
      </c>
      <c r="AB1315" s="31">
        <f t="shared" si="529"/>
        <v>2752.3647838431807</v>
      </c>
      <c r="AC1315" s="30">
        <f t="shared" si="530"/>
        <v>2752.3647838431807</v>
      </c>
      <c r="AG1315" s="25">
        <f t="shared" si="531"/>
        <v>-2465.4447424405889</v>
      </c>
      <c r="AH1315" s="25">
        <f t="shared" si="532"/>
        <v>3343.604677712312</v>
      </c>
      <c r="AI1315" s="25">
        <f t="shared" si="533"/>
        <v>878.15993527172304</v>
      </c>
      <c r="AJ1315" s="25">
        <f t="shared" si="534"/>
        <v>1</v>
      </c>
      <c r="AK1315" s="25">
        <f t="shared" si="535"/>
        <v>0</v>
      </c>
      <c r="AL1315" s="25">
        <f t="shared" ca="1" si="536"/>
        <v>0</v>
      </c>
      <c r="AM1315" s="25">
        <f t="shared" ca="1" si="537"/>
        <v>0</v>
      </c>
      <c r="AN1315" s="25">
        <f ca="1">IF(AM1315=0,0,COUNTIF($AM$19:AM1315,C1315*10+1))</f>
        <v>0</v>
      </c>
      <c r="AO1315" s="20">
        <f t="shared" ca="1" si="538"/>
        <v>0</v>
      </c>
      <c r="AP1315" s="32">
        <f t="shared" ca="1" si="539"/>
        <v>0</v>
      </c>
    </row>
    <row r="1316" spans="1:42" x14ac:dyDescent="0.2">
      <c r="A1316" s="14">
        <f>Daten!A1316</f>
        <v>41808</v>
      </c>
      <c r="B1316" s="7" t="str">
        <f>Daten!B1316</f>
        <v>Gunskirchen</v>
      </c>
      <c r="C1316" s="14">
        <f t="shared" si="515"/>
        <v>4</v>
      </c>
      <c r="D1316" s="9">
        <f>Daten!D1316</f>
        <v>0</v>
      </c>
      <c r="E1316" s="8">
        <f>Daten!E1316</f>
        <v>6523</v>
      </c>
      <c r="F1316" s="8">
        <f>Daten!F1316</f>
        <v>6342</v>
      </c>
      <c r="G1316" s="26">
        <f t="shared" si="516"/>
        <v>181</v>
      </c>
      <c r="H1316" s="28">
        <f t="shared" si="517"/>
        <v>2.8539892778303374E-2</v>
      </c>
      <c r="I1316" s="20">
        <f t="shared" si="518"/>
        <v>93.65584907055451</v>
      </c>
      <c r="J1316" s="20">
        <f t="shared" si="519"/>
        <v>87.34415092944549</v>
      </c>
      <c r="K1316" s="26">
        <f t="shared" si="520"/>
        <v>-43672.075464722744</v>
      </c>
      <c r="L1316" s="15">
        <f>Daten!G1316</f>
        <v>1077</v>
      </c>
      <c r="M1316" s="15">
        <f>Daten!H1316</f>
        <v>4121</v>
      </c>
      <c r="N1316" s="15">
        <f>Daten!I1316</f>
        <v>1325</v>
      </c>
      <c r="O1316" s="27">
        <f t="shared" si="521"/>
        <v>0.5828682358650813</v>
      </c>
      <c r="P1316" s="15">
        <f t="shared" si="522"/>
        <v>2390.3172518335464</v>
      </c>
      <c r="Q1316" s="20">
        <f t="shared" si="523"/>
        <v>11.682748166453621</v>
      </c>
      <c r="R1316" s="26">
        <f t="shared" si="524"/>
        <v>2336.5496332907242</v>
      </c>
      <c r="S1316" s="8">
        <f>Daten!K1316</f>
        <v>34698.85</v>
      </c>
      <c r="T1316" s="8">
        <f>Daten!L1316</f>
        <v>770919.91</v>
      </c>
      <c r="U1316" s="8">
        <f>Daten!M1316</f>
        <v>6888968.9500000002</v>
      </c>
      <c r="V1316" s="8">
        <f>Daten!N1316</f>
        <v>500</v>
      </c>
      <c r="W1316" s="8">
        <f>Daten!O1316</f>
        <v>500</v>
      </c>
      <c r="X1316" s="22">
        <f t="shared" si="525"/>
        <v>7694587.71</v>
      </c>
      <c r="Y1316" s="8">
        <f t="shared" si="526"/>
        <v>2827639.6071511377</v>
      </c>
      <c r="Z1316" s="20">
        <f t="shared" si="527"/>
        <v>4866948.1028488623</v>
      </c>
      <c r="AA1316" s="26">
        <f t="shared" si="528"/>
        <v>-486694.81028488628</v>
      </c>
      <c r="AB1316" s="31">
        <f t="shared" si="529"/>
        <v>-528030.33611631836</v>
      </c>
      <c r="AC1316" s="30">
        <f t="shared" si="530"/>
        <v>0</v>
      </c>
      <c r="AG1316" s="25">
        <f t="shared" si="531"/>
        <v>0</v>
      </c>
      <c r="AH1316" s="25">
        <f t="shared" si="532"/>
        <v>0</v>
      </c>
      <c r="AI1316" s="25">
        <f t="shared" si="533"/>
        <v>0</v>
      </c>
      <c r="AJ1316" s="25">
        <f t="shared" si="534"/>
        <v>1</v>
      </c>
      <c r="AK1316" s="25">
        <f t="shared" si="535"/>
        <v>0</v>
      </c>
      <c r="AL1316" s="25">
        <f t="shared" ca="1" si="536"/>
        <v>0</v>
      </c>
      <c r="AM1316" s="25">
        <f t="shared" ca="1" si="537"/>
        <v>0</v>
      </c>
      <c r="AN1316" s="25">
        <f ca="1">IF(AM1316=0,0,COUNTIF($AM$19:AM1316,C1316*10+1))</f>
        <v>0</v>
      </c>
      <c r="AO1316" s="20">
        <f t="shared" ca="1" si="538"/>
        <v>0</v>
      </c>
      <c r="AP1316" s="32">
        <f t="shared" ca="1" si="539"/>
        <v>0</v>
      </c>
    </row>
    <row r="1317" spans="1:42" x14ac:dyDescent="0.2">
      <c r="A1317" s="14">
        <f>Daten!A1317</f>
        <v>41809</v>
      </c>
      <c r="B1317" s="7" t="str">
        <f>Daten!B1317</f>
        <v>Holzhausen</v>
      </c>
      <c r="C1317" s="14">
        <f t="shared" si="515"/>
        <v>4</v>
      </c>
      <c r="D1317" s="9">
        <f>Daten!D1317</f>
        <v>0</v>
      </c>
      <c r="E1317" s="8">
        <f>Daten!E1317</f>
        <v>1158</v>
      </c>
      <c r="F1317" s="8">
        <f>Daten!F1317</f>
        <v>1033</v>
      </c>
      <c r="G1317" s="26">
        <f t="shared" si="516"/>
        <v>125</v>
      </c>
      <c r="H1317" s="28">
        <f t="shared" si="517"/>
        <v>0.12100677637947725</v>
      </c>
      <c r="I1317" s="20">
        <f t="shared" si="518"/>
        <v>15.254886800675308</v>
      </c>
      <c r="J1317" s="20">
        <f t="shared" si="519"/>
        <v>109.74511319932469</v>
      </c>
      <c r="K1317" s="26">
        <f t="shared" si="520"/>
        <v>-54872.556599662348</v>
      </c>
      <c r="L1317" s="15">
        <f>Daten!G1317</f>
        <v>235</v>
      </c>
      <c r="M1317" s="15">
        <f>Daten!H1317</f>
        <v>782</v>
      </c>
      <c r="N1317" s="15">
        <f>Daten!I1317</f>
        <v>141</v>
      </c>
      <c r="O1317" s="27">
        <f t="shared" si="521"/>
        <v>0.48081841432225064</v>
      </c>
      <c r="P1317" s="15">
        <f t="shared" si="522"/>
        <v>453.58604487596045</v>
      </c>
      <c r="Q1317" s="20">
        <f t="shared" si="523"/>
        <v>-77.586044875960454</v>
      </c>
      <c r="R1317" s="26">
        <f t="shared" si="524"/>
        <v>-15517.20897519209</v>
      </c>
      <c r="S1317" s="8">
        <f>Daten!K1317</f>
        <v>9738.1200000000008</v>
      </c>
      <c r="T1317" s="8">
        <f>Daten!L1317</f>
        <v>94953.03</v>
      </c>
      <c r="U1317" s="8">
        <f>Daten!M1317</f>
        <v>1158922.8799999999</v>
      </c>
      <c r="V1317" s="8">
        <f>Daten!N1317</f>
        <v>500</v>
      </c>
      <c r="W1317" s="8">
        <f>Daten!O1317</f>
        <v>500</v>
      </c>
      <c r="X1317" s="22">
        <f t="shared" si="525"/>
        <v>1263614.0299999998</v>
      </c>
      <c r="Y1317" s="8">
        <f t="shared" si="526"/>
        <v>501978.63944213052</v>
      </c>
      <c r="Z1317" s="20">
        <f t="shared" si="527"/>
        <v>761635.39055786934</v>
      </c>
      <c r="AA1317" s="26">
        <f t="shared" si="528"/>
        <v>-76163.53905578694</v>
      </c>
      <c r="AB1317" s="31">
        <f t="shared" si="529"/>
        <v>-146553.30463064136</v>
      </c>
      <c r="AC1317" s="30">
        <f t="shared" si="530"/>
        <v>0</v>
      </c>
      <c r="AG1317" s="25">
        <f t="shared" si="531"/>
        <v>0</v>
      </c>
      <c r="AH1317" s="25">
        <f t="shared" si="532"/>
        <v>0</v>
      </c>
      <c r="AI1317" s="25">
        <f t="shared" si="533"/>
        <v>0</v>
      </c>
      <c r="AJ1317" s="25">
        <f t="shared" si="534"/>
        <v>1</v>
      </c>
      <c r="AK1317" s="25">
        <f t="shared" si="535"/>
        <v>0</v>
      </c>
      <c r="AL1317" s="25">
        <f t="shared" ca="1" si="536"/>
        <v>0</v>
      </c>
      <c r="AM1317" s="25">
        <f t="shared" ca="1" si="537"/>
        <v>0</v>
      </c>
      <c r="AN1317" s="25">
        <f ca="1">IF(AM1317=0,0,COUNTIF($AM$19:AM1317,C1317*10+1))</f>
        <v>0</v>
      </c>
      <c r="AO1317" s="20">
        <f t="shared" ca="1" si="538"/>
        <v>0</v>
      </c>
      <c r="AP1317" s="32">
        <f t="shared" ca="1" si="539"/>
        <v>0</v>
      </c>
    </row>
    <row r="1318" spans="1:42" x14ac:dyDescent="0.2">
      <c r="A1318" s="14">
        <f>Daten!A1318</f>
        <v>41810</v>
      </c>
      <c r="B1318" s="7" t="str">
        <f>Daten!B1318</f>
        <v>Krenglbach</v>
      </c>
      <c r="C1318" s="14">
        <f t="shared" si="515"/>
        <v>4</v>
      </c>
      <c r="D1318" s="9">
        <f>Daten!D1318</f>
        <v>0</v>
      </c>
      <c r="E1318" s="8">
        <f>Daten!E1318</f>
        <v>3263</v>
      </c>
      <c r="F1318" s="8">
        <f>Daten!F1318</f>
        <v>3217</v>
      </c>
      <c r="G1318" s="26">
        <f t="shared" si="516"/>
        <v>46</v>
      </c>
      <c r="H1318" s="28">
        <f t="shared" si="517"/>
        <v>1.4299036369288157E-2</v>
      </c>
      <c r="I1318" s="20">
        <f t="shared" si="518"/>
        <v>47.507232175965605</v>
      </c>
      <c r="J1318" s="20">
        <f t="shared" si="519"/>
        <v>-1.5072321759656049</v>
      </c>
      <c r="K1318" s="26">
        <f t="shared" si="520"/>
        <v>753.61608798280247</v>
      </c>
      <c r="L1318" s="15">
        <f>Daten!G1318</f>
        <v>531</v>
      </c>
      <c r="M1318" s="15">
        <f>Daten!H1318</f>
        <v>2071</v>
      </c>
      <c r="N1318" s="15">
        <f>Daten!I1318</f>
        <v>661</v>
      </c>
      <c r="O1318" s="27">
        <f t="shared" si="521"/>
        <v>0.57556735876388221</v>
      </c>
      <c r="P1318" s="15">
        <f t="shared" si="522"/>
        <v>1201.2489756241869</v>
      </c>
      <c r="Q1318" s="20">
        <f t="shared" si="523"/>
        <v>-9.248975624186869</v>
      </c>
      <c r="R1318" s="26">
        <f t="shared" si="524"/>
        <v>-1849.7951248373738</v>
      </c>
      <c r="S1318" s="8">
        <f>Daten!K1318</f>
        <v>13371.35</v>
      </c>
      <c r="T1318" s="8">
        <f>Daten!L1318</f>
        <v>308446.76</v>
      </c>
      <c r="U1318" s="8">
        <f>Daten!M1318</f>
        <v>540134.67000000004</v>
      </c>
      <c r="V1318" s="8">
        <f>Daten!N1318</f>
        <v>500</v>
      </c>
      <c r="W1318" s="8">
        <f>Daten!O1318</f>
        <v>500</v>
      </c>
      <c r="X1318" s="22">
        <f t="shared" si="525"/>
        <v>861952.78</v>
      </c>
      <c r="Y1318" s="8">
        <f t="shared" si="526"/>
        <v>1414470.03497381</v>
      </c>
      <c r="Z1318" s="20">
        <f t="shared" si="527"/>
        <v>-552517.25497380993</v>
      </c>
      <c r="AA1318" s="26">
        <f t="shared" si="528"/>
        <v>55251.725497380998</v>
      </c>
      <c r="AB1318" s="31">
        <f t="shared" si="529"/>
        <v>54155.546460526428</v>
      </c>
      <c r="AC1318" s="30">
        <f t="shared" si="530"/>
        <v>54155.546460526428</v>
      </c>
      <c r="AG1318" s="25">
        <f t="shared" si="531"/>
        <v>753.61608798280247</v>
      </c>
      <c r="AH1318" s="25">
        <f t="shared" si="532"/>
        <v>55251.725497380998</v>
      </c>
      <c r="AI1318" s="25">
        <f t="shared" si="533"/>
        <v>56005.3415853638</v>
      </c>
      <c r="AJ1318" s="25">
        <f t="shared" si="534"/>
        <v>1</v>
      </c>
      <c r="AK1318" s="25">
        <f t="shared" si="535"/>
        <v>56005.3415853638</v>
      </c>
      <c r="AL1318" s="25">
        <f t="shared" ca="1" si="536"/>
        <v>108240</v>
      </c>
      <c r="AM1318" s="25">
        <f t="shared" ca="1" si="537"/>
        <v>41</v>
      </c>
      <c r="AN1318" s="25">
        <f ca="1">IF(AM1318=0,0,COUNTIF($AM$19:AM1318,C1318*10+1))</f>
        <v>218</v>
      </c>
      <c r="AO1318" s="20">
        <f t="shared" ca="1" si="538"/>
        <v>0</v>
      </c>
      <c r="AP1318" s="32">
        <f t="shared" ca="1" si="539"/>
        <v>108240</v>
      </c>
    </row>
    <row r="1319" spans="1:42" x14ac:dyDescent="0.2">
      <c r="A1319" s="14">
        <f>Daten!A1319</f>
        <v>41811</v>
      </c>
      <c r="B1319" s="7" t="str">
        <f>Daten!B1319</f>
        <v>Lambach</v>
      </c>
      <c r="C1319" s="14">
        <f t="shared" si="515"/>
        <v>4</v>
      </c>
      <c r="D1319" s="9">
        <f>Daten!D1319</f>
        <v>0</v>
      </c>
      <c r="E1319" s="8">
        <f>Daten!E1319</f>
        <v>3901</v>
      </c>
      <c r="F1319" s="8">
        <f>Daten!F1319</f>
        <v>3583</v>
      </c>
      <c r="G1319" s="26">
        <f t="shared" si="516"/>
        <v>318</v>
      </c>
      <c r="H1319" s="28">
        <f t="shared" si="517"/>
        <v>8.8752442087636066E-2</v>
      </c>
      <c r="I1319" s="20">
        <f t="shared" si="518"/>
        <v>52.912158186659859</v>
      </c>
      <c r="J1319" s="20">
        <f t="shared" si="519"/>
        <v>265.08784181334016</v>
      </c>
      <c r="K1319" s="26">
        <f t="shared" si="520"/>
        <v>-132543.92090667007</v>
      </c>
      <c r="L1319" s="15">
        <f>Daten!G1319</f>
        <v>598</v>
      </c>
      <c r="M1319" s="15">
        <f>Daten!H1319</f>
        <v>2547</v>
      </c>
      <c r="N1319" s="15">
        <f>Daten!I1319</f>
        <v>756</v>
      </c>
      <c r="O1319" s="27">
        <f t="shared" si="521"/>
        <v>0.53160581075775426</v>
      </c>
      <c r="P1319" s="15">
        <f t="shared" si="522"/>
        <v>1477.3448290269455</v>
      </c>
      <c r="Q1319" s="20">
        <f t="shared" si="523"/>
        <v>-123.34482902694549</v>
      </c>
      <c r="R1319" s="26">
        <f t="shared" si="524"/>
        <v>-24668.965805389096</v>
      </c>
      <c r="S1319" s="8">
        <f>Daten!K1319</f>
        <v>1682.45</v>
      </c>
      <c r="T1319" s="8">
        <f>Daten!L1319</f>
        <v>318566.18</v>
      </c>
      <c r="U1319" s="8">
        <f>Daten!M1319</f>
        <v>1007135.84</v>
      </c>
      <c r="V1319" s="8">
        <f>Daten!N1319</f>
        <v>500</v>
      </c>
      <c r="W1319" s="8">
        <f>Daten!O1319</f>
        <v>500</v>
      </c>
      <c r="X1319" s="22">
        <f t="shared" si="525"/>
        <v>1327384.47</v>
      </c>
      <c r="Y1319" s="8">
        <f t="shared" si="526"/>
        <v>1691035.1230256918</v>
      </c>
      <c r="Z1319" s="20">
        <f t="shared" si="527"/>
        <v>-363650.65302569186</v>
      </c>
      <c r="AA1319" s="26">
        <f t="shared" si="528"/>
        <v>36365.065302569186</v>
      </c>
      <c r="AB1319" s="31">
        <f t="shared" si="529"/>
        <v>-120847.82140948999</v>
      </c>
      <c r="AC1319" s="30">
        <f t="shared" si="530"/>
        <v>0</v>
      </c>
      <c r="AG1319" s="25">
        <f t="shared" si="531"/>
        <v>0</v>
      </c>
      <c r="AH1319" s="25">
        <f t="shared" si="532"/>
        <v>0</v>
      </c>
      <c r="AI1319" s="25">
        <f t="shared" si="533"/>
        <v>0</v>
      </c>
      <c r="AJ1319" s="25">
        <f t="shared" si="534"/>
        <v>1</v>
      </c>
      <c r="AK1319" s="25">
        <f t="shared" si="535"/>
        <v>0</v>
      </c>
      <c r="AL1319" s="25">
        <f t="shared" ca="1" si="536"/>
        <v>0</v>
      </c>
      <c r="AM1319" s="25">
        <f t="shared" ca="1" si="537"/>
        <v>0</v>
      </c>
      <c r="AN1319" s="25">
        <f ca="1">IF(AM1319=0,0,COUNTIF($AM$19:AM1319,C1319*10+1))</f>
        <v>0</v>
      </c>
      <c r="AO1319" s="20">
        <f t="shared" ca="1" si="538"/>
        <v>0</v>
      </c>
      <c r="AP1319" s="32">
        <f t="shared" ca="1" si="539"/>
        <v>0</v>
      </c>
    </row>
    <row r="1320" spans="1:42" x14ac:dyDescent="0.2">
      <c r="A1320" s="14">
        <f>Daten!A1320</f>
        <v>41812</v>
      </c>
      <c r="B1320" s="7" t="str">
        <f>Daten!B1320</f>
        <v>Marchtrenk</v>
      </c>
      <c r="C1320" s="14">
        <f t="shared" si="515"/>
        <v>4</v>
      </c>
      <c r="D1320" s="9">
        <f>Daten!D1320</f>
        <v>0</v>
      </c>
      <c r="E1320" s="8">
        <f>Daten!E1320</f>
        <v>14832</v>
      </c>
      <c r="F1320" s="8">
        <f>Daten!F1320</f>
        <v>14266</v>
      </c>
      <c r="G1320" s="26">
        <f t="shared" si="516"/>
        <v>566</v>
      </c>
      <c r="H1320" s="28">
        <f t="shared" si="517"/>
        <v>3.9674751156596105E-2</v>
      </c>
      <c r="I1320" s="20">
        <f t="shared" si="518"/>
        <v>210.67397395782569</v>
      </c>
      <c r="J1320" s="20">
        <f t="shared" si="519"/>
        <v>355.32602604217431</v>
      </c>
      <c r="K1320" s="26">
        <f t="shared" si="520"/>
        <v>-177663.01302108716</v>
      </c>
      <c r="L1320" s="15">
        <f>Daten!G1320</f>
        <v>2366</v>
      </c>
      <c r="M1320" s="15">
        <f>Daten!H1320</f>
        <v>9829</v>
      </c>
      <c r="N1320" s="15">
        <f>Daten!I1320</f>
        <v>2637</v>
      </c>
      <c r="O1320" s="27">
        <f t="shared" si="521"/>
        <v>0.50900396785023905</v>
      </c>
      <c r="P1320" s="15">
        <f t="shared" si="522"/>
        <v>5701.1473594447771</v>
      </c>
      <c r="Q1320" s="20">
        <f t="shared" si="523"/>
        <v>-698.14735944477707</v>
      </c>
      <c r="R1320" s="26">
        <f t="shared" si="524"/>
        <v>-139629.47188895542</v>
      </c>
      <c r="S1320" s="8">
        <f>Daten!K1320</f>
        <v>13350.37</v>
      </c>
      <c r="T1320" s="8">
        <f>Daten!L1320</f>
        <v>1655433.23</v>
      </c>
      <c r="U1320" s="8">
        <f>Daten!M1320</f>
        <v>11933209.68</v>
      </c>
      <c r="V1320" s="8">
        <f>Daten!N1320</f>
        <v>500</v>
      </c>
      <c r="W1320" s="8">
        <f>Daten!O1320</f>
        <v>500</v>
      </c>
      <c r="X1320" s="22">
        <f t="shared" si="525"/>
        <v>13601993.279999999</v>
      </c>
      <c r="Y1320" s="8">
        <f t="shared" si="526"/>
        <v>6429488.065808014</v>
      </c>
      <c r="Z1320" s="20">
        <f t="shared" si="527"/>
        <v>7172505.2141919853</v>
      </c>
      <c r="AA1320" s="26">
        <f t="shared" si="528"/>
        <v>-717250.5214191986</v>
      </c>
      <c r="AB1320" s="31">
        <f t="shared" si="529"/>
        <v>-1034543.0063292412</v>
      </c>
      <c r="AC1320" s="30">
        <f t="shared" si="530"/>
        <v>0</v>
      </c>
      <c r="AG1320" s="25">
        <f t="shared" si="531"/>
        <v>0</v>
      </c>
      <c r="AH1320" s="25">
        <f t="shared" si="532"/>
        <v>0</v>
      </c>
      <c r="AI1320" s="25">
        <f t="shared" si="533"/>
        <v>0</v>
      </c>
      <c r="AJ1320" s="25">
        <f t="shared" si="534"/>
        <v>1</v>
      </c>
      <c r="AK1320" s="25">
        <f t="shared" si="535"/>
        <v>0</v>
      </c>
      <c r="AL1320" s="25">
        <f t="shared" ca="1" si="536"/>
        <v>0</v>
      </c>
      <c r="AM1320" s="25">
        <f t="shared" ca="1" si="537"/>
        <v>0</v>
      </c>
      <c r="AN1320" s="25">
        <f ca="1">IF(AM1320=0,0,COUNTIF($AM$19:AM1320,C1320*10+1))</f>
        <v>0</v>
      </c>
      <c r="AO1320" s="20">
        <f t="shared" ca="1" si="538"/>
        <v>0</v>
      </c>
      <c r="AP1320" s="32">
        <f t="shared" ca="1" si="539"/>
        <v>0</v>
      </c>
    </row>
    <row r="1321" spans="1:42" x14ac:dyDescent="0.2">
      <c r="A1321" s="14">
        <f>Daten!A1321</f>
        <v>41813</v>
      </c>
      <c r="B1321" s="7" t="str">
        <f>Daten!B1321</f>
        <v>Neukirchen bei Lambach</v>
      </c>
      <c r="C1321" s="14">
        <f t="shared" si="515"/>
        <v>4</v>
      </c>
      <c r="D1321" s="9">
        <f>Daten!D1321</f>
        <v>0</v>
      </c>
      <c r="E1321" s="8">
        <f>Daten!E1321</f>
        <v>994</v>
      </c>
      <c r="F1321" s="8">
        <f>Daten!F1321</f>
        <v>962</v>
      </c>
      <c r="G1321" s="26">
        <f t="shared" si="516"/>
        <v>32</v>
      </c>
      <c r="H1321" s="28">
        <f t="shared" si="517"/>
        <v>3.3264033264033266E-2</v>
      </c>
      <c r="I1321" s="20">
        <f t="shared" si="518"/>
        <v>14.206390224830249</v>
      </c>
      <c r="J1321" s="20">
        <f t="shared" si="519"/>
        <v>17.793609775169749</v>
      </c>
      <c r="K1321" s="26">
        <f t="shared" si="520"/>
        <v>-8896.8048875848745</v>
      </c>
      <c r="L1321" s="15">
        <f>Daten!G1321</f>
        <v>191</v>
      </c>
      <c r="M1321" s="15">
        <f>Daten!H1321</f>
        <v>624</v>
      </c>
      <c r="N1321" s="15">
        <f>Daten!I1321</f>
        <v>179</v>
      </c>
      <c r="O1321" s="27">
        <f t="shared" si="521"/>
        <v>0.59294871794871795</v>
      </c>
      <c r="P1321" s="15">
        <f t="shared" si="522"/>
        <v>361.94078261201963</v>
      </c>
      <c r="Q1321" s="20">
        <f t="shared" si="523"/>
        <v>8.0592173879803681</v>
      </c>
      <c r="R1321" s="26">
        <f t="shared" si="524"/>
        <v>1611.8434775960736</v>
      </c>
      <c r="S1321" s="8">
        <f>Daten!K1321</f>
        <v>10048.629999999999</v>
      </c>
      <c r="T1321" s="8">
        <f>Daten!L1321</f>
        <v>72102.14</v>
      </c>
      <c r="U1321" s="8">
        <f>Daten!M1321</f>
        <v>617715.54</v>
      </c>
      <c r="V1321" s="8">
        <f>Daten!N1321</f>
        <v>500</v>
      </c>
      <c r="W1321" s="8">
        <f>Daten!O1321</f>
        <v>500</v>
      </c>
      <c r="X1321" s="22">
        <f t="shared" si="525"/>
        <v>699866.31</v>
      </c>
      <c r="Y1321" s="8">
        <f t="shared" si="526"/>
        <v>430886.67323443672</v>
      </c>
      <c r="Z1321" s="20">
        <f t="shared" si="527"/>
        <v>268979.63676556334</v>
      </c>
      <c r="AA1321" s="26">
        <f t="shared" si="528"/>
        <v>-26897.963676556334</v>
      </c>
      <c r="AB1321" s="31">
        <f t="shared" si="529"/>
        <v>-34182.925086545132</v>
      </c>
      <c r="AC1321" s="30">
        <f t="shared" si="530"/>
        <v>0</v>
      </c>
      <c r="AG1321" s="25">
        <f t="shared" si="531"/>
        <v>0</v>
      </c>
      <c r="AH1321" s="25">
        <f t="shared" si="532"/>
        <v>0</v>
      </c>
      <c r="AI1321" s="25">
        <f t="shared" si="533"/>
        <v>0</v>
      </c>
      <c r="AJ1321" s="25">
        <f t="shared" si="534"/>
        <v>1</v>
      </c>
      <c r="AK1321" s="25">
        <f t="shared" si="535"/>
        <v>0</v>
      </c>
      <c r="AL1321" s="25">
        <f t="shared" ca="1" si="536"/>
        <v>0</v>
      </c>
      <c r="AM1321" s="25">
        <f t="shared" ca="1" si="537"/>
        <v>0</v>
      </c>
      <c r="AN1321" s="25">
        <f ca="1">IF(AM1321=0,0,COUNTIF($AM$19:AM1321,C1321*10+1))</f>
        <v>0</v>
      </c>
      <c r="AO1321" s="20">
        <f t="shared" ca="1" si="538"/>
        <v>0</v>
      </c>
      <c r="AP1321" s="32">
        <f t="shared" ca="1" si="539"/>
        <v>0</v>
      </c>
    </row>
    <row r="1322" spans="1:42" x14ac:dyDescent="0.2">
      <c r="A1322" s="14">
        <f>Daten!A1322</f>
        <v>41814</v>
      </c>
      <c r="B1322" s="7" t="str">
        <f>Daten!B1322</f>
        <v>Offenhausen</v>
      </c>
      <c r="C1322" s="14">
        <f t="shared" si="515"/>
        <v>4</v>
      </c>
      <c r="D1322" s="9">
        <f>Daten!D1322</f>
        <v>0</v>
      </c>
      <c r="E1322" s="8">
        <f>Daten!E1322</f>
        <v>1699</v>
      </c>
      <c r="F1322" s="8">
        <f>Daten!F1322</f>
        <v>1723</v>
      </c>
      <c r="G1322" s="26">
        <f t="shared" si="516"/>
        <v>-24</v>
      </c>
      <c r="H1322" s="28">
        <f t="shared" si="517"/>
        <v>-1.3929193267556587E-2</v>
      </c>
      <c r="I1322" s="20">
        <f t="shared" si="518"/>
        <v>25.444501411000541</v>
      </c>
      <c r="J1322" s="20">
        <f t="shared" si="519"/>
        <v>-49.444501411000545</v>
      </c>
      <c r="K1322" s="26">
        <f t="shared" si="520"/>
        <v>24722.250705500272</v>
      </c>
      <c r="L1322" s="15">
        <f>Daten!G1322</f>
        <v>286</v>
      </c>
      <c r="M1322" s="15">
        <f>Daten!H1322</f>
        <v>1122</v>
      </c>
      <c r="N1322" s="15">
        <f>Daten!I1322</f>
        <v>291</v>
      </c>
      <c r="O1322" s="27">
        <f t="shared" si="521"/>
        <v>0.51426024955436722</v>
      </c>
      <c r="P1322" s="15">
        <f t="shared" si="522"/>
        <v>650.79736873507375</v>
      </c>
      <c r="Q1322" s="20">
        <f t="shared" si="523"/>
        <v>-73.797368735073746</v>
      </c>
      <c r="R1322" s="26">
        <f t="shared" si="524"/>
        <v>-14759.473747014748</v>
      </c>
      <c r="S1322" s="8">
        <f>Daten!K1322</f>
        <v>11617.56</v>
      </c>
      <c r="T1322" s="8">
        <f>Daten!L1322</f>
        <v>105788.63</v>
      </c>
      <c r="U1322" s="8">
        <f>Daten!M1322</f>
        <v>288716.39</v>
      </c>
      <c r="V1322" s="8">
        <f>Daten!N1322</f>
        <v>500</v>
      </c>
      <c r="W1322" s="8">
        <f>Daten!O1322</f>
        <v>500</v>
      </c>
      <c r="X1322" s="22">
        <f t="shared" si="525"/>
        <v>406122.58</v>
      </c>
      <c r="Y1322" s="8">
        <f t="shared" si="526"/>
        <v>736495.43040775449</v>
      </c>
      <c r="Z1322" s="20">
        <f t="shared" si="527"/>
        <v>-330372.85040775448</v>
      </c>
      <c r="AA1322" s="26">
        <f t="shared" si="528"/>
        <v>33037.285040775452</v>
      </c>
      <c r="AB1322" s="31">
        <f t="shared" si="529"/>
        <v>43000.061999260972</v>
      </c>
      <c r="AC1322" s="30">
        <f t="shared" si="530"/>
        <v>43000.061999260972</v>
      </c>
      <c r="AG1322" s="25">
        <f t="shared" si="531"/>
        <v>24722.250705500272</v>
      </c>
      <c r="AH1322" s="25">
        <f t="shared" si="532"/>
        <v>33037.285040775452</v>
      </c>
      <c r="AI1322" s="25">
        <f t="shared" si="533"/>
        <v>57759.535746275724</v>
      </c>
      <c r="AJ1322" s="25">
        <f t="shared" si="534"/>
        <v>1</v>
      </c>
      <c r="AK1322" s="25">
        <f t="shared" si="535"/>
        <v>57759.535746275724</v>
      </c>
      <c r="AL1322" s="25">
        <f t="shared" ca="1" si="536"/>
        <v>111630</v>
      </c>
      <c r="AM1322" s="25">
        <f t="shared" ca="1" si="537"/>
        <v>41</v>
      </c>
      <c r="AN1322" s="25">
        <f ca="1">IF(AM1322=0,0,COUNTIF($AM$19:AM1322,C1322*10+1))</f>
        <v>219</v>
      </c>
      <c r="AO1322" s="20">
        <f t="shared" ca="1" si="538"/>
        <v>0</v>
      </c>
      <c r="AP1322" s="32">
        <f t="shared" ca="1" si="539"/>
        <v>111630</v>
      </c>
    </row>
    <row r="1323" spans="1:42" x14ac:dyDescent="0.2">
      <c r="A1323" s="14">
        <f>Daten!A1323</f>
        <v>41815</v>
      </c>
      <c r="B1323" s="7" t="str">
        <f>Daten!B1323</f>
        <v>Pennewang</v>
      </c>
      <c r="C1323" s="14">
        <f t="shared" si="515"/>
        <v>4</v>
      </c>
      <c r="D1323" s="9">
        <f>Daten!D1323</f>
        <v>0</v>
      </c>
      <c r="E1323" s="8">
        <f>Daten!E1323</f>
        <v>1059</v>
      </c>
      <c r="F1323" s="8">
        <f>Daten!F1323</f>
        <v>953</v>
      </c>
      <c r="G1323" s="26">
        <f t="shared" si="516"/>
        <v>106</v>
      </c>
      <c r="H1323" s="28">
        <f t="shared" si="517"/>
        <v>0.11122770199370409</v>
      </c>
      <c r="I1323" s="20">
        <f t="shared" si="518"/>
        <v>14.073482208173832</v>
      </c>
      <c r="J1323" s="20">
        <f t="shared" si="519"/>
        <v>91.926517791826171</v>
      </c>
      <c r="K1323" s="26">
        <f t="shared" si="520"/>
        <v>-45963.258895913088</v>
      </c>
      <c r="L1323" s="15">
        <f>Daten!G1323</f>
        <v>200</v>
      </c>
      <c r="M1323" s="15">
        <f>Daten!H1323</f>
        <v>693</v>
      </c>
      <c r="N1323" s="15">
        <f>Daten!I1323</f>
        <v>166</v>
      </c>
      <c r="O1323" s="27">
        <f t="shared" si="521"/>
        <v>0.52813852813852813</v>
      </c>
      <c r="P1323" s="15">
        <f t="shared" si="522"/>
        <v>401.96308068931023</v>
      </c>
      <c r="Q1323" s="20">
        <f t="shared" si="523"/>
        <v>-35.963080689310232</v>
      </c>
      <c r="R1323" s="26">
        <f t="shared" si="524"/>
        <v>-7192.6161378620463</v>
      </c>
      <c r="S1323" s="8">
        <f>Daten!K1323</f>
        <v>14583.2</v>
      </c>
      <c r="T1323" s="8">
        <f>Daten!L1323</f>
        <v>65214.49</v>
      </c>
      <c r="U1323" s="8">
        <f>Daten!M1323</f>
        <v>60868.33</v>
      </c>
      <c r="V1323" s="8">
        <f>Daten!N1323</f>
        <v>500</v>
      </c>
      <c r="W1323" s="8">
        <f>Daten!O1323</f>
        <v>500</v>
      </c>
      <c r="X1323" s="22">
        <f t="shared" si="525"/>
        <v>140666.02000000002</v>
      </c>
      <c r="Y1323" s="8">
        <f t="shared" si="526"/>
        <v>459063.36715821782</v>
      </c>
      <c r="Z1323" s="20">
        <f t="shared" si="527"/>
        <v>-318397.3471582178</v>
      </c>
      <c r="AA1323" s="26">
        <f t="shared" si="528"/>
        <v>31839.734715821782</v>
      </c>
      <c r="AB1323" s="31">
        <f t="shared" si="529"/>
        <v>-21316.140317953352</v>
      </c>
      <c r="AC1323" s="30">
        <f t="shared" si="530"/>
        <v>0</v>
      </c>
      <c r="AG1323" s="25">
        <f t="shared" si="531"/>
        <v>0</v>
      </c>
      <c r="AH1323" s="25">
        <f t="shared" si="532"/>
        <v>0</v>
      </c>
      <c r="AI1323" s="25">
        <f t="shared" si="533"/>
        <v>0</v>
      </c>
      <c r="AJ1323" s="25">
        <f t="shared" si="534"/>
        <v>1</v>
      </c>
      <c r="AK1323" s="25">
        <f t="shared" si="535"/>
        <v>0</v>
      </c>
      <c r="AL1323" s="25">
        <f t="shared" ca="1" si="536"/>
        <v>0</v>
      </c>
      <c r="AM1323" s="25">
        <f t="shared" ca="1" si="537"/>
        <v>0</v>
      </c>
      <c r="AN1323" s="25">
        <f ca="1">IF(AM1323=0,0,COUNTIF($AM$19:AM1323,C1323*10+1))</f>
        <v>0</v>
      </c>
      <c r="AO1323" s="20">
        <f t="shared" ca="1" si="538"/>
        <v>0</v>
      </c>
      <c r="AP1323" s="32">
        <f t="shared" ca="1" si="539"/>
        <v>0</v>
      </c>
    </row>
    <row r="1324" spans="1:42" x14ac:dyDescent="0.2">
      <c r="A1324" s="14">
        <f>Daten!A1324</f>
        <v>41816</v>
      </c>
      <c r="B1324" s="7" t="str">
        <f>Daten!B1324</f>
        <v>Pichl bei Wels</v>
      </c>
      <c r="C1324" s="14">
        <f t="shared" si="515"/>
        <v>4</v>
      </c>
      <c r="D1324" s="9">
        <f>Daten!D1324</f>
        <v>0</v>
      </c>
      <c r="E1324" s="8">
        <f>Daten!E1324</f>
        <v>2943</v>
      </c>
      <c r="F1324" s="8">
        <f>Daten!F1324</f>
        <v>2912</v>
      </c>
      <c r="G1324" s="26">
        <f t="shared" si="516"/>
        <v>31</v>
      </c>
      <c r="H1324" s="28">
        <f t="shared" si="517"/>
        <v>1.0645604395604396E-2</v>
      </c>
      <c r="I1324" s="20">
        <f t="shared" si="518"/>
        <v>43.003127167053727</v>
      </c>
      <c r="J1324" s="20">
        <f t="shared" si="519"/>
        <v>-12.003127167053727</v>
      </c>
      <c r="K1324" s="26">
        <f t="shared" si="520"/>
        <v>6001.5635835268631</v>
      </c>
      <c r="L1324" s="15">
        <f>Daten!G1324</f>
        <v>469</v>
      </c>
      <c r="M1324" s="15">
        <f>Daten!H1324</f>
        <v>1909</v>
      </c>
      <c r="N1324" s="15">
        <f>Daten!I1324</f>
        <v>565</v>
      </c>
      <c r="O1324" s="27">
        <f t="shared" si="521"/>
        <v>0.5416448402304872</v>
      </c>
      <c r="P1324" s="15">
        <f t="shared" si="522"/>
        <v>1107.2835801383742</v>
      </c>
      <c r="Q1324" s="20">
        <f t="shared" si="523"/>
        <v>-73.283580138374191</v>
      </c>
      <c r="R1324" s="26">
        <f t="shared" si="524"/>
        <v>-14656.716027674838</v>
      </c>
      <c r="S1324" s="8">
        <f>Daten!K1324</f>
        <v>22049.919999999998</v>
      </c>
      <c r="T1324" s="8">
        <f>Daten!L1324</f>
        <v>310983.67999999999</v>
      </c>
      <c r="U1324" s="8">
        <f>Daten!M1324</f>
        <v>1061441.7</v>
      </c>
      <c r="V1324" s="8">
        <f>Daten!N1324</f>
        <v>500</v>
      </c>
      <c r="W1324" s="8">
        <f>Daten!O1324</f>
        <v>500</v>
      </c>
      <c r="X1324" s="22">
        <f t="shared" si="525"/>
        <v>1394475.2999999998</v>
      </c>
      <c r="Y1324" s="8">
        <f t="shared" si="526"/>
        <v>1275754.0033490416</v>
      </c>
      <c r="Z1324" s="20">
        <f t="shared" si="527"/>
        <v>118721.29665095825</v>
      </c>
      <c r="AA1324" s="26">
        <f t="shared" si="528"/>
        <v>-11872.129665095825</v>
      </c>
      <c r="AB1324" s="31">
        <f t="shared" si="529"/>
        <v>-20527.282109243799</v>
      </c>
      <c r="AC1324" s="30">
        <f t="shared" si="530"/>
        <v>0</v>
      </c>
      <c r="AG1324" s="25">
        <f t="shared" si="531"/>
        <v>0</v>
      </c>
      <c r="AH1324" s="25">
        <f t="shared" si="532"/>
        <v>0</v>
      </c>
      <c r="AI1324" s="25">
        <f t="shared" si="533"/>
        <v>0</v>
      </c>
      <c r="AJ1324" s="25">
        <f t="shared" si="534"/>
        <v>1</v>
      </c>
      <c r="AK1324" s="25">
        <f t="shared" si="535"/>
        <v>0</v>
      </c>
      <c r="AL1324" s="25">
        <f t="shared" ca="1" si="536"/>
        <v>0</v>
      </c>
      <c r="AM1324" s="25">
        <f t="shared" ca="1" si="537"/>
        <v>0</v>
      </c>
      <c r="AN1324" s="25">
        <f ca="1">IF(AM1324=0,0,COUNTIF($AM$19:AM1324,C1324*10+1))</f>
        <v>0</v>
      </c>
      <c r="AO1324" s="20">
        <f t="shared" ca="1" si="538"/>
        <v>0</v>
      </c>
      <c r="AP1324" s="32">
        <f t="shared" ca="1" si="539"/>
        <v>0</v>
      </c>
    </row>
    <row r="1325" spans="1:42" x14ac:dyDescent="0.2">
      <c r="A1325" s="14">
        <f>Daten!A1325</f>
        <v>41817</v>
      </c>
      <c r="B1325" s="7" t="str">
        <f>Daten!B1325</f>
        <v>Sattledt</v>
      </c>
      <c r="C1325" s="14">
        <f t="shared" si="515"/>
        <v>4</v>
      </c>
      <c r="D1325" s="9">
        <f>Daten!D1325</f>
        <v>0</v>
      </c>
      <c r="E1325" s="8">
        <f>Daten!E1325</f>
        <v>2756</v>
      </c>
      <c r="F1325" s="8">
        <f>Daten!F1325</f>
        <v>2694</v>
      </c>
      <c r="G1325" s="26">
        <f t="shared" si="516"/>
        <v>62</v>
      </c>
      <c r="H1325" s="28">
        <f t="shared" si="517"/>
        <v>2.301410541945063E-2</v>
      </c>
      <c r="I1325" s="20">
        <f t="shared" si="518"/>
        <v>39.783799652487204</v>
      </c>
      <c r="J1325" s="20">
        <f t="shared" si="519"/>
        <v>22.216200347512796</v>
      </c>
      <c r="K1325" s="26">
        <f t="shared" si="520"/>
        <v>-11108.100173756398</v>
      </c>
      <c r="L1325" s="15">
        <f>Daten!G1325</f>
        <v>431</v>
      </c>
      <c r="M1325" s="15">
        <f>Daten!H1325</f>
        <v>1832</v>
      </c>
      <c r="N1325" s="15">
        <f>Daten!I1325</f>
        <v>493</v>
      </c>
      <c r="O1325" s="27">
        <f t="shared" si="521"/>
        <v>0.50436681222707425</v>
      </c>
      <c r="P1325" s="15">
        <f t="shared" si="522"/>
        <v>1062.6210156173397</v>
      </c>
      <c r="Q1325" s="20">
        <f t="shared" si="523"/>
        <v>-138.62101561733971</v>
      </c>
      <c r="R1325" s="26">
        <f t="shared" si="524"/>
        <v>-27724.203123467942</v>
      </c>
      <c r="S1325" s="8">
        <f>Daten!K1325</f>
        <v>24442.15</v>
      </c>
      <c r="T1325" s="8">
        <f>Daten!L1325</f>
        <v>521228.06</v>
      </c>
      <c r="U1325" s="8">
        <f>Daten!M1325</f>
        <v>8772281.4900000002</v>
      </c>
      <c r="V1325" s="8">
        <f>Daten!N1325</f>
        <v>500</v>
      </c>
      <c r="W1325" s="8">
        <f>Daten!O1325</f>
        <v>500</v>
      </c>
      <c r="X1325" s="22">
        <f t="shared" si="525"/>
        <v>9317951.7000000011</v>
      </c>
      <c r="Y1325" s="8">
        <f t="shared" si="526"/>
        <v>1194691.8223683175</v>
      </c>
      <c r="Z1325" s="20">
        <f t="shared" si="527"/>
        <v>8123259.8776316838</v>
      </c>
      <c r="AA1325" s="26">
        <f t="shared" si="528"/>
        <v>-812325.98776316841</v>
      </c>
      <c r="AB1325" s="31">
        <f t="shared" si="529"/>
        <v>-851158.29106039274</v>
      </c>
      <c r="AC1325" s="30">
        <f t="shared" si="530"/>
        <v>0</v>
      </c>
      <c r="AG1325" s="25">
        <f t="shared" si="531"/>
        <v>0</v>
      </c>
      <c r="AH1325" s="25">
        <f t="shared" si="532"/>
        <v>0</v>
      </c>
      <c r="AI1325" s="25">
        <f t="shared" si="533"/>
        <v>0</v>
      </c>
      <c r="AJ1325" s="25">
        <f t="shared" si="534"/>
        <v>1</v>
      </c>
      <c r="AK1325" s="25">
        <f t="shared" si="535"/>
        <v>0</v>
      </c>
      <c r="AL1325" s="25">
        <f t="shared" ca="1" si="536"/>
        <v>0</v>
      </c>
      <c r="AM1325" s="25">
        <f t="shared" ca="1" si="537"/>
        <v>0</v>
      </c>
      <c r="AN1325" s="25">
        <f ca="1">IF(AM1325=0,0,COUNTIF($AM$19:AM1325,C1325*10+1))</f>
        <v>0</v>
      </c>
      <c r="AO1325" s="20">
        <f t="shared" ca="1" si="538"/>
        <v>0</v>
      </c>
      <c r="AP1325" s="32">
        <f t="shared" ca="1" si="539"/>
        <v>0</v>
      </c>
    </row>
    <row r="1326" spans="1:42" x14ac:dyDescent="0.2">
      <c r="A1326" s="14">
        <f>Daten!A1326</f>
        <v>41818</v>
      </c>
      <c r="B1326" s="7" t="str">
        <f>Daten!B1326</f>
        <v>Schleißheim</v>
      </c>
      <c r="C1326" s="14">
        <f t="shared" si="515"/>
        <v>4</v>
      </c>
      <c r="D1326" s="9">
        <f>Daten!D1326</f>
        <v>0</v>
      </c>
      <c r="E1326" s="8">
        <f>Daten!E1326</f>
        <v>1447</v>
      </c>
      <c r="F1326" s="8">
        <f>Daten!F1326</f>
        <v>1421</v>
      </c>
      <c r="G1326" s="26">
        <f t="shared" si="516"/>
        <v>26</v>
      </c>
      <c r="H1326" s="28">
        <f t="shared" si="517"/>
        <v>1.8296973961998593E-2</v>
      </c>
      <c r="I1326" s="20">
        <f t="shared" si="518"/>
        <v>20.984699074307468</v>
      </c>
      <c r="J1326" s="20">
        <f t="shared" si="519"/>
        <v>5.0153009256925323</v>
      </c>
      <c r="K1326" s="26">
        <f t="shared" si="520"/>
        <v>-2507.6504628462662</v>
      </c>
      <c r="L1326" s="15">
        <f>Daten!G1326</f>
        <v>260</v>
      </c>
      <c r="M1326" s="15">
        <f>Daten!H1326</f>
        <v>949</v>
      </c>
      <c r="N1326" s="15">
        <f>Daten!I1326</f>
        <v>238</v>
      </c>
      <c r="O1326" s="27">
        <f t="shared" si="521"/>
        <v>0.52476290832455219</v>
      </c>
      <c r="P1326" s="15">
        <f t="shared" si="522"/>
        <v>550.45160688911312</v>
      </c>
      <c r="Q1326" s="20">
        <f t="shared" si="523"/>
        <v>-52.451606889113123</v>
      </c>
      <c r="R1326" s="26">
        <f t="shared" si="524"/>
        <v>-10490.321377822624</v>
      </c>
      <c r="S1326" s="8">
        <f>Daten!K1326</f>
        <v>6279.02</v>
      </c>
      <c r="T1326" s="8">
        <f>Daten!L1326</f>
        <v>117421.43</v>
      </c>
      <c r="U1326" s="8">
        <f>Daten!M1326</f>
        <v>93299.85</v>
      </c>
      <c r="V1326" s="8">
        <f>Daten!N1326</f>
        <v>500</v>
      </c>
      <c r="W1326" s="8">
        <f>Daten!O1326</f>
        <v>500</v>
      </c>
      <c r="X1326" s="22">
        <f t="shared" si="525"/>
        <v>217000.3</v>
      </c>
      <c r="Y1326" s="8">
        <f t="shared" si="526"/>
        <v>627256.5555032494</v>
      </c>
      <c r="Z1326" s="20">
        <f t="shared" si="527"/>
        <v>-410256.25550324941</v>
      </c>
      <c r="AA1326" s="26">
        <f t="shared" si="528"/>
        <v>41025.625550324941</v>
      </c>
      <c r="AB1326" s="31">
        <f t="shared" si="529"/>
        <v>28027.65370965605</v>
      </c>
      <c r="AC1326" s="30">
        <f t="shared" si="530"/>
        <v>28027.65370965605</v>
      </c>
      <c r="AG1326" s="25">
        <f t="shared" si="531"/>
        <v>-2507.6504628462662</v>
      </c>
      <c r="AH1326" s="25">
        <f t="shared" si="532"/>
        <v>41025.625550324941</v>
      </c>
      <c r="AI1326" s="25">
        <f t="shared" si="533"/>
        <v>38517.975087478677</v>
      </c>
      <c r="AJ1326" s="25">
        <f t="shared" si="534"/>
        <v>1</v>
      </c>
      <c r="AK1326" s="25">
        <f t="shared" si="535"/>
        <v>38517.975087478677</v>
      </c>
      <c r="AL1326" s="25">
        <f t="shared" ca="1" si="536"/>
        <v>74443</v>
      </c>
      <c r="AM1326" s="25">
        <f t="shared" ca="1" si="537"/>
        <v>41</v>
      </c>
      <c r="AN1326" s="25">
        <f ca="1">IF(AM1326=0,0,COUNTIF($AM$19:AM1326,C1326*10+1))</f>
        <v>220</v>
      </c>
      <c r="AO1326" s="20">
        <f t="shared" ca="1" si="538"/>
        <v>0</v>
      </c>
      <c r="AP1326" s="32">
        <f t="shared" ca="1" si="539"/>
        <v>74443</v>
      </c>
    </row>
    <row r="1327" spans="1:42" x14ac:dyDescent="0.2">
      <c r="A1327" s="14">
        <f>Daten!A1327</f>
        <v>41819</v>
      </c>
      <c r="B1327" s="7" t="str">
        <f>Daten!B1327</f>
        <v>Sipbachzell</v>
      </c>
      <c r="C1327" s="14">
        <f t="shared" si="515"/>
        <v>4</v>
      </c>
      <c r="D1327" s="9">
        <f>Daten!D1327</f>
        <v>0</v>
      </c>
      <c r="E1327" s="8">
        <f>Daten!E1327</f>
        <v>2263</v>
      </c>
      <c r="F1327" s="8">
        <f>Daten!F1327</f>
        <v>2143</v>
      </c>
      <c r="G1327" s="26">
        <f t="shared" si="516"/>
        <v>120</v>
      </c>
      <c r="H1327" s="28">
        <f t="shared" si="517"/>
        <v>5.5996266915538967E-2</v>
      </c>
      <c r="I1327" s="20">
        <f t="shared" si="518"/>
        <v>31.646875521633287</v>
      </c>
      <c r="J1327" s="20">
        <f t="shared" si="519"/>
        <v>88.353124478366709</v>
      </c>
      <c r="K1327" s="26">
        <f t="shared" si="520"/>
        <v>-44176.562239183353</v>
      </c>
      <c r="L1327" s="15">
        <f>Daten!G1327</f>
        <v>462</v>
      </c>
      <c r="M1327" s="15">
        <f>Daten!H1327</f>
        <v>1468</v>
      </c>
      <c r="N1327" s="15">
        <f>Daten!I1327</f>
        <v>333</v>
      </c>
      <c r="O1327" s="27">
        <f t="shared" si="521"/>
        <v>0.54155313351498635</v>
      </c>
      <c r="P1327" s="15">
        <f t="shared" si="522"/>
        <v>851.48889242699488</v>
      </c>
      <c r="Q1327" s="20">
        <f t="shared" si="523"/>
        <v>-56.48889242699488</v>
      </c>
      <c r="R1327" s="26">
        <f t="shared" si="524"/>
        <v>-11297.778485398976</v>
      </c>
      <c r="S1327" s="8">
        <f>Daten!K1327</f>
        <v>26345.040000000001</v>
      </c>
      <c r="T1327" s="8">
        <f>Daten!L1327</f>
        <v>171346.3</v>
      </c>
      <c r="U1327" s="8">
        <f>Daten!M1327</f>
        <v>392067.36</v>
      </c>
      <c r="V1327" s="8">
        <f>Daten!N1327</f>
        <v>500</v>
      </c>
      <c r="W1327" s="8">
        <f>Daten!O1327</f>
        <v>500</v>
      </c>
      <c r="X1327" s="22">
        <f t="shared" si="525"/>
        <v>589758.69999999995</v>
      </c>
      <c r="Y1327" s="8">
        <f t="shared" si="526"/>
        <v>980982.43614640879</v>
      </c>
      <c r="Z1327" s="20">
        <f t="shared" si="527"/>
        <v>-391223.73614640883</v>
      </c>
      <c r="AA1327" s="26">
        <f t="shared" si="528"/>
        <v>39122.373614640885</v>
      </c>
      <c r="AB1327" s="31">
        <f t="shared" si="529"/>
        <v>-16351.967109941448</v>
      </c>
      <c r="AC1327" s="30">
        <f t="shared" si="530"/>
        <v>0</v>
      </c>
      <c r="AG1327" s="25">
        <f t="shared" si="531"/>
        <v>0</v>
      </c>
      <c r="AH1327" s="25">
        <f t="shared" si="532"/>
        <v>0</v>
      </c>
      <c r="AI1327" s="25">
        <f t="shared" si="533"/>
        <v>0</v>
      </c>
      <c r="AJ1327" s="25">
        <f t="shared" si="534"/>
        <v>1</v>
      </c>
      <c r="AK1327" s="25">
        <f t="shared" si="535"/>
        <v>0</v>
      </c>
      <c r="AL1327" s="25">
        <f t="shared" ca="1" si="536"/>
        <v>0</v>
      </c>
      <c r="AM1327" s="25">
        <f t="shared" ca="1" si="537"/>
        <v>0</v>
      </c>
      <c r="AN1327" s="25">
        <f ca="1">IF(AM1327=0,0,COUNTIF($AM$19:AM1327,C1327*10+1))</f>
        <v>0</v>
      </c>
      <c r="AO1327" s="20">
        <f t="shared" ca="1" si="538"/>
        <v>0</v>
      </c>
      <c r="AP1327" s="32">
        <f t="shared" ca="1" si="539"/>
        <v>0</v>
      </c>
    </row>
    <row r="1328" spans="1:42" x14ac:dyDescent="0.2">
      <c r="A1328" s="14">
        <f>Daten!A1328</f>
        <v>41820</v>
      </c>
      <c r="B1328" s="7" t="str">
        <f>Daten!B1328</f>
        <v>Stadl-Paura</v>
      </c>
      <c r="C1328" s="14">
        <f t="shared" si="515"/>
        <v>4</v>
      </c>
      <c r="D1328" s="9">
        <f>Daten!D1328</f>
        <v>0</v>
      </c>
      <c r="E1328" s="8">
        <f>Daten!E1328</f>
        <v>5302</v>
      </c>
      <c r="F1328" s="8">
        <f>Daten!F1328</f>
        <v>4969</v>
      </c>
      <c r="G1328" s="26">
        <f t="shared" si="516"/>
        <v>333</v>
      </c>
      <c r="H1328" s="28">
        <f t="shared" si="517"/>
        <v>6.7015496075669145E-2</v>
      </c>
      <c r="I1328" s="20">
        <f t="shared" si="518"/>
        <v>73.379992751747935</v>
      </c>
      <c r="J1328" s="20">
        <f t="shared" si="519"/>
        <v>259.62000724825208</v>
      </c>
      <c r="K1328" s="26">
        <f t="shared" si="520"/>
        <v>-129810.00362412604</v>
      </c>
      <c r="L1328" s="15">
        <f>Daten!G1328</f>
        <v>742</v>
      </c>
      <c r="M1328" s="15">
        <f>Daten!H1328</f>
        <v>3442</v>
      </c>
      <c r="N1328" s="15">
        <f>Daten!I1328</f>
        <v>1118</v>
      </c>
      <c r="O1328" s="27">
        <f t="shared" si="521"/>
        <v>0.5403834979662987</v>
      </c>
      <c r="P1328" s="15">
        <f t="shared" si="522"/>
        <v>1996.4746374207878</v>
      </c>
      <c r="Q1328" s="20">
        <f t="shared" si="523"/>
        <v>-136.47463742078776</v>
      </c>
      <c r="R1328" s="26">
        <f t="shared" si="524"/>
        <v>-27294.927484157553</v>
      </c>
      <c r="S1328" s="8">
        <f>Daten!K1328</f>
        <v>3715.02</v>
      </c>
      <c r="T1328" s="8">
        <f>Daten!L1328</f>
        <v>388623.33</v>
      </c>
      <c r="U1328" s="8">
        <f>Daten!M1328</f>
        <v>1030468.62</v>
      </c>
      <c r="V1328" s="8">
        <f>Daten!N1328</f>
        <v>500</v>
      </c>
      <c r="W1328" s="8">
        <f>Daten!O1328</f>
        <v>500</v>
      </c>
      <c r="X1328" s="22">
        <f t="shared" si="525"/>
        <v>1422806.97</v>
      </c>
      <c r="Y1328" s="8">
        <f t="shared" si="526"/>
        <v>2298351.2489828807</v>
      </c>
      <c r="Z1328" s="20">
        <f t="shared" si="527"/>
        <v>-875544.27898288076</v>
      </c>
      <c r="AA1328" s="26">
        <f t="shared" si="528"/>
        <v>87554.427898288079</v>
      </c>
      <c r="AB1328" s="31">
        <f t="shared" si="529"/>
        <v>-69550.503209995499</v>
      </c>
      <c r="AC1328" s="30">
        <f t="shared" si="530"/>
        <v>0</v>
      </c>
      <c r="AG1328" s="25">
        <f t="shared" si="531"/>
        <v>0</v>
      </c>
      <c r="AH1328" s="25">
        <f t="shared" si="532"/>
        <v>0</v>
      </c>
      <c r="AI1328" s="25">
        <f t="shared" si="533"/>
        <v>0</v>
      </c>
      <c r="AJ1328" s="25">
        <f t="shared" si="534"/>
        <v>1</v>
      </c>
      <c r="AK1328" s="25">
        <f t="shared" si="535"/>
        <v>0</v>
      </c>
      <c r="AL1328" s="25">
        <f t="shared" ca="1" si="536"/>
        <v>0</v>
      </c>
      <c r="AM1328" s="25">
        <f t="shared" ca="1" si="537"/>
        <v>0</v>
      </c>
      <c r="AN1328" s="25">
        <f ca="1">IF(AM1328=0,0,COUNTIF($AM$19:AM1328,C1328*10+1))</f>
        <v>0</v>
      </c>
      <c r="AO1328" s="20">
        <f t="shared" ca="1" si="538"/>
        <v>0</v>
      </c>
      <c r="AP1328" s="32">
        <f t="shared" ca="1" si="539"/>
        <v>0</v>
      </c>
    </row>
    <row r="1329" spans="1:42" x14ac:dyDescent="0.2">
      <c r="A1329" s="14">
        <f>Daten!A1329</f>
        <v>41821</v>
      </c>
      <c r="B1329" s="7" t="str">
        <f>Daten!B1329</f>
        <v>Steinerkirchen an der Traun</v>
      </c>
      <c r="C1329" s="14">
        <f t="shared" si="515"/>
        <v>4</v>
      </c>
      <c r="D1329" s="9">
        <f>Daten!D1329</f>
        <v>0</v>
      </c>
      <c r="E1329" s="8">
        <f>Daten!E1329</f>
        <v>2459</v>
      </c>
      <c r="F1329" s="8">
        <f>Daten!F1329</f>
        <v>2427</v>
      </c>
      <c r="G1329" s="26">
        <f t="shared" si="516"/>
        <v>32</v>
      </c>
      <c r="H1329" s="28">
        <f t="shared" si="517"/>
        <v>1.3185002060156572E-2</v>
      </c>
      <c r="I1329" s="20">
        <f t="shared" si="518"/>
        <v>35.840861825013526</v>
      </c>
      <c r="J1329" s="20">
        <f t="shared" si="519"/>
        <v>-3.8408618250135262</v>
      </c>
      <c r="K1329" s="26">
        <f t="shared" si="520"/>
        <v>1920.4309125067632</v>
      </c>
      <c r="L1329" s="15">
        <f>Daten!G1329</f>
        <v>392</v>
      </c>
      <c r="M1329" s="15">
        <f>Daten!H1329</f>
        <v>1575</v>
      </c>
      <c r="N1329" s="15">
        <f>Daten!I1329</f>
        <v>492</v>
      </c>
      <c r="O1329" s="27">
        <f t="shared" si="521"/>
        <v>0.56126984126984125</v>
      </c>
      <c r="P1329" s="15">
        <f t="shared" si="522"/>
        <v>913.55245611206874</v>
      </c>
      <c r="Q1329" s="20">
        <f t="shared" si="523"/>
        <v>-29.552456112068739</v>
      </c>
      <c r="R1329" s="26">
        <f t="shared" si="524"/>
        <v>-5910.4912224137479</v>
      </c>
      <c r="S1329" s="8">
        <f>Daten!K1329</f>
        <v>34755.24</v>
      </c>
      <c r="T1329" s="8">
        <f>Daten!L1329</f>
        <v>185561.74</v>
      </c>
      <c r="U1329" s="8">
        <f>Daten!M1329</f>
        <v>363881.62</v>
      </c>
      <c r="V1329" s="8">
        <f>Daten!N1329</f>
        <v>500</v>
      </c>
      <c r="W1329" s="8">
        <f>Daten!O1329</f>
        <v>500</v>
      </c>
      <c r="X1329" s="22">
        <f t="shared" si="525"/>
        <v>584198.6</v>
      </c>
      <c r="Y1329" s="8">
        <f t="shared" si="526"/>
        <v>1065946.0055165794</v>
      </c>
      <c r="Z1329" s="20">
        <f t="shared" si="527"/>
        <v>-481747.4055165794</v>
      </c>
      <c r="AA1329" s="26">
        <f t="shared" si="528"/>
        <v>48174.740551657946</v>
      </c>
      <c r="AB1329" s="31">
        <f t="shared" si="529"/>
        <v>44184.680241750961</v>
      </c>
      <c r="AC1329" s="30">
        <f t="shared" si="530"/>
        <v>44184.680241750961</v>
      </c>
      <c r="AG1329" s="25">
        <f t="shared" si="531"/>
        <v>1920.4309125067632</v>
      </c>
      <c r="AH1329" s="25">
        <f t="shared" si="532"/>
        <v>48174.740551657946</v>
      </c>
      <c r="AI1329" s="25">
        <f t="shared" si="533"/>
        <v>50095.171464164712</v>
      </c>
      <c r="AJ1329" s="25">
        <f t="shared" si="534"/>
        <v>1</v>
      </c>
      <c r="AK1329" s="25">
        <f t="shared" si="535"/>
        <v>50095.171464164712</v>
      </c>
      <c r="AL1329" s="25">
        <f t="shared" ca="1" si="536"/>
        <v>96818</v>
      </c>
      <c r="AM1329" s="25">
        <f t="shared" ca="1" si="537"/>
        <v>41</v>
      </c>
      <c r="AN1329" s="25">
        <f ca="1">IF(AM1329=0,0,COUNTIF($AM$19:AM1329,C1329*10+1))</f>
        <v>221</v>
      </c>
      <c r="AO1329" s="20">
        <f t="shared" ca="1" si="538"/>
        <v>0</v>
      </c>
      <c r="AP1329" s="32">
        <f t="shared" ca="1" si="539"/>
        <v>96818</v>
      </c>
    </row>
    <row r="1330" spans="1:42" x14ac:dyDescent="0.2">
      <c r="A1330" s="14">
        <f>Daten!A1330</f>
        <v>41822</v>
      </c>
      <c r="B1330" s="7" t="str">
        <f>Daten!B1330</f>
        <v>Steinhaus</v>
      </c>
      <c r="C1330" s="14">
        <f t="shared" si="515"/>
        <v>4</v>
      </c>
      <c r="D1330" s="9">
        <f>Daten!D1330</f>
        <v>0</v>
      </c>
      <c r="E1330" s="8">
        <f>Daten!E1330</f>
        <v>2774</v>
      </c>
      <c r="F1330" s="8">
        <f>Daten!F1330</f>
        <v>2346</v>
      </c>
      <c r="G1330" s="26">
        <f t="shared" si="516"/>
        <v>428</v>
      </c>
      <c r="H1330" s="28">
        <f t="shared" si="517"/>
        <v>0.18243819266837169</v>
      </c>
      <c r="I1330" s="20">
        <f t="shared" si="518"/>
        <v>34.644689675105781</v>
      </c>
      <c r="J1330" s="20">
        <f t="shared" si="519"/>
        <v>393.35531032489422</v>
      </c>
      <c r="K1330" s="26">
        <f t="shared" si="520"/>
        <v>-196677.6551624471</v>
      </c>
      <c r="L1330" s="15">
        <f>Daten!G1330</f>
        <v>480</v>
      </c>
      <c r="M1330" s="15">
        <f>Daten!H1330</f>
        <v>1785</v>
      </c>
      <c r="N1330" s="15">
        <f>Daten!I1330</f>
        <v>509</v>
      </c>
      <c r="O1330" s="27">
        <f t="shared" si="521"/>
        <v>0.55406162464985997</v>
      </c>
      <c r="P1330" s="15">
        <f t="shared" si="522"/>
        <v>1035.3594502603446</v>
      </c>
      <c r="Q1330" s="20">
        <f t="shared" si="523"/>
        <v>-46.359450260344602</v>
      </c>
      <c r="R1330" s="26">
        <f t="shared" si="524"/>
        <v>-9271.8900520689203</v>
      </c>
      <c r="S1330" s="8">
        <f>Daten!K1330</f>
        <v>28379</v>
      </c>
      <c r="T1330" s="8">
        <f>Daten!L1330</f>
        <v>263505.57</v>
      </c>
      <c r="U1330" s="8">
        <f>Daten!M1330</f>
        <v>3287390.86</v>
      </c>
      <c r="V1330" s="8">
        <f>Daten!N1330</f>
        <v>500</v>
      </c>
      <c r="W1330" s="8">
        <f>Daten!O1330</f>
        <v>500</v>
      </c>
      <c r="X1330" s="22">
        <f t="shared" si="525"/>
        <v>3579275.4299999997</v>
      </c>
      <c r="Y1330" s="8">
        <f t="shared" si="526"/>
        <v>1202494.5991472108</v>
      </c>
      <c r="Z1330" s="20">
        <f t="shared" si="527"/>
        <v>2376780.8308527889</v>
      </c>
      <c r="AA1330" s="26">
        <f t="shared" si="528"/>
        <v>-237678.08308527889</v>
      </c>
      <c r="AB1330" s="31">
        <f t="shared" si="529"/>
        <v>-443627.62829979492</v>
      </c>
      <c r="AC1330" s="30">
        <f t="shared" si="530"/>
        <v>0</v>
      </c>
      <c r="AG1330" s="25">
        <f t="shared" si="531"/>
        <v>0</v>
      </c>
      <c r="AH1330" s="25">
        <f t="shared" si="532"/>
        <v>0</v>
      </c>
      <c r="AI1330" s="25">
        <f t="shared" si="533"/>
        <v>0</v>
      </c>
      <c r="AJ1330" s="25">
        <f t="shared" si="534"/>
        <v>1</v>
      </c>
      <c r="AK1330" s="25">
        <f t="shared" si="535"/>
        <v>0</v>
      </c>
      <c r="AL1330" s="25">
        <f t="shared" ca="1" si="536"/>
        <v>0</v>
      </c>
      <c r="AM1330" s="25">
        <f t="shared" ca="1" si="537"/>
        <v>0</v>
      </c>
      <c r="AN1330" s="25">
        <f ca="1">IF(AM1330=0,0,COUNTIF($AM$19:AM1330,C1330*10+1))</f>
        <v>0</v>
      </c>
      <c r="AO1330" s="20">
        <f t="shared" ca="1" si="538"/>
        <v>0</v>
      </c>
      <c r="AP1330" s="32">
        <f t="shared" ca="1" si="539"/>
        <v>0</v>
      </c>
    </row>
    <row r="1331" spans="1:42" x14ac:dyDescent="0.2">
      <c r="A1331" s="14">
        <f>Daten!A1331</f>
        <v>41823</v>
      </c>
      <c r="B1331" s="7" t="str">
        <f>Daten!B1331</f>
        <v>Thalheim bei Wels</v>
      </c>
      <c r="C1331" s="14">
        <f t="shared" si="515"/>
        <v>4</v>
      </c>
      <c r="D1331" s="9">
        <f>Daten!D1331</f>
        <v>0</v>
      </c>
      <c r="E1331" s="8">
        <f>Daten!E1331</f>
        <v>5555</v>
      </c>
      <c r="F1331" s="8">
        <f>Daten!F1331</f>
        <v>5567</v>
      </c>
      <c r="G1331" s="26">
        <f t="shared" si="516"/>
        <v>-12</v>
      </c>
      <c r="H1331" s="28">
        <f t="shared" si="517"/>
        <v>-2.1555595473324949E-3</v>
      </c>
      <c r="I1331" s="20">
        <f t="shared" si="518"/>
        <v>82.210992080696457</v>
      </c>
      <c r="J1331" s="20">
        <f t="shared" si="519"/>
        <v>-94.210992080696457</v>
      </c>
      <c r="K1331" s="26">
        <f t="shared" si="520"/>
        <v>47105.496040348226</v>
      </c>
      <c r="L1331" s="15">
        <f>Daten!G1331</f>
        <v>747</v>
      </c>
      <c r="M1331" s="15">
        <f>Daten!H1331</f>
        <v>3569</v>
      </c>
      <c r="N1331" s="15">
        <f>Daten!I1331</f>
        <v>1239</v>
      </c>
      <c r="O1331" s="27">
        <f t="shared" si="521"/>
        <v>0.55645839170636036</v>
      </c>
      <c r="P1331" s="15">
        <f t="shared" si="522"/>
        <v>2070.1388672152211</v>
      </c>
      <c r="Q1331" s="20">
        <f t="shared" si="523"/>
        <v>-84.138867215221126</v>
      </c>
      <c r="R1331" s="26">
        <f t="shared" si="524"/>
        <v>-16827.773443044225</v>
      </c>
      <c r="S1331" s="8">
        <f>Daten!K1331</f>
        <v>17783.900000000001</v>
      </c>
      <c r="T1331" s="8">
        <f>Daten!L1331</f>
        <v>696957.26</v>
      </c>
      <c r="U1331" s="8">
        <f>Daten!M1331</f>
        <v>4554617.16</v>
      </c>
      <c r="V1331" s="8">
        <f>Daten!N1331</f>
        <v>500</v>
      </c>
      <c r="W1331" s="8">
        <f>Daten!O1331</f>
        <v>500</v>
      </c>
      <c r="X1331" s="22">
        <f t="shared" si="525"/>
        <v>5269358.32</v>
      </c>
      <c r="Y1331" s="8">
        <f t="shared" si="526"/>
        <v>2408023.6114862133</v>
      </c>
      <c r="Z1331" s="20">
        <f t="shared" si="527"/>
        <v>2861334.708513787</v>
      </c>
      <c r="AA1331" s="26">
        <f t="shared" si="528"/>
        <v>-286133.47085137869</v>
      </c>
      <c r="AB1331" s="31">
        <f t="shared" si="529"/>
        <v>-255855.74825407469</v>
      </c>
      <c r="AC1331" s="30">
        <f t="shared" si="530"/>
        <v>0</v>
      </c>
      <c r="AG1331" s="25">
        <f t="shared" si="531"/>
        <v>0</v>
      </c>
      <c r="AH1331" s="25">
        <f t="shared" si="532"/>
        <v>0</v>
      </c>
      <c r="AI1331" s="25">
        <f t="shared" si="533"/>
        <v>0</v>
      </c>
      <c r="AJ1331" s="25">
        <f t="shared" si="534"/>
        <v>1</v>
      </c>
      <c r="AK1331" s="25">
        <f t="shared" si="535"/>
        <v>0</v>
      </c>
      <c r="AL1331" s="25">
        <f t="shared" ca="1" si="536"/>
        <v>0</v>
      </c>
      <c r="AM1331" s="25">
        <f t="shared" ca="1" si="537"/>
        <v>0</v>
      </c>
      <c r="AN1331" s="25">
        <f ca="1">IF(AM1331=0,0,COUNTIF($AM$19:AM1331,C1331*10+1))</f>
        <v>0</v>
      </c>
      <c r="AO1331" s="20">
        <f t="shared" ca="1" si="538"/>
        <v>0</v>
      </c>
      <c r="AP1331" s="32">
        <f t="shared" ca="1" si="539"/>
        <v>0</v>
      </c>
    </row>
    <row r="1332" spans="1:42" x14ac:dyDescent="0.2">
      <c r="A1332" s="14">
        <f>Daten!A1332</f>
        <v>41824</v>
      </c>
      <c r="B1332" s="7" t="str">
        <f>Daten!B1332</f>
        <v>Weißkirchen an der Traun</v>
      </c>
      <c r="C1332" s="14">
        <f t="shared" si="515"/>
        <v>4</v>
      </c>
      <c r="D1332" s="9">
        <f>Daten!D1332</f>
        <v>0</v>
      </c>
      <c r="E1332" s="8">
        <f>Daten!E1332</f>
        <v>3566</v>
      </c>
      <c r="F1332" s="8">
        <f>Daten!F1332</f>
        <v>3453</v>
      </c>
      <c r="G1332" s="26">
        <f t="shared" si="516"/>
        <v>113</v>
      </c>
      <c r="H1332" s="28">
        <f t="shared" si="517"/>
        <v>3.2725166521865044E-2</v>
      </c>
      <c r="I1332" s="20">
        <f t="shared" si="518"/>
        <v>50.992375723844958</v>
      </c>
      <c r="J1332" s="20">
        <f t="shared" si="519"/>
        <v>62.007624276155042</v>
      </c>
      <c r="K1332" s="26">
        <f t="shared" si="520"/>
        <v>-31003.812138077519</v>
      </c>
      <c r="L1332" s="15">
        <f>Daten!G1332</f>
        <v>547</v>
      </c>
      <c r="M1332" s="15">
        <f>Daten!H1332</f>
        <v>2373</v>
      </c>
      <c r="N1332" s="15">
        <f>Daten!I1332</f>
        <v>646</v>
      </c>
      <c r="O1332" s="27">
        <f t="shared" si="521"/>
        <v>0.50273914875684789</v>
      </c>
      <c r="P1332" s="15">
        <f t="shared" si="522"/>
        <v>1376.419033875517</v>
      </c>
      <c r="Q1332" s="20">
        <f t="shared" si="523"/>
        <v>-183.41903387551702</v>
      </c>
      <c r="R1332" s="26">
        <f t="shared" si="524"/>
        <v>-36683.806775103403</v>
      </c>
      <c r="S1332" s="8">
        <f>Daten!K1332</f>
        <v>17978.37</v>
      </c>
      <c r="T1332" s="8">
        <f>Daten!L1332</f>
        <v>412800.45</v>
      </c>
      <c r="U1332" s="8">
        <f>Daten!M1332</f>
        <v>1716711.65</v>
      </c>
      <c r="V1332" s="8">
        <f>Daten!N1332</f>
        <v>500</v>
      </c>
      <c r="W1332" s="8">
        <f>Daten!O1332</f>
        <v>500</v>
      </c>
      <c r="X1332" s="22">
        <f t="shared" si="525"/>
        <v>2147490.4699999997</v>
      </c>
      <c r="Y1332" s="8">
        <f t="shared" si="526"/>
        <v>1545816.7774185124</v>
      </c>
      <c r="Z1332" s="20">
        <f t="shared" si="527"/>
        <v>601673.69258148735</v>
      </c>
      <c r="AA1332" s="26">
        <f t="shared" si="528"/>
        <v>-60167.369258148741</v>
      </c>
      <c r="AB1332" s="31">
        <f t="shared" si="529"/>
        <v>-127854.98817132966</v>
      </c>
      <c r="AC1332" s="30">
        <f t="shared" si="530"/>
        <v>0</v>
      </c>
      <c r="AG1332" s="25">
        <f t="shared" si="531"/>
        <v>0</v>
      </c>
      <c r="AH1332" s="25">
        <f t="shared" si="532"/>
        <v>0</v>
      </c>
      <c r="AI1332" s="25">
        <f t="shared" si="533"/>
        <v>0</v>
      </c>
      <c r="AJ1332" s="25">
        <f t="shared" si="534"/>
        <v>1</v>
      </c>
      <c r="AK1332" s="25">
        <f t="shared" si="535"/>
        <v>0</v>
      </c>
      <c r="AL1332" s="25">
        <f t="shared" ca="1" si="536"/>
        <v>0</v>
      </c>
      <c r="AM1332" s="25">
        <f t="shared" ca="1" si="537"/>
        <v>0</v>
      </c>
      <c r="AN1332" s="25">
        <f ca="1">IF(AM1332=0,0,COUNTIF($AM$19:AM1332,C1332*10+1))</f>
        <v>0</v>
      </c>
      <c r="AO1332" s="20">
        <f t="shared" ca="1" si="538"/>
        <v>0</v>
      </c>
      <c r="AP1332" s="32">
        <f t="shared" ca="1" si="539"/>
        <v>0</v>
      </c>
    </row>
    <row r="1333" spans="1:42" x14ac:dyDescent="0.2">
      <c r="A1333" s="14">
        <f>Daten!A1333</f>
        <v>50101</v>
      </c>
      <c r="B1333" s="7" t="str">
        <f>Daten!B1333</f>
        <v>Salzburg</v>
      </c>
      <c r="C1333" s="14">
        <f t="shared" si="515"/>
        <v>5</v>
      </c>
      <c r="D1333" s="9">
        <f>Daten!D1333</f>
        <v>1</v>
      </c>
      <c r="E1333" s="8">
        <f>Daten!E1333</f>
        <v>157533</v>
      </c>
      <c r="F1333" s="8">
        <f>Daten!F1333</f>
        <v>154996</v>
      </c>
      <c r="G1333" s="26">
        <f t="shared" si="516"/>
        <v>2537</v>
      </c>
      <c r="H1333" s="28">
        <f t="shared" si="517"/>
        <v>1.6368164339724895E-2</v>
      </c>
      <c r="I1333" s="20">
        <f t="shared" si="518"/>
        <v>2288.9123277419849</v>
      </c>
      <c r="J1333" s="20">
        <f t="shared" si="519"/>
        <v>248.08767225801512</v>
      </c>
      <c r="K1333" s="26">
        <f t="shared" si="520"/>
        <v>-124043.83612900756</v>
      </c>
      <c r="L1333" s="15">
        <f>Daten!G1333</f>
        <v>19835</v>
      </c>
      <c r="M1333" s="15">
        <f>Daten!H1333</f>
        <v>104475</v>
      </c>
      <c r="N1333" s="15">
        <f>Daten!I1333</f>
        <v>33223</v>
      </c>
      <c r="O1333" s="27">
        <f t="shared" si="521"/>
        <v>0.50785355348169414</v>
      </c>
      <c r="P1333" s="15">
        <f t="shared" si="522"/>
        <v>60598.97958876723</v>
      </c>
      <c r="Q1333" s="20">
        <f t="shared" si="523"/>
        <v>-7540.9795887672299</v>
      </c>
      <c r="R1333" s="26">
        <f t="shared" si="524"/>
        <v>-1508195.9177534459</v>
      </c>
      <c r="S1333" s="8">
        <f>Daten!K1333</f>
        <v>20716.66</v>
      </c>
      <c r="T1333" s="8">
        <f>Daten!L1333</f>
        <v>16035891.220000001</v>
      </c>
      <c r="U1333" s="8">
        <f>Daten!M1333</f>
        <v>112842315.59</v>
      </c>
      <c r="V1333" s="8">
        <f>Daten!N1333</f>
        <v>500</v>
      </c>
      <c r="W1333" s="8">
        <f>Daten!O1333</f>
        <v>500</v>
      </c>
      <c r="X1333" s="22">
        <f t="shared" si="525"/>
        <v>128898923.47</v>
      </c>
      <c r="Y1333" s="8">
        <f t="shared" si="526"/>
        <v>68288601.906076983</v>
      </c>
      <c r="Z1333" s="20">
        <f t="shared" si="527"/>
        <v>60610321.563923016</v>
      </c>
      <c r="AA1333" s="26">
        <f t="shared" si="528"/>
        <v>-6061032.1563923024</v>
      </c>
      <c r="AB1333" s="31">
        <f t="shared" si="529"/>
        <v>-7693271.9102747561</v>
      </c>
      <c r="AC1333" s="30">
        <f t="shared" si="530"/>
        <v>0</v>
      </c>
      <c r="AG1333" s="25">
        <f t="shared" si="531"/>
        <v>0</v>
      </c>
      <c r="AH1333" s="25">
        <f t="shared" si="532"/>
        <v>0</v>
      </c>
      <c r="AI1333" s="25">
        <f t="shared" si="533"/>
        <v>0</v>
      </c>
      <c r="AJ1333" s="25">
        <f t="shared" si="534"/>
        <v>1</v>
      </c>
      <c r="AK1333" s="25">
        <f t="shared" si="535"/>
        <v>0</v>
      </c>
      <c r="AL1333" s="25">
        <f t="shared" ca="1" si="536"/>
        <v>0</v>
      </c>
      <c r="AM1333" s="25">
        <f t="shared" ca="1" si="537"/>
        <v>0</v>
      </c>
      <c r="AN1333" s="25">
        <f ca="1">IF(AM1333=0,0,COUNTIF($AM$19:AM1333,C1333*10+1))</f>
        <v>0</v>
      </c>
      <c r="AO1333" s="20">
        <f t="shared" ca="1" si="538"/>
        <v>0</v>
      </c>
      <c r="AP1333" s="32">
        <f t="shared" ca="1" si="539"/>
        <v>0</v>
      </c>
    </row>
    <row r="1334" spans="1:42" x14ac:dyDescent="0.2">
      <c r="A1334" s="14">
        <f>Daten!A1334</f>
        <v>50201</v>
      </c>
      <c r="B1334" s="7" t="str">
        <f>Daten!B1334</f>
        <v>Abtenau</v>
      </c>
      <c r="C1334" s="14">
        <f t="shared" si="515"/>
        <v>5</v>
      </c>
      <c r="D1334" s="9">
        <f>Daten!D1334</f>
        <v>0</v>
      </c>
      <c r="E1334" s="8">
        <f>Daten!E1334</f>
        <v>6008</v>
      </c>
      <c r="F1334" s="8">
        <f>Daten!F1334</f>
        <v>5906</v>
      </c>
      <c r="G1334" s="26">
        <f t="shared" si="516"/>
        <v>102</v>
      </c>
      <c r="H1334" s="28">
        <f t="shared" si="517"/>
        <v>1.7270572299356586E-2</v>
      </c>
      <c r="I1334" s="20">
        <f t="shared" si="518"/>
        <v>87.217194041421465</v>
      </c>
      <c r="J1334" s="20">
        <f t="shared" si="519"/>
        <v>14.782805958578535</v>
      </c>
      <c r="K1334" s="26">
        <f t="shared" si="520"/>
        <v>-7391.4029792892679</v>
      </c>
      <c r="L1334" s="15">
        <f>Daten!G1334</f>
        <v>921</v>
      </c>
      <c r="M1334" s="15">
        <f>Daten!H1334</f>
        <v>3800</v>
      </c>
      <c r="N1334" s="15">
        <f>Daten!I1334</f>
        <v>1287</v>
      </c>
      <c r="O1334" s="27">
        <f t="shared" si="521"/>
        <v>0.58105263157894738</v>
      </c>
      <c r="P1334" s="15">
        <f t="shared" si="522"/>
        <v>2204.1265607783248</v>
      </c>
      <c r="Q1334" s="20">
        <f t="shared" si="523"/>
        <v>3.8734392216751985</v>
      </c>
      <c r="R1334" s="26">
        <f t="shared" si="524"/>
        <v>774.6878443350397</v>
      </c>
      <c r="S1334" s="8">
        <f>Daten!K1334</f>
        <v>41003.279999999999</v>
      </c>
      <c r="T1334" s="8">
        <f>Daten!L1334</f>
        <v>641192.11</v>
      </c>
      <c r="U1334" s="8">
        <f>Daten!M1334</f>
        <v>2098429.7200000002</v>
      </c>
      <c r="V1334" s="8">
        <f>Daten!N1334</f>
        <v>500</v>
      </c>
      <c r="W1334" s="8">
        <f>Daten!O1334</f>
        <v>500</v>
      </c>
      <c r="X1334" s="22">
        <f t="shared" si="525"/>
        <v>2780625.1100000003</v>
      </c>
      <c r="Y1334" s="8">
        <f t="shared" si="526"/>
        <v>2604393.4937550263</v>
      </c>
      <c r="Z1334" s="20">
        <f t="shared" si="527"/>
        <v>176231.61624497408</v>
      </c>
      <c r="AA1334" s="26">
        <f t="shared" si="528"/>
        <v>-17623.16162449741</v>
      </c>
      <c r="AB1334" s="31">
        <f t="shared" si="529"/>
        <v>-24239.876759451639</v>
      </c>
      <c r="AC1334" s="30">
        <f t="shared" si="530"/>
        <v>0</v>
      </c>
      <c r="AG1334" s="25">
        <f t="shared" si="531"/>
        <v>0</v>
      </c>
      <c r="AH1334" s="25">
        <f t="shared" si="532"/>
        <v>0</v>
      </c>
      <c r="AI1334" s="25">
        <f t="shared" si="533"/>
        <v>0</v>
      </c>
      <c r="AJ1334" s="25">
        <f t="shared" si="534"/>
        <v>1</v>
      </c>
      <c r="AK1334" s="25">
        <f t="shared" si="535"/>
        <v>0</v>
      </c>
      <c r="AL1334" s="25">
        <f t="shared" ca="1" si="536"/>
        <v>0</v>
      </c>
      <c r="AM1334" s="25">
        <f t="shared" ca="1" si="537"/>
        <v>0</v>
      </c>
      <c r="AN1334" s="25">
        <f ca="1">IF(AM1334=0,0,COUNTIF($AM$19:AM1334,C1334*10+1))</f>
        <v>0</v>
      </c>
      <c r="AO1334" s="20">
        <f t="shared" ca="1" si="538"/>
        <v>0</v>
      </c>
      <c r="AP1334" s="32">
        <f t="shared" ca="1" si="539"/>
        <v>0</v>
      </c>
    </row>
    <row r="1335" spans="1:42" x14ac:dyDescent="0.2">
      <c r="A1335" s="14">
        <f>Daten!A1335</f>
        <v>50202</v>
      </c>
      <c r="B1335" s="7" t="str">
        <f>Daten!B1335</f>
        <v>Adnet</v>
      </c>
      <c r="C1335" s="14">
        <f t="shared" si="515"/>
        <v>5</v>
      </c>
      <c r="D1335" s="9">
        <f>Daten!D1335</f>
        <v>0</v>
      </c>
      <c r="E1335" s="8">
        <f>Daten!E1335</f>
        <v>3790</v>
      </c>
      <c r="F1335" s="8">
        <f>Daten!F1335</f>
        <v>3675</v>
      </c>
      <c r="G1335" s="26">
        <f t="shared" si="516"/>
        <v>115</v>
      </c>
      <c r="H1335" s="28">
        <f t="shared" si="517"/>
        <v>3.1292517006802724E-2</v>
      </c>
      <c r="I1335" s="20">
        <f t="shared" si="518"/>
        <v>54.270773468036552</v>
      </c>
      <c r="J1335" s="20">
        <f t="shared" si="519"/>
        <v>60.729226531963448</v>
      </c>
      <c r="K1335" s="26">
        <f t="shared" si="520"/>
        <v>-30364.613265981723</v>
      </c>
      <c r="L1335" s="15">
        <f>Daten!G1335</f>
        <v>623</v>
      </c>
      <c r="M1335" s="15">
        <f>Daten!H1335</f>
        <v>2417</v>
      </c>
      <c r="N1335" s="15">
        <f>Daten!I1335</f>
        <v>750</v>
      </c>
      <c r="O1335" s="27">
        <f t="shared" si="521"/>
        <v>0.56805957798924289</v>
      </c>
      <c r="P1335" s="15">
        <f t="shared" si="522"/>
        <v>1401.9404993161081</v>
      </c>
      <c r="Q1335" s="20">
        <f t="shared" si="523"/>
        <v>-28.940499316108117</v>
      </c>
      <c r="R1335" s="26">
        <f t="shared" si="524"/>
        <v>-5788.0998632216233</v>
      </c>
      <c r="S1335" s="8">
        <f>Daten!K1335</f>
        <v>10217.73</v>
      </c>
      <c r="T1335" s="8">
        <f>Daten!L1335</f>
        <v>332769.84000000003</v>
      </c>
      <c r="U1335" s="8">
        <f>Daten!M1335</f>
        <v>1676425.87</v>
      </c>
      <c r="V1335" s="8">
        <f>Daten!N1335</f>
        <v>500</v>
      </c>
      <c r="W1335" s="8">
        <f>Daten!O1335</f>
        <v>500</v>
      </c>
      <c r="X1335" s="22">
        <f t="shared" si="525"/>
        <v>2019413.4400000002</v>
      </c>
      <c r="Y1335" s="8">
        <f t="shared" si="526"/>
        <v>1642917.9995558504</v>
      </c>
      <c r="Z1335" s="20">
        <f t="shared" si="527"/>
        <v>376495.44044414978</v>
      </c>
      <c r="AA1335" s="26">
        <f t="shared" si="528"/>
        <v>-37649.544044414979</v>
      </c>
      <c r="AB1335" s="31">
        <f t="shared" si="529"/>
        <v>-73802.257173618331</v>
      </c>
      <c r="AC1335" s="30">
        <f t="shared" si="530"/>
        <v>0</v>
      </c>
      <c r="AG1335" s="25">
        <f t="shared" si="531"/>
        <v>0</v>
      </c>
      <c r="AH1335" s="25">
        <f t="shared" si="532"/>
        <v>0</v>
      </c>
      <c r="AI1335" s="25">
        <f t="shared" si="533"/>
        <v>0</v>
      </c>
      <c r="AJ1335" s="25">
        <f t="shared" si="534"/>
        <v>1</v>
      </c>
      <c r="AK1335" s="25">
        <f t="shared" si="535"/>
        <v>0</v>
      </c>
      <c r="AL1335" s="25">
        <f t="shared" ca="1" si="536"/>
        <v>0</v>
      </c>
      <c r="AM1335" s="25">
        <f t="shared" ca="1" si="537"/>
        <v>0</v>
      </c>
      <c r="AN1335" s="25">
        <f ca="1">IF(AM1335=0,0,COUNTIF($AM$19:AM1335,C1335*10+1))</f>
        <v>0</v>
      </c>
      <c r="AO1335" s="20">
        <f t="shared" ca="1" si="538"/>
        <v>0</v>
      </c>
      <c r="AP1335" s="32">
        <f t="shared" ca="1" si="539"/>
        <v>0</v>
      </c>
    </row>
    <row r="1336" spans="1:42" x14ac:dyDescent="0.2">
      <c r="A1336" s="14">
        <f>Daten!A1336</f>
        <v>50203</v>
      </c>
      <c r="B1336" s="7" t="str">
        <f>Daten!B1336</f>
        <v>Annaberg-Lungötz</v>
      </c>
      <c r="C1336" s="14">
        <f t="shared" si="515"/>
        <v>5</v>
      </c>
      <c r="D1336" s="9">
        <f>Daten!D1336</f>
        <v>0</v>
      </c>
      <c r="E1336" s="8">
        <f>Daten!E1336</f>
        <v>2223</v>
      </c>
      <c r="F1336" s="8">
        <f>Daten!F1336</f>
        <v>2237</v>
      </c>
      <c r="G1336" s="26">
        <f t="shared" si="516"/>
        <v>-14</v>
      </c>
      <c r="H1336" s="28">
        <f t="shared" si="517"/>
        <v>-6.2583817612874388E-3</v>
      </c>
      <c r="I1336" s="20">
        <f t="shared" si="518"/>
        <v>33.035025917822523</v>
      </c>
      <c r="J1336" s="20">
        <f t="shared" si="519"/>
        <v>-47.035025917822523</v>
      </c>
      <c r="K1336" s="26">
        <f t="shared" si="520"/>
        <v>23517.512958911262</v>
      </c>
      <c r="L1336" s="15">
        <f>Daten!G1336</f>
        <v>351</v>
      </c>
      <c r="M1336" s="15">
        <f>Daten!H1336</f>
        <v>1370</v>
      </c>
      <c r="N1336" s="15">
        <f>Daten!I1336</f>
        <v>502</v>
      </c>
      <c r="O1336" s="27">
        <f t="shared" si="521"/>
        <v>0.6226277372262774</v>
      </c>
      <c r="P1336" s="15">
        <f t="shared" si="522"/>
        <v>794.64562849113281</v>
      </c>
      <c r="Q1336" s="20">
        <f t="shared" si="523"/>
        <v>58.354371508867189</v>
      </c>
      <c r="R1336" s="26">
        <f t="shared" si="524"/>
        <v>11670.874301773438</v>
      </c>
      <c r="S1336" s="8">
        <f>Daten!K1336</f>
        <v>14235.07</v>
      </c>
      <c r="T1336" s="8">
        <f>Daten!L1336</f>
        <v>191746.53</v>
      </c>
      <c r="U1336" s="8">
        <f>Daten!M1336</f>
        <v>918948.04</v>
      </c>
      <c r="V1336" s="8">
        <f>Daten!N1336</f>
        <v>500</v>
      </c>
      <c r="W1336" s="8">
        <f>Daten!O1336</f>
        <v>500</v>
      </c>
      <c r="X1336" s="22">
        <f t="shared" si="525"/>
        <v>1124929.6400000001</v>
      </c>
      <c r="Y1336" s="8">
        <f t="shared" si="526"/>
        <v>963642.93219331279</v>
      </c>
      <c r="Z1336" s="20">
        <f t="shared" si="527"/>
        <v>161286.70780668734</v>
      </c>
      <c r="AA1336" s="26">
        <f t="shared" si="528"/>
        <v>-16128.670780668734</v>
      </c>
      <c r="AB1336" s="31">
        <f t="shared" si="529"/>
        <v>19059.716480015966</v>
      </c>
      <c r="AC1336" s="30">
        <f t="shared" si="530"/>
        <v>19059.716480015966</v>
      </c>
      <c r="AG1336" s="25">
        <f t="shared" si="531"/>
        <v>23517.512958911262</v>
      </c>
      <c r="AH1336" s="25">
        <f t="shared" si="532"/>
        <v>-16128.670780668734</v>
      </c>
      <c r="AI1336" s="25">
        <f t="shared" si="533"/>
        <v>7388.8421782425285</v>
      </c>
      <c r="AJ1336" s="25">
        <f t="shared" si="534"/>
        <v>1</v>
      </c>
      <c r="AK1336" s="25">
        <f t="shared" si="535"/>
        <v>7388.8421782425285</v>
      </c>
      <c r="AL1336" s="25">
        <f t="shared" ca="1" si="536"/>
        <v>14501</v>
      </c>
      <c r="AM1336" s="25">
        <f t="shared" ca="1" si="537"/>
        <v>51</v>
      </c>
      <c r="AN1336" s="25">
        <f ca="1">IF(AM1336=0,0,COUNTIF($AM$19:AM1336,C1336*10+1))</f>
        <v>1</v>
      </c>
      <c r="AO1336" s="20">
        <f t="shared" ca="1" si="538"/>
        <v>-2</v>
      </c>
      <c r="AP1336" s="32">
        <f t="shared" ca="1" si="539"/>
        <v>14499</v>
      </c>
    </row>
    <row r="1337" spans="1:42" x14ac:dyDescent="0.2">
      <c r="A1337" s="14">
        <f>Daten!A1337</f>
        <v>50204</v>
      </c>
      <c r="B1337" s="7" t="str">
        <f>Daten!B1337</f>
        <v>Golling an der Salzach</v>
      </c>
      <c r="C1337" s="14">
        <f t="shared" si="515"/>
        <v>5</v>
      </c>
      <c r="D1337" s="9">
        <f>Daten!D1337</f>
        <v>0</v>
      </c>
      <c r="E1337" s="8">
        <f>Daten!E1337</f>
        <v>4504</v>
      </c>
      <c r="F1337" s="8">
        <f>Daten!F1337</f>
        <v>4326</v>
      </c>
      <c r="G1337" s="26">
        <f t="shared" si="516"/>
        <v>178</v>
      </c>
      <c r="H1337" s="28">
        <f t="shared" si="517"/>
        <v>4.1146555709662504E-2</v>
      </c>
      <c r="I1337" s="20">
        <f t="shared" si="518"/>
        <v>63.884453339517314</v>
      </c>
      <c r="J1337" s="20">
        <f t="shared" si="519"/>
        <v>114.11554666048269</v>
      </c>
      <c r="K1337" s="26">
        <f t="shared" si="520"/>
        <v>-57057.773330241347</v>
      </c>
      <c r="L1337" s="15">
        <f>Daten!G1337</f>
        <v>745</v>
      </c>
      <c r="M1337" s="15">
        <f>Daten!H1337</f>
        <v>2891</v>
      </c>
      <c r="N1337" s="15">
        <f>Daten!I1337</f>
        <v>868</v>
      </c>
      <c r="O1337" s="27">
        <f t="shared" si="521"/>
        <v>0.55793842960913176</v>
      </c>
      <c r="P1337" s="15">
        <f t="shared" si="522"/>
        <v>1676.8762861079306</v>
      </c>
      <c r="Q1337" s="20">
        <f t="shared" si="523"/>
        <v>-63.876286107930582</v>
      </c>
      <c r="R1337" s="26">
        <f t="shared" si="524"/>
        <v>-12775.257221586116</v>
      </c>
      <c r="S1337" s="8">
        <f>Daten!K1337</f>
        <v>23350.29</v>
      </c>
      <c r="T1337" s="8">
        <f>Daten!L1337</f>
        <v>369327.27</v>
      </c>
      <c r="U1337" s="8">
        <f>Daten!M1337</f>
        <v>1902013.88</v>
      </c>
      <c r="V1337" s="8">
        <f>Daten!N1337</f>
        <v>500</v>
      </c>
      <c r="W1337" s="8">
        <f>Daten!O1337</f>
        <v>500</v>
      </c>
      <c r="X1337" s="22">
        <f t="shared" si="525"/>
        <v>2294691.44</v>
      </c>
      <c r="Y1337" s="8">
        <f t="shared" si="526"/>
        <v>1952428.1451186147</v>
      </c>
      <c r="Z1337" s="20">
        <f t="shared" si="527"/>
        <v>342263.29488138529</v>
      </c>
      <c r="AA1337" s="26">
        <f t="shared" si="528"/>
        <v>-34226.32948813853</v>
      </c>
      <c r="AB1337" s="31">
        <f t="shared" si="529"/>
        <v>-104059.36003996601</v>
      </c>
      <c r="AC1337" s="30">
        <f t="shared" si="530"/>
        <v>0</v>
      </c>
      <c r="AG1337" s="25">
        <f t="shared" si="531"/>
        <v>0</v>
      </c>
      <c r="AH1337" s="25">
        <f t="shared" si="532"/>
        <v>0</v>
      </c>
      <c r="AI1337" s="25">
        <f t="shared" si="533"/>
        <v>0</v>
      </c>
      <c r="AJ1337" s="25">
        <f t="shared" si="534"/>
        <v>1</v>
      </c>
      <c r="AK1337" s="25">
        <f t="shared" si="535"/>
        <v>0</v>
      </c>
      <c r="AL1337" s="25">
        <f t="shared" ca="1" si="536"/>
        <v>0</v>
      </c>
      <c r="AM1337" s="25">
        <f t="shared" ca="1" si="537"/>
        <v>0</v>
      </c>
      <c r="AN1337" s="25">
        <f ca="1">IF(AM1337=0,0,COUNTIF($AM$19:AM1337,C1337*10+1))</f>
        <v>0</v>
      </c>
      <c r="AO1337" s="20">
        <f t="shared" ca="1" si="538"/>
        <v>0</v>
      </c>
      <c r="AP1337" s="32">
        <f t="shared" ca="1" si="539"/>
        <v>0</v>
      </c>
    </row>
    <row r="1338" spans="1:42" x14ac:dyDescent="0.2">
      <c r="A1338" s="14">
        <f>Daten!A1338</f>
        <v>50205</v>
      </c>
      <c r="B1338" s="7" t="str">
        <f>Daten!B1338</f>
        <v>Hallein</v>
      </c>
      <c r="C1338" s="14">
        <f t="shared" si="515"/>
        <v>5</v>
      </c>
      <c r="D1338" s="9">
        <f>Daten!D1338</f>
        <v>0</v>
      </c>
      <c r="E1338" s="8">
        <f>Daten!E1338</f>
        <v>21665</v>
      </c>
      <c r="F1338" s="8">
        <f>Daten!F1338</f>
        <v>21336</v>
      </c>
      <c r="G1338" s="26">
        <f t="shared" si="516"/>
        <v>329</v>
      </c>
      <c r="H1338" s="28">
        <f t="shared" si="517"/>
        <v>1.541994750656168E-2</v>
      </c>
      <c r="I1338" s="20">
        <f t="shared" si="518"/>
        <v>315.08060482014366</v>
      </c>
      <c r="J1338" s="20">
        <f t="shared" si="519"/>
        <v>13.919395179856338</v>
      </c>
      <c r="K1338" s="26">
        <f t="shared" si="520"/>
        <v>-6959.6975899281688</v>
      </c>
      <c r="L1338" s="15">
        <f>Daten!G1338</f>
        <v>3296</v>
      </c>
      <c r="M1338" s="15">
        <f>Daten!H1338</f>
        <v>14406</v>
      </c>
      <c r="N1338" s="15">
        <f>Daten!I1338</f>
        <v>3963</v>
      </c>
      <c r="O1338" s="27">
        <f t="shared" si="521"/>
        <v>0.50388726919339166</v>
      </c>
      <c r="P1338" s="15">
        <f t="shared" si="522"/>
        <v>8355.9597985717228</v>
      </c>
      <c r="Q1338" s="20">
        <f t="shared" si="523"/>
        <v>-1096.9597985717228</v>
      </c>
      <c r="R1338" s="26">
        <f t="shared" si="524"/>
        <v>-219391.95971434456</v>
      </c>
      <c r="S1338" s="8">
        <f>Daten!K1338</f>
        <v>7617.48</v>
      </c>
      <c r="T1338" s="8">
        <f>Daten!L1338</f>
        <v>1789871</v>
      </c>
      <c r="U1338" s="8">
        <f>Daten!M1338</f>
        <v>9897613.8699999992</v>
      </c>
      <c r="V1338" s="8">
        <f>Daten!N1338</f>
        <v>500</v>
      </c>
      <c r="W1338" s="8">
        <f>Daten!O1338</f>
        <v>500</v>
      </c>
      <c r="X1338" s="22">
        <f t="shared" si="525"/>
        <v>11695102.35</v>
      </c>
      <c r="Y1338" s="8">
        <f t="shared" si="526"/>
        <v>9391508.8285956457</v>
      </c>
      <c r="Z1338" s="20">
        <f t="shared" si="527"/>
        <v>2303593.5214043539</v>
      </c>
      <c r="AA1338" s="26">
        <f t="shared" si="528"/>
        <v>-230359.3521404354</v>
      </c>
      <c r="AB1338" s="31">
        <f t="shared" si="529"/>
        <v>-456711.00944470812</v>
      </c>
      <c r="AC1338" s="30">
        <f t="shared" si="530"/>
        <v>0</v>
      </c>
      <c r="AG1338" s="25">
        <f t="shared" si="531"/>
        <v>0</v>
      </c>
      <c r="AH1338" s="25">
        <f t="shared" si="532"/>
        <v>0</v>
      </c>
      <c r="AI1338" s="25">
        <f t="shared" si="533"/>
        <v>0</v>
      </c>
      <c r="AJ1338" s="25">
        <f t="shared" si="534"/>
        <v>1</v>
      </c>
      <c r="AK1338" s="25">
        <f t="shared" si="535"/>
        <v>0</v>
      </c>
      <c r="AL1338" s="25">
        <f t="shared" ca="1" si="536"/>
        <v>0</v>
      </c>
      <c r="AM1338" s="25">
        <f t="shared" ca="1" si="537"/>
        <v>0</v>
      </c>
      <c r="AN1338" s="25">
        <f ca="1">IF(AM1338=0,0,COUNTIF($AM$19:AM1338,C1338*10+1))</f>
        <v>0</v>
      </c>
      <c r="AO1338" s="20">
        <f t="shared" ca="1" si="538"/>
        <v>0</v>
      </c>
      <c r="AP1338" s="32">
        <f t="shared" ca="1" si="539"/>
        <v>0</v>
      </c>
    </row>
    <row r="1339" spans="1:42" x14ac:dyDescent="0.2">
      <c r="A1339" s="14">
        <f>Daten!A1339</f>
        <v>50206</v>
      </c>
      <c r="B1339" s="7" t="str">
        <f>Daten!B1339</f>
        <v>Krispl</v>
      </c>
      <c r="C1339" s="14">
        <f t="shared" si="515"/>
        <v>5</v>
      </c>
      <c r="D1339" s="9">
        <f>Daten!D1339</f>
        <v>0</v>
      </c>
      <c r="E1339" s="8">
        <f>Daten!E1339</f>
        <v>865</v>
      </c>
      <c r="F1339" s="8">
        <f>Daten!F1339</f>
        <v>887</v>
      </c>
      <c r="G1339" s="26">
        <f t="shared" si="516"/>
        <v>-22</v>
      </c>
      <c r="H1339" s="28">
        <f t="shared" si="517"/>
        <v>-2.480270574971815E-2</v>
      </c>
      <c r="I1339" s="20">
        <f t="shared" si="518"/>
        <v>13.098823419360116</v>
      </c>
      <c r="J1339" s="20">
        <f t="shared" si="519"/>
        <v>-35.098823419360116</v>
      </c>
      <c r="K1339" s="26">
        <f t="shared" si="520"/>
        <v>17549.411709680058</v>
      </c>
      <c r="L1339" s="15">
        <f>Daten!G1339</f>
        <v>132</v>
      </c>
      <c r="M1339" s="15">
        <f>Daten!H1339</f>
        <v>538</v>
      </c>
      <c r="N1339" s="15">
        <f>Daten!I1339</f>
        <v>195</v>
      </c>
      <c r="O1339" s="27">
        <f t="shared" si="521"/>
        <v>0.60780669144981414</v>
      </c>
      <c r="P1339" s="15">
        <f t="shared" si="522"/>
        <v>312.0579183417733</v>
      </c>
      <c r="Q1339" s="20">
        <f t="shared" si="523"/>
        <v>14.942081658226698</v>
      </c>
      <c r="R1339" s="26">
        <f t="shared" si="524"/>
        <v>2988.4163316453396</v>
      </c>
      <c r="S1339" s="8">
        <f>Daten!K1339</f>
        <v>6661.06</v>
      </c>
      <c r="T1339" s="8">
        <f>Daten!L1339</f>
        <v>58230.29</v>
      </c>
      <c r="U1339" s="8">
        <f>Daten!M1339</f>
        <v>79203.759999999995</v>
      </c>
      <c r="V1339" s="8">
        <f>Daten!N1339</f>
        <v>500</v>
      </c>
      <c r="W1339" s="8">
        <f>Daten!O1339</f>
        <v>500</v>
      </c>
      <c r="X1339" s="22">
        <f t="shared" si="525"/>
        <v>144095.10999999999</v>
      </c>
      <c r="Y1339" s="8">
        <f t="shared" si="526"/>
        <v>374966.77298570197</v>
      </c>
      <c r="Z1339" s="20">
        <f t="shared" si="527"/>
        <v>-230871.66298570199</v>
      </c>
      <c r="AA1339" s="26">
        <f t="shared" si="528"/>
        <v>23087.166298570199</v>
      </c>
      <c r="AB1339" s="31">
        <f t="shared" si="529"/>
        <v>43624.994339895595</v>
      </c>
      <c r="AC1339" s="30">
        <f t="shared" si="530"/>
        <v>43624.994339895595</v>
      </c>
      <c r="AG1339" s="25">
        <f t="shared" si="531"/>
        <v>17549.411709680058</v>
      </c>
      <c r="AH1339" s="25">
        <f t="shared" si="532"/>
        <v>23087.166298570199</v>
      </c>
      <c r="AI1339" s="25">
        <f t="shared" si="533"/>
        <v>40636.578008250261</v>
      </c>
      <c r="AJ1339" s="25">
        <f t="shared" si="534"/>
        <v>1</v>
      </c>
      <c r="AK1339" s="25">
        <f t="shared" si="535"/>
        <v>40636.578008250261</v>
      </c>
      <c r="AL1339" s="25">
        <f t="shared" ca="1" si="536"/>
        <v>79752</v>
      </c>
      <c r="AM1339" s="25">
        <f t="shared" ca="1" si="537"/>
        <v>51</v>
      </c>
      <c r="AN1339" s="25">
        <f ca="1">IF(AM1339=0,0,COUNTIF($AM$19:AM1339,C1339*10+1))</f>
        <v>2</v>
      </c>
      <c r="AO1339" s="20">
        <f t="shared" ca="1" si="538"/>
        <v>0</v>
      </c>
      <c r="AP1339" s="32">
        <f t="shared" ca="1" si="539"/>
        <v>79752</v>
      </c>
    </row>
    <row r="1340" spans="1:42" x14ac:dyDescent="0.2">
      <c r="A1340" s="14">
        <f>Daten!A1340</f>
        <v>50207</v>
      </c>
      <c r="B1340" s="7" t="str">
        <f>Daten!B1340</f>
        <v>Kuchl</v>
      </c>
      <c r="C1340" s="14">
        <f t="shared" si="515"/>
        <v>5</v>
      </c>
      <c r="D1340" s="9">
        <f>Daten!D1340</f>
        <v>0</v>
      </c>
      <c r="E1340" s="8">
        <f>Daten!E1340</f>
        <v>7486</v>
      </c>
      <c r="F1340" s="8">
        <f>Daten!F1340</f>
        <v>7376</v>
      </c>
      <c r="G1340" s="26">
        <f t="shared" si="516"/>
        <v>110</v>
      </c>
      <c r="H1340" s="28">
        <f t="shared" si="517"/>
        <v>1.4913232104121476E-2</v>
      </c>
      <c r="I1340" s="20">
        <f t="shared" si="518"/>
        <v>108.92550342863609</v>
      </c>
      <c r="J1340" s="20">
        <f t="shared" si="519"/>
        <v>1.074496571363909</v>
      </c>
      <c r="K1340" s="26">
        <f t="shared" si="520"/>
        <v>-537.24828568195448</v>
      </c>
      <c r="L1340" s="15">
        <f>Daten!G1340</f>
        <v>1268</v>
      </c>
      <c r="M1340" s="15">
        <f>Daten!H1340</f>
        <v>4839</v>
      </c>
      <c r="N1340" s="15">
        <f>Daten!I1340</f>
        <v>1379</v>
      </c>
      <c r="O1340" s="27">
        <f t="shared" si="521"/>
        <v>0.5470138458359165</v>
      </c>
      <c r="P1340" s="15">
        <f t="shared" si="522"/>
        <v>2806.7811651595562</v>
      </c>
      <c r="Q1340" s="20">
        <f t="shared" si="523"/>
        <v>-159.78116515955617</v>
      </c>
      <c r="R1340" s="26">
        <f t="shared" si="524"/>
        <v>-31956.233031911233</v>
      </c>
      <c r="S1340" s="8">
        <f>Daten!K1340</f>
        <v>24853.58</v>
      </c>
      <c r="T1340" s="8">
        <f>Daten!L1340</f>
        <v>673224.16</v>
      </c>
      <c r="U1340" s="8">
        <f>Daten!M1340</f>
        <v>2891686.19</v>
      </c>
      <c r="V1340" s="8">
        <f>Daten!N1340</f>
        <v>500</v>
      </c>
      <c r="W1340" s="8">
        <f>Daten!O1340</f>
        <v>500</v>
      </c>
      <c r="X1340" s="22">
        <f t="shared" si="525"/>
        <v>3589763.9299999997</v>
      </c>
      <c r="Y1340" s="8">
        <f t="shared" si="526"/>
        <v>3245088.1648219251</v>
      </c>
      <c r="Z1340" s="20">
        <f t="shared" si="527"/>
        <v>344675.76517807459</v>
      </c>
      <c r="AA1340" s="26">
        <f t="shared" si="528"/>
        <v>-34467.576517807458</v>
      </c>
      <c r="AB1340" s="31">
        <f t="shared" si="529"/>
        <v>-66961.057835400643</v>
      </c>
      <c r="AC1340" s="30">
        <f t="shared" si="530"/>
        <v>0</v>
      </c>
      <c r="AG1340" s="25">
        <f t="shared" si="531"/>
        <v>0</v>
      </c>
      <c r="AH1340" s="25">
        <f t="shared" si="532"/>
        <v>0</v>
      </c>
      <c r="AI1340" s="25">
        <f t="shared" si="533"/>
        <v>0</v>
      </c>
      <c r="AJ1340" s="25">
        <f t="shared" si="534"/>
        <v>1</v>
      </c>
      <c r="AK1340" s="25">
        <f t="shared" si="535"/>
        <v>0</v>
      </c>
      <c r="AL1340" s="25">
        <f t="shared" ca="1" si="536"/>
        <v>0</v>
      </c>
      <c r="AM1340" s="25">
        <f t="shared" ca="1" si="537"/>
        <v>0</v>
      </c>
      <c r="AN1340" s="25">
        <f ca="1">IF(AM1340=0,0,COUNTIF($AM$19:AM1340,C1340*10+1))</f>
        <v>0</v>
      </c>
      <c r="AO1340" s="20">
        <f t="shared" ca="1" si="538"/>
        <v>0</v>
      </c>
      <c r="AP1340" s="32">
        <f t="shared" ca="1" si="539"/>
        <v>0</v>
      </c>
    </row>
    <row r="1341" spans="1:42" x14ac:dyDescent="0.2">
      <c r="A1341" s="14">
        <f>Daten!A1341</f>
        <v>50208</v>
      </c>
      <c r="B1341" s="7" t="str">
        <f>Daten!B1341</f>
        <v>Oberalm</v>
      </c>
      <c r="C1341" s="14">
        <f t="shared" si="515"/>
        <v>5</v>
      </c>
      <c r="D1341" s="9">
        <f>Daten!D1341</f>
        <v>0</v>
      </c>
      <c r="E1341" s="8">
        <f>Daten!E1341</f>
        <v>4386</v>
      </c>
      <c r="F1341" s="8">
        <f>Daten!F1341</f>
        <v>4463</v>
      </c>
      <c r="G1341" s="26">
        <f t="shared" si="516"/>
        <v>-77</v>
      </c>
      <c r="H1341" s="28">
        <f t="shared" si="517"/>
        <v>-1.7252968855030248E-2</v>
      </c>
      <c r="I1341" s="20">
        <f t="shared" si="518"/>
        <v>65.907608704176099</v>
      </c>
      <c r="J1341" s="20">
        <f t="shared" si="519"/>
        <v>-142.90760870417608</v>
      </c>
      <c r="K1341" s="26">
        <f t="shared" si="520"/>
        <v>71453.804352088046</v>
      </c>
      <c r="L1341" s="15">
        <f>Daten!G1341</f>
        <v>615</v>
      </c>
      <c r="M1341" s="15">
        <f>Daten!H1341</f>
        <v>2763</v>
      </c>
      <c r="N1341" s="15">
        <f>Daten!I1341</f>
        <v>1008</v>
      </c>
      <c r="O1341" s="27">
        <f t="shared" si="521"/>
        <v>0.58740499457111839</v>
      </c>
      <c r="P1341" s="15">
        <f t="shared" si="522"/>
        <v>1602.6320230080291</v>
      </c>
      <c r="Q1341" s="20">
        <f t="shared" si="523"/>
        <v>20.367976991970863</v>
      </c>
      <c r="R1341" s="26">
        <f t="shared" si="524"/>
        <v>4073.5953983941727</v>
      </c>
      <c r="S1341" s="8">
        <f>Daten!K1341</f>
        <v>1997.1</v>
      </c>
      <c r="T1341" s="8">
        <f>Daten!L1341</f>
        <v>330264.01</v>
      </c>
      <c r="U1341" s="8">
        <f>Daten!M1341</f>
        <v>946276.85</v>
      </c>
      <c r="V1341" s="8">
        <f>Daten!N1341</f>
        <v>500</v>
      </c>
      <c r="W1341" s="8">
        <f>Daten!O1341</f>
        <v>500</v>
      </c>
      <c r="X1341" s="22">
        <f t="shared" si="525"/>
        <v>1278537.96</v>
      </c>
      <c r="Y1341" s="8">
        <f t="shared" si="526"/>
        <v>1901276.6084569814</v>
      </c>
      <c r="Z1341" s="20">
        <f t="shared" si="527"/>
        <v>-622738.64845698141</v>
      </c>
      <c r="AA1341" s="26">
        <f t="shared" si="528"/>
        <v>62273.864845698146</v>
      </c>
      <c r="AB1341" s="31">
        <f t="shared" si="529"/>
        <v>137801.26459618035</v>
      </c>
      <c r="AC1341" s="30">
        <f t="shared" si="530"/>
        <v>137801.26459618035</v>
      </c>
      <c r="AG1341" s="25">
        <f t="shared" si="531"/>
        <v>71453.804352088046</v>
      </c>
      <c r="AH1341" s="25">
        <f t="shared" si="532"/>
        <v>62273.864845698146</v>
      </c>
      <c r="AI1341" s="25">
        <f t="shared" si="533"/>
        <v>133727.66919778619</v>
      </c>
      <c r="AJ1341" s="25">
        <f t="shared" si="534"/>
        <v>1</v>
      </c>
      <c r="AK1341" s="25">
        <f t="shared" si="535"/>
        <v>133727.66919778619</v>
      </c>
      <c r="AL1341" s="25">
        <f t="shared" ca="1" si="536"/>
        <v>262450</v>
      </c>
      <c r="AM1341" s="25">
        <f t="shared" ca="1" si="537"/>
        <v>51</v>
      </c>
      <c r="AN1341" s="25">
        <f ca="1">IF(AM1341=0,0,COUNTIF($AM$19:AM1341,C1341*10+1))</f>
        <v>3</v>
      </c>
      <c r="AO1341" s="20">
        <f t="shared" ca="1" si="538"/>
        <v>0</v>
      </c>
      <c r="AP1341" s="32">
        <f t="shared" ca="1" si="539"/>
        <v>262450</v>
      </c>
    </row>
    <row r="1342" spans="1:42" x14ac:dyDescent="0.2">
      <c r="A1342" s="14">
        <f>Daten!A1342</f>
        <v>50209</v>
      </c>
      <c r="B1342" s="7" t="str">
        <f>Daten!B1342</f>
        <v>Puch bei Hallein</v>
      </c>
      <c r="C1342" s="14">
        <f t="shared" si="515"/>
        <v>5</v>
      </c>
      <c r="D1342" s="9">
        <f>Daten!D1342</f>
        <v>0</v>
      </c>
      <c r="E1342" s="8">
        <f>Daten!E1342</f>
        <v>4917</v>
      </c>
      <c r="F1342" s="8">
        <f>Daten!F1342</f>
        <v>4740</v>
      </c>
      <c r="G1342" s="26">
        <f t="shared" si="516"/>
        <v>177</v>
      </c>
      <c r="H1342" s="28">
        <f t="shared" si="517"/>
        <v>3.7341772151898732E-2</v>
      </c>
      <c r="I1342" s="20">
        <f t="shared" si="518"/>
        <v>69.998222105712458</v>
      </c>
      <c r="J1342" s="20">
        <f t="shared" si="519"/>
        <v>107.00177789428754</v>
      </c>
      <c r="K1342" s="26">
        <f t="shared" si="520"/>
        <v>-53500.888947143772</v>
      </c>
      <c r="L1342" s="15">
        <f>Daten!G1342</f>
        <v>715</v>
      </c>
      <c r="M1342" s="15">
        <f>Daten!H1342</f>
        <v>3268</v>
      </c>
      <c r="N1342" s="15">
        <f>Daten!I1342</f>
        <v>934</v>
      </c>
      <c r="O1342" s="27">
        <f t="shared" si="521"/>
        <v>0.50458996328029371</v>
      </c>
      <c r="P1342" s="15">
        <f t="shared" si="522"/>
        <v>1895.5488422693591</v>
      </c>
      <c r="Q1342" s="20">
        <f t="shared" si="523"/>
        <v>-246.54884226935906</v>
      </c>
      <c r="R1342" s="26">
        <f t="shared" si="524"/>
        <v>-49309.768453871809</v>
      </c>
      <c r="S1342" s="8">
        <f>Daten!K1342</f>
        <v>2132.1799999999998</v>
      </c>
      <c r="T1342" s="8">
        <f>Daten!L1342</f>
        <v>576159.56999999995</v>
      </c>
      <c r="U1342" s="8">
        <f>Daten!M1342</f>
        <v>4558113.1399999997</v>
      </c>
      <c r="V1342" s="8">
        <f>Daten!N1342</f>
        <v>500</v>
      </c>
      <c r="W1342" s="8">
        <f>Daten!O1342</f>
        <v>500</v>
      </c>
      <c r="X1342" s="22">
        <f t="shared" si="525"/>
        <v>5136404.8899999997</v>
      </c>
      <c r="Y1342" s="8">
        <f t="shared" si="526"/>
        <v>2131458.5234343316</v>
      </c>
      <c r="Z1342" s="20">
        <f t="shared" si="527"/>
        <v>3004946.366565668</v>
      </c>
      <c r="AA1342" s="26">
        <f t="shared" si="528"/>
        <v>-300494.63665656681</v>
      </c>
      <c r="AB1342" s="31">
        <f t="shared" si="529"/>
        <v>-403305.29405758239</v>
      </c>
      <c r="AC1342" s="30">
        <f t="shared" si="530"/>
        <v>0</v>
      </c>
      <c r="AG1342" s="25">
        <f t="shared" si="531"/>
        <v>0</v>
      </c>
      <c r="AH1342" s="25">
        <f t="shared" si="532"/>
        <v>0</v>
      </c>
      <c r="AI1342" s="25">
        <f t="shared" si="533"/>
        <v>0</v>
      </c>
      <c r="AJ1342" s="25">
        <f t="shared" si="534"/>
        <v>1</v>
      </c>
      <c r="AK1342" s="25">
        <f t="shared" si="535"/>
        <v>0</v>
      </c>
      <c r="AL1342" s="25">
        <f t="shared" ca="1" si="536"/>
        <v>0</v>
      </c>
      <c r="AM1342" s="25">
        <f t="shared" ca="1" si="537"/>
        <v>0</v>
      </c>
      <c r="AN1342" s="25">
        <f ca="1">IF(AM1342=0,0,COUNTIF($AM$19:AM1342,C1342*10+1))</f>
        <v>0</v>
      </c>
      <c r="AO1342" s="20">
        <f t="shared" ca="1" si="538"/>
        <v>0</v>
      </c>
      <c r="AP1342" s="32">
        <f t="shared" ca="1" si="539"/>
        <v>0</v>
      </c>
    </row>
    <row r="1343" spans="1:42" x14ac:dyDescent="0.2">
      <c r="A1343" s="14">
        <f>Daten!A1343</f>
        <v>50210</v>
      </c>
      <c r="B1343" s="7" t="str">
        <f>Daten!B1343</f>
        <v>Rußbach am Paß Gschütt</v>
      </c>
      <c r="C1343" s="14">
        <f t="shared" si="515"/>
        <v>5</v>
      </c>
      <c r="D1343" s="9">
        <f>Daten!D1343</f>
        <v>0</v>
      </c>
      <c r="E1343" s="8">
        <f>Daten!E1343</f>
        <v>777</v>
      </c>
      <c r="F1343" s="8">
        <f>Daten!F1343</f>
        <v>774</v>
      </c>
      <c r="G1343" s="26">
        <f t="shared" si="516"/>
        <v>3</v>
      </c>
      <c r="H1343" s="28">
        <f t="shared" si="517"/>
        <v>3.875968992248062E-3</v>
      </c>
      <c r="I1343" s="20">
        <f t="shared" si="518"/>
        <v>11.43008943245178</v>
      </c>
      <c r="J1343" s="20">
        <f t="shared" si="519"/>
        <v>-8.4300894324517799</v>
      </c>
      <c r="K1343" s="26">
        <f t="shared" si="520"/>
        <v>4215.0447162258897</v>
      </c>
      <c r="L1343" s="15">
        <f>Daten!G1343</f>
        <v>104</v>
      </c>
      <c r="M1343" s="15">
        <f>Daten!H1343</f>
        <v>499</v>
      </c>
      <c r="N1343" s="15">
        <f>Daten!I1343</f>
        <v>174</v>
      </c>
      <c r="O1343" s="27">
        <f t="shared" si="521"/>
        <v>0.55711422845691383</v>
      </c>
      <c r="P1343" s="15">
        <f t="shared" si="522"/>
        <v>289.43661942852208</v>
      </c>
      <c r="Q1343" s="20">
        <f t="shared" si="523"/>
        <v>-11.436619428522079</v>
      </c>
      <c r="R1343" s="26">
        <f t="shared" si="524"/>
        <v>-2287.3238857044157</v>
      </c>
      <c r="S1343" s="8">
        <f>Daten!K1343</f>
        <v>5659.96</v>
      </c>
      <c r="T1343" s="8">
        <f>Daten!L1343</f>
        <v>73180.42</v>
      </c>
      <c r="U1343" s="8">
        <f>Daten!M1343</f>
        <v>219776.6</v>
      </c>
      <c r="V1343" s="8">
        <f>Daten!N1343</f>
        <v>500</v>
      </c>
      <c r="W1343" s="8">
        <f>Daten!O1343</f>
        <v>500</v>
      </c>
      <c r="X1343" s="22">
        <f t="shared" si="525"/>
        <v>298616.98</v>
      </c>
      <c r="Y1343" s="8">
        <f t="shared" si="526"/>
        <v>336819.86428889068</v>
      </c>
      <c r="Z1343" s="20">
        <f t="shared" si="527"/>
        <v>-38202.884288890695</v>
      </c>
      <c r="AA1343" s="26">
        <f t="shared" si="528"/>
        <v>3820.2884288890696</v>
      </c>
      <c r="AB1343" s="31">
        <f t="shared" si="529"/>
        <v>5748.0092594105436</v>
      </c>
      <c r="AC1343" s="30">
        <f t="shared" si="530"/>
        <v>5748.0092594105436</v>
      </c>
      <c r="AG1343" s="25">
        <f t="shared" si="531"/>
        <v>4215.0447162258897</v>
      </c>
      <c r="AH1343" s="25">
        <f t="shared" si="532"/>
        <v>3820.2884288890696</v>
      </c>
      <c r="AI1343" s="25">
        <f t="shared" si="533"/>
        <v>8035.3331451149588</v>
      </c>
      <c r="AJ1343" s="25">
        <f t="shared" si="534"/>
        <v>1</v>
      </c>
      <c r="AK1343" s="25">
        <f t="shared" si="535"/>
        <v>8035.3331451149588</v>
      </c>
      <c r="AL1343" s="25">
        <f t="shared" ca="1" si="536"/>
        <v>15770</v>
      </c>
      <c r="AM1343" s="25">
        <f t="shared" ca="1" si="537"/>
        <v>51</v>
      </c>
      <c r="AN1343" s="25">
        <f ca="1">IF(AM1343=0,0,COUNTIF($AM$19:AM1343,C1343*10+1))</f>
        <v>4</v>
      </c>
      <c r="AO1343" s="20">
        <f t="shared" ca="1" si="538"/>
        <v>0</v>
      </c>
      <c r="AP1343" s="32">
        <f t="shared" ca="1" si="539"/>
        <v>15770</v>
      </c>
    </row>
    <row r="1344" spans="1:42" x14ac:dyDescent="0.2">
      <c r="A1344" s="14">
        <f>Daten!A1344</f>
        <v>50211</v>
      </c>
      <c r="B1344" s="7" t="str">
        <f>Daten!B1344</f>
        <v>Sankt Koloman</v>
      </c>
      <c r="C1344" s="14">
        <f t="shared" si="515"/>
        <v>5</v>
      </c>
      <c r="D1344" s="9">
        <f>Daten!D1344</f>
        <v>0</v>
      </c>
      <c r="E1344" s="8">
        <f>Daten!E1344</f>
        <v>1834</v>
      </c>
      <c r="F1344" s="8">
        <f>Daten!F1344</f>
        <v>1782</v>
      </c>
      <c r="G1344" s="26">
        <f t="shared" si="516"/>
        <v>52</v>
      </c>
      <c r="H1344" s="28">
        <f t="shared" si="517"/>
        <v>2.9180695847362513E-2</v>
      </c>
      <c r="I1344" s="20">
        <f t="shared" si="518"/>
        <v>26.315787297970378</v>
      </c>
      <c r="J1344" s="20">
        <f t="shared" si="519"/>
        <v>25.684212702029622</v>
      </c>
      <c r="K1344" s="26">
        <f t="shared" si="520"/>
        <v>-12842.106351014811</v>
      </c>
      <c r="L1344" s="15">
        <f>Daten!G1344</f>
        <v>344</v>
      </c>
      <c r="M1344" s="15">
        <f>Daten!H1344</f>
        <v>1133</v>
      </c>
      <c r="N1344" s="15">
        <f>Daten!I1344</f>
        <v>357</v>
      </c>
      <c r="O1344" s="27">
        <f t="shared" si="521"/>
        <v>0.61871138570167694</v>
      </c>
      <c r="P1344" s="15">
        <f t="shared" si="522"/>
        <v>657.17773509522146</v>
      </c>
      <c r="Q1344" s="20">
        <f t="shared" si="523"/>
        <v>43.822264904778535</v>
      </c>
      <c r="R1344" s="26">
        <f t="shared" si="524"/>
        <v>8764.4529809557062</v>
      </c>
      <c r="S1344" s="8">
        <f>Daten!K1344</f>
        <v>9614.74</v>
      </c>
      <c r="T1344" s="8">
        <f>Daten!L1344</f>
        <v>132048.51</v>
      </c>
      <c r="U1344" s="8">
        <f>Daten!M1344</f>
        <v>134255.03</v>
      </c>
      <c r="V1344" s="8">
        <f>Daten!N1344</f>
        <v>500</v>
      </c>
      <c r="W1344" s="8">
        <f>Daten!O1344</f>
        <v>500</v>
      </c>
      <c r="X1344" s="22">
        <f t="shared" si="525"/>
        <v>275918.28000000003</v>
      </c>
      <c r="Y1344" s="8">
        <f t="shared" si="526"/>
        <v>795016.25624945364</v>
      </c>
      <c r="Z1344" s="20">
        <f t="shared" si="527"/>
        <v>-519097.97624945361</v>
      </c>
      <c r="AA1344" s="26">
        <f t="shared" si="528"/>
        <v>51909.797624945364</v>
      </c>
      <c r="AB1344" s="31">
        <f t="shared" si="529"/>
        <v>47832.144254886261</v>
      </c>
      <c r="AC1344" s="30">
        <f t="shared" si="530"/>
        <v>47832.144254886261</v>
      </c>
      <c r="AG1344" s="25">
        <f t="shared" si="531"/>
        <v>-12842.106351014811</v>
      </c>
      <c r="AH1344" s="25">
        <f t="shared" si="532"/>
        <v>51909.797624945364</v>
      </c>
      <c r="AI1344" s="25">
        <f t="shared" si="533"/>
        <v>39067.691273930555</v>
      </c>
      <c r="AJ1344" s="25">
        <f t="shared" si="534"/>
        <v>1</v>
      </c>
      <c r="AK1344" s="25">
        <f t="shared" si="535"/>
        <v>39067.691273930555</v>
      </c>
      <c r="AL1344" s="25">
        <f t="shared" ca="1" si="536"/>
        <v>76673</v>
      </c>
      <c r="AM1344" s="25">
        <f t="shared" ca="1" si="537"/>
        <v>51</v>
      </c>
      <c r="AN1344" s="25">
        <f ca="1">IF(AM1344=0,0,COUNTIF($AM$19:AM1344,C1344*10+1))</f>
        <v>5</v>
      </c>
      <c r="AO1344" s="20">
        <f t="shared" ca="1" si="538"/>
        <v>0</v>
      </c>
      <c r="AP1344" s="32">
        <f t="shared" ca="1" si="539"/>
        <v>76673</v>
      </c>
    </row>
    <row r="1345" spans="1:42" x14ac:dyDescent="0.2">
      <c r="A1345" s="14">
        <f>Daten!A1345</f>
        <v>50212</v>
      </c>
      <c r="B1345" s="7" t="str">
        <f>Daten!B1345</f>
        <v>Scheffau am Tennengebirge</v>
      </c>
      <c r="C1345" s="14">
        <f t="shared" si="515"/>
        <v>5</v>
      </c>
      <c r="D1345" s="9">
        <f>Daten!D1345</f>
        <v>0</v>
      </c>
      <c r="E1345" s="8">
        <f>Daten!E1345</f>
        <v>1504</v>
      </c>
      <c r="F1345" s="8">
        <f>Daten!F1345</f>
        <v>1403</v>
      </c>
      <c r="G1345" s="26">
        <f t="shared" si="516"/>
        <v>101</v>
      </c>
      <c r="H1345" s="28">
        <f t="shared" si="517"/>
        <v>7.1988595866001426E-2</v>
      </c>
      <c r="I1345" s="20">
        <f t="shared" si="518"/>
        <v>20.718883040994637</v>
      </c>
      <c r="J1345" s="20">
        <f t="shared" si="519"/>
        <v>80.281116959005359</v>
      </c>
      <c r="K1345" s="26">
        <f t="shared" si="520"/>
        <v>-40140.558479502681</v>
      </c>
      <c r="L1345" s="15">
        <f>Daten!G1345</f>
        <v>247</v>
      </c>
      <c r="M1345" s="15">
        <f>Daten!H1345</f>
        <v>973</v>
      </c>
      <c r="N1345" s="15">
        <f>Daten!I1345</f>
        <v>284</v>
      </c>
      <c r="O1345" s="27">
        <f t="shared" si="521"/>
        <v>0.54573484069886946</v>
      </c>
      <c r="P1345" s="15">
        <f t="shared" si="522"/>
        <v>564.37240622034471</v>
      </c>
      <c r="Q1345" s="20">
        <f t="shared" si="523"/>
        <v>-33.372406220344715</v>
      </c>
      <c r="R1345" s="26">
        <f t="shared" si="524"/>
        <v>-6674.4812440689429</v>
      </c>
      <c r="S1345" s="8">
        <f>Daten!K1345</f>
        <v>15729.49</v>
      </c>
      <c r="T1345" s="8">
        <f>Daten!L1345</f>
        <v>107790.61</v>
      </c>
      <c r="U1345" s="8">
        <f>Daten!M1345</f>
        <v>280253.32</v>
      </c>
      <c r="V1345" s="8">
        <f>Daten!N1345</f>
        <v>500</v>
      </c>
      <c r="W1345" s="8">
        <f>Daten!O1345</f>
        <v>500</v>
      </c>
      <c r="X1345" s="22">
        <f t="shared" si="525"/>
        <v>403773.42000000004</v>
      </c>
      <c r="Y1345" s="8">
        <f t="shared" si="526"/>
        <v>651965.34863641136</v>
      </c>
      <c r="Z1345" s="20">
        <f t="shared" si="527"/>
        <v>-248191.92863641132</v>
      </c>
      <c r="AA1345" s="26">
        <f t="shared" si="528"/>
        <v>24819.192863641132</v>
      </c>
      <c r="AB1345" s="31">
        <f t="shared" si="529"/>
        <v>-21995.846859930491</v>
      </c>
      <c r="AC1345" s="30">
        <f t="shared" si="530"/>
        <v>0</v>
      </c>
      <c r="AG1345" s="25">
        <f t="shared" si="531"/>
        <v>0</v>
      </c>
      <c r="AH1345" s="25">
        <f t="shared" si="532"/>
        <v>0</v>
      </c>
      <c r="AI1345" s="25">
        <f t="shared" si="533"/>
        <v>0</v>
      </c>
      <c r="AJ1345" s="25">
        <f t="shared" si="534"/>
        <v>1</v>
      </c>
      <c r="AK1345" s="25">
        <f t="shared" si="535"/>
        <v>0</v>
      </c>
      <c r="AL1345" s="25">
        <f t="shared" ca="1" si="536"/>
        <v>0</v>
      </c>
      <c r="AM1345" s="25">
        <f t="shared" ca="1" si="537"/>
        <v>0</v>
      </c>
      <c r="AN1345" s="25">
        <f ca="1">IF(AM1345=0,0,COUNTIF($AM$19:AM1345,C1345*10+1))</f>
        <v>0</v>
      </c>
      <c r="AO1345" s="20">
        <f t="shared" ca="1" si="538"/>
        <v>0</v>
      </c>
      <c r="AP1345" s="32">
        <f t="shared" ca="1" si="539"/>
        <v>0</v>
      </c>
    </row>
    <row r="1346" spans="1:42" x14ac:dyDescent="0.2">
      <c r="A1346" s="14">
        <f>Daten!A1346</f>
        <v>50213</v>
      </c>
      <c r="B1346" s="7" t="str">
        <f>Daten!B1346</f>
        <v>Bad Vigaun</v>
      </c>
      <c r="C1346" s="14">
        <f t="shared" si="515"/>
        <v>5</v>
      </c>
      <c r="D1346" s="9">
        <f>Daten!D1346</f>
        <v>0</v>
      </c>
      <c r="E1346" s="8">
        <f>Daten!E1346</f>
        <v>2121</v>
      </c>
      <c r="F1346" s="8">
        <f>Daten!F1346</f>
        <v>2087</v>
      </c>
      <c r="G1346" s="26">
        <f t="shared" si="516"/>
        <v>34</v>
      </c>
      <c r="H1346" s="28">
        <f t="shared" si="517"/>
        <v>1.6291327264015332E-2</v>
      </c>
      <c r="I1346" s="20">
        <f t="shared" si="518"/>
        <v>30.819892306882256</v>
      </c>
      <c r="J1346" s="20">
        <f t="shared" si="519"/>
        <v>3.1801076931177441</v>
      </c>
      <c r="K1346" s="26">
        <f t="shared" si="520"/>
        <v>-1590.053846558872</v>
      </c>
      <c r="L1346" s="15">
        <f>Daten!G1346</f>
        <v>330</v>
      </c>
      <c r="M1346" s="15">
        <f>Daten!H1346</f>
        <v>1358</v>
      </c>
      <c r="N1346" s="15">
        <f>Daten!I1346</f>
        <v>433</v>
      </c>
      <c r="O1346" s="27">
        <f t="shared" si="521"/>
        <v>0.56185567010309279</v>
      </c>
      <c r="P1346" s="15">
        <f t="shared" si="522"/>
        <v>787.68522882551702</v>
      </c>
      <c r="Q1346" s="20">
        <f t="shared" si="523"/>
        <v>-24.685228825517015</v>
      </c>
      <c r="R1346" s="26">
        <f t="shared" si="524"/>
        <v>-4937.045765103403</v>
      </c>
      <c r="S1346" s="8">
        <f>Daten!K1346</f>
        <v>4867.5600000000004</v>
      </c>
      <c r="T1346" s="8">
        <f>Daten!L1346</f>
        <v>224809.36</v>
      </c>
      <c r="U1346" s="8">
        <f>Daten!M1346</f>
        <v>676443.19</v>
      </c>
      <c r="V1346" s="8">
        <f>Daten!N1346</f>
        <v>500</v>
      </c>
      <c r="W1346" s="8">
        <f>Daten!O1346</f>
        <v>500</v>
      </c>
      <c r="X1346" s="22">
        <f t="shared" si="525"/>
        <v>906120.10999999987</v>
      </c>
      <c r="Y1346" s="8">
        <f t="shared" si="526"/>
        <v>919427.19711291778</v>
      </c>
      <c r="Z1346" s="20">
        <f t="shared" si="527"/>
        <v>-13307.087112917914</v>
      </c>
      <c r="AA1346" s="26">
        <f t="shared" si="528"/>
        <v>1330.7087112917916</v>
      </c>
      <c r="AB1346" s="31">
        <f t="shared" si="529"/>
        <v>-5196.3909003704839</v>
      </c>
      <c r="AC1346" s="30">
        <f t="shared" si="530"/>
        <v>0</v>
      </c>
      <c r="AG1346" s="25">
        <f t="shared" si="531"/>
        <v>0</v>
      </c>
      <c r="AH1346" s="25">
        <f t="shared" si="532"/>
        <v>0</v>
      </c>
      <c r="AI1346" s="25">
        <f t="shared" si="533"/>
        <v>0</v>
      </c>
      <c r="AJ1346" s="25">
        <f t="shared" si="534"/>
        <v>1</v>
      </c>
      <c r="AK1346" s="25">
        <f t="shared" si="535"/>
        <v>0</v>
      </c>
      <c r="AL1346" s="25">
        <f t="shared" ca="1" si="536"/>
        <v>0</v>
      </c>
      <c r="AM1346" s="25">
        <f t="shared" ca="1" si="537"/>
        <v>0</v>
      </c>
      <c r="AN1346" s="25">
        <f ca="1">IF(AM1346=0,0,COUNTIF($AM$19:AM1346,C1346*10+1))</f>
        <v>0</v>
      </c>
      <c r="AO1346" s="20">
        <f t="shared" ca="1" si="538"/>
        <v>0</v>
      </c>
      <c r="AP1346" s="32">
        <f t="shared" ca="1" si="539"/>
        <v>0</v>
      </c>
    </row>
    <row r="1347" spans="1:42" x14ac:dyDescent="0.2">
      <c r="A1347" s="14">
        <f>Daten!A1347</f>
        <v>50301</v>
      </c>
      <c r="B1347" s="7" t="str">
        <f>Daten!B1347</f>
        <v>Anif</v>
      </c>
      <c r="C1347" s="14">
        <f t="shared" si="515"/>
        <v>5</v>
      </c>
      <c r="D1347" s="9">
        <f>Daten!D1347</f>
        <v>0</v>
      </c>
      <c r="E1347" s="8">
        <f>Daten!E1347</f>
        <v>4427</v>
      </c>
      <c r="F1347" s="8">
        <f>Daten!F1347</f>
        <v>4323</v>
      </c>
      <c r="G1347" s="26">
        <f t="shared" si="516"/>
        <v>104</v>
      </c>
      <c r="H1347" s="28">
        <f t="shared" si="517"/>
        <v>2.4057367568817951E-2</v>
      </c>
      <c r="I1347" s="20">
        <f t="shared" si="518"/>
        <v>63.840150667298509</v>
      </c>
      <c r="J1347" s="20">
        <f t="shared" si="519"/>
        <v>40.159849332701491</v>
      </c>
      <c r="K1347" s="26">
        <f t="shared" si="520"/>
        <v>-20079.924666350744</v>
      </c>
      <c r="L1347" s="15">
        <f>Daten!G1347</f>
        <v>642</v>
      </c>
      <c r="M1347" s="15">
        <f>Daten!H1347</f>
        <v>2745</v>
      </c>
      <c r="N1347" s="15">
        <f>Daten!I1347</f>
        <v>1040</v>
      </c>
      <c r="O1347" s="27">
        <f t="shared" si="521"/>
        <v>0.61275045537340622</v>
      </c>
      <c r="P1347" s="15">
        <f t="shared" si="522"/>
        <v>1592.1914235096056</v>
      </c>
      <c r="Q1347" s="20">
        <f t="shared" si="523"/>
        <v>89.808576490394444</v>
      </c>
      <c r="R1347" s="26">
        <f t="shared" si="524"/>
        <v>17961.715298078889</v>
      </c>
      <c r="S1347" s="8">
        <f>Daten!K1347</f>
        <v>4716.2</v>
      </c>
      <c r="T1347" s="8">
        <f>Daten!L1347</f>
        <v>557597.29</v>
      </c>
      <c r="U1347" s="8">
        <f>Daten!M1347</f>
        <v>3794839.41</v>
      </c>
      <c r="V1347" s="8">
        <f>Daten!N1347</f>
        <v>500</v>
      </c>
      <c r="W1347" s="8">
        <f>Daten!O1347</f>
        <v>500</v>
      </c>
      <c r="X1347" s="22">
        <f t="shared" si="525"/>
        <v>4357152.9000000004</v>
      </c>
      <c r="Y1347" s="8">
        <f t="shared" si="526"/>
        <v>1919049.6000089049</v>
      </c>
      <c r="Z1347" s="20">
        <f t="shared" si="527"/>
        <v>2438103.2999910954</v>
      </c>
      <c r="AA1347" s="26">
        <f t="shared" si="528"/>
        <v>-243810.32999910956</v>
      </c>
      <c r="AB1347" s="31">
        <f t="shared" si="529"/>
        <v>-245928.53936738143</v>
      </c>
      <c r="AC1347" s="30">
        <f t="shared" si="530"/>
        <v>0</v>
      </c>
      <c r="AG1347" s="25">
        <f t="shared" si="531"/>
        <v>0</v>
      </c>
      <c r="AH1347" s="25">
        <f t="shared" si="532"/>
        <v>0</v>
      </c>
      <c r="AI1347" s="25">
        <f t="shared" si="533"/>
        <v>0</v>
      </c>
      <c r="AJ1347" s="25">
        <f t="shared" si="534"/>
        <v>1</v>
      </c>
      <c r="AK1347" s="25">
        <f t="shared" si="535"/>
        <v>0</v>
      </c>
      <c r="AL1347" s="25">
        <f t="shared" ca="1" si="536"/>
        <v>0</v>
      </c>
      <c r="AM1347" s="25">
        <f t="shared" ca="1" si="537"/>
        <v>0</v>
      </c>
      <c r="AN1347" s="25">
        <f ca="1">IF(AM1347=0,0,COUNTIF($AM$19:AM1347,C1347*10+1))</f>
        <v>0</v>
      </c>
      <c r="AO1347" s="20">
        <f t="shared" ca="1" si="538"/>
        <v>0</v>
      </c>
      <c r="AP1347" s="32">
        <f t="shared" ca="1" si="539"/>
        <v>0</v>
      </c>
    </row>
    <row r="1348" spans="1:42" x14ac:dyDescent="0.2">
      <c r="A1348" s="14">
        <f>Daten!A1348</f>
        <v>50302</v>
      </c>
      <c r="B1348" s="7" t="str">
        <f>Daten!B1348</f>
        <v>Anthering</v>
      </c>
      <c r="C1348" s="14">
        <f t="shared" si="515"/>
        <v>5</v>
      </c>
      <c r="D1348" s="9">
        <f>Daten!D1348</f>
        <v>0</v>
      </c>
      <c r="E1348" s="8">
        <f>Daten!E1348</f>
        <v>3736</v>
      </c>
      <c r="F1348" s="8">
        <f>Daten!F1348</f>
        <v>3738</v>
      </c>
      <c r="G1348" s="26">
        <f t="shared" si="516"/>
        <v>-2</v>
      </c>
      <c r="H1348" s="28">
        <f t="shared" si="517"/>
        <v>-5.3504547886570354E-4</v>
      </c>
      <c r="I1348" s="20">
        <f t="shared" si="518"/>
        <v>55.201129584631467</v>
      </c>
      <c r="J1348" s="20">
        <f t="shared" si="519"/>
        <v>-57.201129584631467</v>
      </c>
      <c r="K1348" s="26">
        <f t="shared" si="520"/>
        <v>28600.564792315734</v>
      </c>
      <c r="L1348" s="15">
        <f>Daten!G1348</f>
        <v>535</v>
      </c>
      <c r="M1348" s="15">
        <f>Daten!H1348</f>
        <v>2463</v>
      </c>
      <c r="N1348" s="15">
        <f>Daten!I1348</f>
        <v>738</v>
      </c>
      <c r="O1348" s="27">
        <f t="shared" si="521"/>
        <v>0.51684937068615511</v>
      </c>
      <c r="P1348" s="15">
        <f t="shared" si="522"/>
        <v>1428.6220313676351</v>
      </c>
      <c r="Q1348" s="20">
        <f t="shared" si="523"/>
        <v>-155.62203136763515</v>
      </c>
      <c r="R1348" s="26">
        <f t="shared" si="524"/>
        <v>-31124.406273527027</v>
      </c>
      <c r="S1348" s="8">
        <f>Daten!K1348</f>
        <v>16173.55</v>
      </c>
      <c r="T1348" s="8">
        <f>Daten!L1348</f>
        <v>339583.03</v>
      </c>
      <c r="U1348" s="8">
        <f>Daten!M1348</f>
        <v>1508990.21</v>
      </c>
      <c r="V1348" s="8">
        <f>Daten!N1348</f>
        <v>500</v>
      </c>
      <c r="W1348" s="8">
        <f>Daten!O1348</f>
        <v>500</v>
      </c>
      <c r="X1348" s="22">
        <f t="shared" si="525"/>
        <v>1864746.79</v>
      </c>
      <c r="Y1348" s="8">
        <f t="shared" si="526"/>
        <v>1619509.6692191707</v>
      </c>
      <c r="Z1348" s="20">
        <f t="shared" si="527"/>
        <v>245237.12078082934</v>
      </c>
      <c r="AA1348" s="26">
        <f t="shared" si="528"/>
        <v>-24523.712078082935</v>
      </c>
      <c r="AB1348" s="31">
        <f t="shared" si="529"/>
        <v>-27047.553559294229</v>
      </c>
      <c r="AC1348" s="30">
        <f t="shared" si="530"/>
        <v>0</v>
      </c>
      <c r="AG1348" s="25">
        <f t="shared" si="531"/>
        <v>0</v>
      </c>
      <c r="AH1348" s="25">
        <f t="shared" si="532"/>
        <v>0</v>
      </c>
      <c r="AI1348" s="25">
        <f t="shared" si="533"/>
        <v>0</v>
      </c>
      <c r="AJ1348" s="25">
        <f t="shared" si="534"/>
        <v>1</v>
      </c>
      <c r="AK1348" s="25">
        <f t="shared" si="535"/>
        <v>0</v>
      </c>
      <c r="AL1348" s="25">
        <f t="shared" ca="1" si="536"/>
        <v>0</v>
      </c>
      <c r="AM1348" s="25">
        <f t="shared" ca="1" si="537"/>
        <v>0</v>
      </c>
      <c r="AN1348" s="25">
        <f ca="1">IF(AM1348=0,0,COUNTIF($AM$19:AM1348,C1348*10+1))</f>
        <v>0</v>
      </c>
      <c r="AO1348" s="20">
        <f t="shared" ca="1" si="538"/>
        <v>0</v>
      </c>
      <c r="AP1348" s="32">
        <f t="shared" ca="1" si="539"/>
        <v>0</v>
      </c>
    </row>
    <row r="1349" spans="1:42" x14ac:dyDescent="0.2">
      <c r="A1349" s="14">
        <f>Daten!A1349</f>
        <v>50303</v>
      </c>
      <c r="B1349" s="7" t="str">
        <f>Daten!B1349</f>
        <v>Bergheim</v>
      </c>
      <c r="C1349" s="14">
        <f t="shared" si="515"/>
        <v>5</v>
      </c>
      <c r="D1349" s="9">
        <f>Daten!D1349</f>
        <v>0</v>
      </c>
      <c r="E1349" s="8">
        <f>Daten!E1349</f>
        <v>5674</v>
      </c>
      <c r="F1349" s="8">
        <f>Daten!F1349</f>
        <v>5623</v>
      </c>
      <c r="G1349" s="26">
        <f t="shared" si="516"/>
        <v>51</v>
      </c>
      <c r="H1349" s="28">
        <f t="shared" si="517"/>
        <v>9.0698915169838169E-3</v>
      </c>
      <c r="I1349" s="20">
        <f t="shared" si="518"/>
        <v>83.037975295447495</v>
      </c>
      <c r="J1349" s="20">
        <f t="shared" si="519"/>
        <v>-32.037975295447495</v>
      </c>
      <c r="K1349" s="26">
        <f t="shared" si="520"/>
        <v>16018.987647723749</v>
      </c>
      <c r="L1349" s="15">
        <f>Daten!G1349</f>
        <v>845</v>
      </c>
      <c r="M1349" s="15">
        <f>Daten!H1349</f>
        <v>3664</v>
      </c>
      <c r="N1349" s="15">
        <f>Daten!I1349</f>
        <v>1165</v>
      </c>
      <c r="O1349" s="27">
        <f t="shared" si="521"/>
        <v>0.54858078602620086</v>
      </c>
      <c r="P1349" s="15">
        <f t="shared" si="522"/>
        <v>2125.2420312346794</v>
      </c>
      <c r="Q1349" s="20">
        <f t="shared" si="523"/>
        <v>-115.24203123467942</v>
      </c>
      <c r="R1349" s="26">
        <f t="shared" si="524"/>
        <v>-23048.406246935883</v>
      </c>
      <c r="S1349" s="8">
        <f>Daten!K1349</f>
        <v>9249.75</v>
      </c>
      <c r="T1349" s="8">
        <f>Daten!L1349</f>
        <v>746240.93</v>
      </c>
      <c r="U1349" s="8">
        <f>Daten!M1349</f>
        <v>7277386.6799999997</v>
      </c>
      <c r="V1349" s="8">
        <f>Daten!N1349</f>
        <v>500</v>
      </c>
      <c r="W1349" s="8">
        <f>Daten!O1349</f>
        <v>500</v>
      </c>
      <c r="X1349" s="22">
        <f t="shared" si="525"/>
        <v>8032877.3599999994</v>
      </c>
      <c r="Y1349" s="8">
        <f t="shared" si="526"/>
        <v>2459608.6357466741</v>
      </c>
      <c r="Z1349" s="20">
        <f t="shared" si="527"/>
        <v>5573268.7242533248</v>
      </c>
      <c r="AA1349" s="26">
        <f t="shared" si="528"/>
        <v>-557326.87242533255</v>
      </c>
      <c r="AB1349" s="31">
        <f t="shared" si="529"/>
        <v>-564356.29102454474</v>
      </c>
      <c r="AC1349" s="30">
        <f t="shared" si="530"/>
        <v>0</v>
      </c>
      <c r="AG1349" s="25">
        <f t="shared" si="531"/>
        <v>0</v>
      </c>
      <c r="AH1349" s="25">
        <f t="shared" si="532"/>
        <v>0</v>
      </c>
      <c r="AI1349" s="25">
        <f t="shared" si="533"/>
        <v>0</v>
      </c>
      <c r="AJ1349" s="25">
        <f t="shared" si="534"/>
        <v>1</v>
      </c>
      <c r="AK1349" s="25">
        <f t="shared" si="535"/>
        <v>0</v>
      </c>
      <c r="AL1349" s="25">
        <f t="shared" ca="1" si="536"/>
        <v>0</v>
      </c>
      <c r="AM1349" s="25">
        <f t="shared" ca="1" si="537"/>
        <v>0</v>
      </c>
      <c r="AN1349" s="25">
        <f ca="1">IF(AM1349=0,0,COUNTIF($AM$19:AM1349,C1349*10+1))</f>
        <v>0</v>
      </c>
      <c r="AO1349" s="20">
        <f t="shared" ca="1" si="538"/>
        <v>0</v>
      </c>
      <c r="AP1349" s="32">
        <f t="shared" ca="1" si="539"/>
        <v>0</v>
      </c>
    </row>
    <row r="1350" spans="1:42" x14ac:dyDescent="0.2">
      <c r="A1350" s="14">
        <f>Daten!A1350</f>
        <v>50304</v>
      </c>
      <c r="B1350" s="7" t="str">
        <f>Daten!B1350</f>
        <v>Berndorf bei Salzburg</v>
      </c>
      <c r="C1350" s="14">
        <f t="shared" si="515"/>
        <v>5</v>
      </c>
      <c r="D1350" s="9">
        <f>Daten!D1350</f>
        <v>0</v>
      </c>
      <c r="E1350" s="8">
        <f>Daten!E1350</f>
        <v>1772</v>
      </c>
      <c r="F1350" s="8">
        <f>Daten!F1350</f>
        <v>1713</v>
      </c>
      <c r="G1350" s="26">
        <f t="shared" si="516"/>
        <v>59</v>
      </c>
      <c r="H1350" s="28">
        <f t="shared" si="517"/>
        <v>3.4442498540572096E-2</v>
      </c>
      <c r="I1350" s="20">
        <f t="shared" si="518"/>
        <v>25.296825836937856</v>
      </c>
      <c r="J1350" s="20">
        <f t="shared" si="519"/>
        <v>33.703174163062144</v>
      </c>
      <c r="K1350" s="26">
        <f t="shared" si="520"/>
        <v>-16851.587081531074</v>
      </c>
      <c r="L1350" s="15">
        <f>Daten!G1350</f>
        <v>268</v>
      </c>
      <c r="M1350" s="15">
        <f>Daten!H1350</f>
        <v>1159</v>
      </c>
      <c r="N1350" s="15">
        <f>Daten!I1350</f>
        <v>345</v>
      </c>
      <c r="O1350" s="27">
        <f t="shared" si="521"/>
        <v>0.52890422778257118</v>
      </c>
      <c r="P1350" s="15">
        <f t="shared" si="522"/>
        <v>672.25860103738898</v>
      </c>
      <c r="Q1350" s="20">
        <f t="shared" si="523"/>
        <v>-59.258601037388985</v>
      </c>
      <c r="R1350" s="26">
        <f t="shared" si="524"/>
        <v>-11851.720207477796</v>
      </c>
      <c r="S1350" s="8">
        <f>Daten!K1350</f>
        <v>10085.91</v>
      </c>
      <c r="T1350" s="8">
        <f>Daten!L1350</f>
        <v>135319.98000000001</v>
      </c>
      <c r="U1350" s="8">
        <f>Daten!M1350</f>
        <v>408446.34</v>
      </c>
      <c r="V1350" s="8">
        <f>Daten!N1350</f>
        <v>500</v>
      </c>
      <c r="W1350" s="8">
        <f>Daten!O1350</f>
        <v>500</v>
      </c>
      <c r="X1350" s="22">
        <f t="shared" si="525"/>
        <v>553852.23</v>
      </c>
      <c r="Y1350" s="8">
        <f t="shared" si="526"/>
        <v>768140.02512215485</v>
      </c>
      <c r="Z1350" s="20">
        <f t="shared" si="527"/>
        <v>-214287.79512215487</v>
      </c>
      <c r="AA1350" s="26">
        <f t="shared" si="528"/>
        <v>21428.779512215489</v>
      </c>
      <c r="AB1350" s="31">
        <f t="shared" si="529"/>
        <v>-7274.5277767933803</v>
      </c>
      <c r="AC1350" s="30">
        <f t="shared" si="530"/>
        <v>0</v>
      </c>
      <c r="AG1350" s="25">
        <f t="shared" si="531"/>
        <v>0</v>
      </c>
      <c r="AH1350" s="25">
        <f t="shared" si="532"/>
        <v>0</v>
      </c>
      <c r="AI1350" s="25">
        <f t="shared" si="533"/>
        <v>0</v>
      </c>
      <c r="AJ1350" s="25">
        <f t="shared" si="534"/>
        <v>1</v>
      </c>
      <c r="AK1350" s="25">
        <f t="shared" si="535"/>
        <v>0</v>
      </c>
      <c r="AL1350" s="25">
        <f t="shared" ca="1" si="536"/>
        <v>0</v>
      </c>
      <c r="AM1350" s="25">
        <f t="shared" ca="1" si="537"/>
        <v>0</v>
      </c>
      <c r="AN1350" s="25">
        <f ca="1">IF(AM1350=0,0,COUNTIF($AM$19:AM1350,C1350*10+1))</f>
        <v>0</v>
      </c>
      <c r="AO1350" s="20">
        <f t="shared" ca="1" si="538"/>
        <v>0</v>
      </c>
      <c r="AP1350" s="32">
        <f t="shared" ca="1" si="539"/>
        <v>0</v>
      </c>
    </row>
    <row r="1351" spans="1:42" x14ac:dyDescent="0.2">
      <c r="A1351" s="14">
        <f>Daten!A1351</f>
        <v>50305</v>
      </c>
      <c r="B1351" s="7" t="str">
        <f>Daten!B1351</f>
        <v>Bürmoos</v>
      </c>
      <c r="C1351" s="14">
        <f t="shared" si="515"/>
        <v>5</v>
      </c>
      <c r="D1351" s="9">
        <f>Daten!D1351</f>
        <v>0</v>
      </c>
      <c r="E1351" s="8">
        <f>Daten!E1351</f>
        <v>5056</v>
      </c>
      <c r="F1351" s="8">
        <f>Daten!F1351</f>
        <v>4946</v>
      </c>
      <c r="G1351" s="26">
        <f t="shared" si="516"/>
        <v>110</v>
      </c>
      <c r="H1351" s="28">
        <f t="shared" si="517"/>
        <v>2.2240194096239386E-2</v>
      </c>
      <c r="I1351" s="20">
        <f t="shared" si="518"/>
        <v>73.040338931403753</v>
      </c>
      <c r="J1351" s="20">
        <f t="shared" si="519"/>
        <v>36.959661068596247</v>
      </c>
      <c r="K1351" s="26">
        <f t="shared" si="520"/>
        <v>-18479.830534298122</v>
      </c>
      <c r="L1351" s="15">
        <f>Daten!G1351</f>
        <v>787</v>
      </c>
      <c r="M1351" s="15">
        <f>Daten!H1351</f>
        <v>3255</v>
      </c>
      <c r="N1351" s="15">
        <f>Daten!I1351</f>
        <v>1014</v>
      </c>
      <c r="O1351" s="27">
        <f t="shared" si="521"/>
        <v>0.55330261136712755</v>
      </c>
      <c r="P1351" s="15">
        <f t="shared" si="522"/>
        <v>1888.0084092982754</v>
      </c>
      <c r="Q1351" s="20">
        <f t="shared" si="523"/>
        <v>-87.00840929827541</v>
      </c>
      <c r="R1351" s="26">
        <f t="shared" si="524"/>
        <v>-17401.68185965508</v>
      </c>
      <c r="S1351" s="8">
        <f>Daten!K1351</f>
        <v>1566.42</v>
      </c>
      <c r="T1351" s="8">
        <f>Daten!L1351</f>
        <v>366830.46</v>
      </c>
      <c r="U1351" s="8">
        <f>Daten!M1351</f>
        <v>2218209.79</v>
      </c>
      <c r="V1351" s="8">
        <f>Daten!N1351</f>
        <v>500</v>
      </c>
      <c r="W1351" s="8">
        <f>Daten!O1351</f>
        <v>500</v>
      </c>
      <c r="X1351" s="22">
        <f t="shared" si="525"/>
        <v>2586606.67</v>
      </c>
      <c r="Y1351" s="8">
        <f t="shared" si="526"/>
        <v>2191713.2996713403</v>
      </c>
      <c r="Z1351" s="20">
        <f t="shared" si="527"/>
        <v>394893.37032865966</v>
      </c>
      <c r="AA1351" s="26">
        <f t="shared" si="528"/>
        <v>-39489.337032865966</v>
      </c>
      <c r="AB1351" s="31">
        <f t="shared" si="529"/>
        <v>-75370.849426819172</v>
      </c>
      <c r="AC1351" s="30">
        <f t="shared" si="530"/>
        <v>0</v>
      </c>
      <c r="AG1351" s="25">
        <f t="shared" si="531"/>
        <v>0</v>
      </c>
      <c r="AH1351" s="25">
        <f t="shared" si="532"/>
        <v>0</v>
      </c>
      <c r="AI1351" s="25">
        <f t="shared" si="533"/>
        <v>0</v>
      </c>
      <c r="AJ1351" s="25">
        <f t="shared" si="534"/>
        <v>1</v>
      </c>
      <c r="AK1351" s="25">
        <f t="shared" si="535"/>
        <v>0</v>
      </c>
      <c r="AL1351" s="25">
        <f t="shared" ca="1" si="536"/>
        <v>0</v>
      </c>
      <c r="AM1351" s="25">
        <f t="shared" ca="1" si="537"/>
        <v>0</v>
      </c>
      <c r="AN1351" s="25">
        <f ca="1">IF(AM1351=0,0,COUNTIF($AM$19:AM1351,C1351*10+1))</f>
        <v>0</v>
      </c>
      <c r="AO1351" s="20">
        <f t="shared" ca="1" si="538"/>
        <v>0</v>
      </c>
      <c r="AP1351" s="32">
        <f t="shared" ca="1" si="539"/>
        <v>0</v>
      </c>
    </row>
    <row r="1352" spans="1:42" x14ac:dyDescent="0.2">
      <c r="A1352" s="14">
        <f>Daten!A1352</f>
        <v>50306</v>
      </c>
      <c r="B1352" s="7" t="str">
        <f>Daten!B1352</f>
        <v>Dorfbeuern</v>
      </c>
      <c r="C1352" s="14">
        <f t="shared" si="515"/>
        <v>5</v>
      </c>
      <c r="D1352" s="9">
        <f>Daten!D1352</f>
        <v>0</v>
      </c>
      <c r="E1352" s="8">
        <f>Daten!E1352</f>
        <v>1611</v>
      </c>
      <c r="F1352" s="8">
        <f>Daten!F1352</f>
        <v>1573</v>
      </c>
      <c r="G1352" s="26">
        <f t="shared" si="516"/>
        <v>38</v>
      </c>
      <c r="H1352" s="28">
        <f t="shared" si="517"/>
        <v>2.4157660521296885E-2</v>
      </c>
      <c r="I1352" s="20">
        <f t="shared" si="518"/>
        <v>23.22936780006027</v>
      </c>
      <c r="J1352" s="20">
        <f t="shared" si="519"/>
        <v>14.77063219993973</v>
      </c>
      <c r="K1352" s="26">
        <f t="shared" si="520"/>
        <v>-7385.3160999698648</v>
      </c>
      <c r="L1352" s="15">
        <f>Daten!G1352</f>
        <v>279</v>
      </c>
      <c r="M1352" s="15">
        <f>Daten!H1352</f>
        <v>1032</v>
      </c>
      <c r="N1352" s="15">
        <f>Daten!I1352</f>
        <v>300</v>
      </c>
      <c r="O1352" s="27">
        <f t="shared" si="521"/>
        <v>0.56104651162790697</v>
      </c>
      <c r="P1352" s="15">
        <f t="shared" si="522"/>
        <v>598.5943712429555</v>
      </c>
      <c r="Q1352" s="20">
        <f t="shared" si="523"/>
        <v>-19.594371242955503</v>
      </c>
      <c r="R1352" s="26">
        <f t="shared" si="524"/>
        <v>-3918.8742485911007</v>
      </c>
      <c r="S1352" s="8">
        <f>Daten!K1352</f>
        <v>9261.67</v>
      </c>
      <c r="T1352" s="8">
        <f>Daten!L1352</f>
        <v>94902.52</v>
      </c>
      <c r="U1352" s="8">
        <f>Daten!M1352</f>
        <v>123043.24</v>
      </c>
      <c r="V1352" s="8">
        <f>Daten!N1352</f>
        <v>500</v>
      </c>
      <c r="W1352" s="8">
        <f>Daten!O1352</f>
        <v>500</v>
      </c>
      <c r="X1352" s="22">
        <f t="shared" si="525"/>
        <v>227207.43</v>
      </c>
      <c r="Y1352" s="8">
        <f t="shared" si="526"/>
        <v>698348.5217109432</v>
      </c>
      <c r="Z1352" s="20">
        <f t="shared" si="527"/>
        <v>-471141.0917109432</v>
      </c>
      <c r="AA1352" s="26">
        <f t="shared" si="528"/>
        <v>47114.109171094322</v>
      </c>
      <c r="AB1352" s="31">
        <f t="shared" si="529"/>
        <v>35809.918822533356</v>
      </c>
      <c r="AC1352" s="30">
        <f t="shared" si="530"/>
        <v>35809.918822533356</v>
      </c>
      <c r="AG1352" s="25">
        <f t="shared" si="531"/>
        <v>-7385.3160999698648</v>
      </c>
      <c r="AH1352" s="25">
        <f t="shared" si="532"/>
        <v>47114.109171094322</v>
      </c>
      <c r="AI1352" s="25">
        <f t="shared" si="533"/>
        <v>39728.793071124455</v>
      </c>
      <c r="AJ1352" s="25">
        <f t="shared" si="534"/>
        <v>1</v>
      </c>
      <c r="AK1352" s="25">
        <f t="shared" si="535"/>
        <v>39728.793071124455</v>
      </c>
      <c r="AL1352" s="25">
        <f t="shared" ca="1" si="536"/>
        <v>77971</v>
      </c>
      <c r="AM1352" s="25">
        <f t="shared" ca="1" si="537"/>
        <v>51</v>
      </c>
      <c r="AN1352" s="25">
        <f ca="1">IF(AM1352=0,0,COUNTIF($AM$19:AM1352,C1352*10+1))</f>
        <v>6</v>
      </c>
      <c r="AO1352" s="20">
        <f t="shared" ca="1" si="538"/>
        <v>0</v>
      </c>
      <c r="AP1352" s="32">
        <f t="shared" ca="1" si="539"/>
        <v>77971</v>
      </c>
    </row>
    <row r="1353" spans="1:42" x14ac:dyDescent="0.2">
      <c r="A1353" s="14">
        <f>Daten!A1353</f>
        <v>50307</v>
      </c>
      <c r="B1353" s="7" t="str">
        <f>Daten!B1353</f>
        <v>Ebenau</v>
      </c>
      <c r="C1353" s="14">
        <f t="shared" si="515"/>
        <v>5</v>
      </c>
      <c r="D1353" s="9">
        <f>Daten!D1353</f>
        <v>0</v>
      </c>
      <c r="E1353" s="8">
        <f>Daten!E1353</f>
        <v>1467</v>
      </c>
      <c r="F1353" s="8">
        <f>Daten!F1353</f>
        <v>1441</v>
      </c>
      <c r="G1353" s="26">
        <f t="shared" si="516"/>
        <v>26</v>
      </c>
      <c r="H1353" s="28">
        <f t="shared" si="517"/>
        <v>1.8043025676613464E-2</v>
      </c>
      <c r="I1353" s="20">
        <f t="shared" si="518"/>
        <v>21.280050222432838</v>
      </c>
      <c r="J1353" s="20">
        <f t="shared" si="519"/>
        <v>4.7199497775671624</v>
      </c>
      <c r="K1353" s="26">
        <f t="shared" si="520"/>
        <v>-2359.9748887835813</v>
      </c>
      <c r="L1353" s="15">
        <f>Daten!G1353</f>
        <v>246</v>
      </c>
      <c r="M1353" s="15">
        <f>Daten!H1353</f>
        <v>928</v>
      </c>
      <c r="N1353" s="15">
        <f>Daten!I1353</f>
        <v>293</v>
      </c>
      <c r="O1353" s="27">
        <f t="shared" si="521"/>
        <v>0.58081896551724133</v>
      </c>
      <c r="P1353" s="15">
        <f t="shared" si="522"/>
        <v>538.27090747428554</v>
      </c>
      <c r="Q1353" s="20">
        <f t="shared" si="523"/>
        <v>0.72909252571446359</v>
      </c>
      <c r="R1353" s="26">
        <f t="shared" si="524"/>
        <v>145.81850514289272</v>
      </c>
      <c r="S1353" s="8">
        <f>Daten!K1353</f>
        <v>4426.71</v>
      </c>
      <c r="T1353" s="8">
        <f>Daten!L1353</f>
        <v>92657.58</v>
      </c>
      <c r="U1353" s="8">
        <f>Daten!M1353</f>
        <v>92451.63</v>
      </c>
      <c r="V1353" s="8">
        <f>Daten!N1353</f>
        <v>500</v>
      </c>
      <c r="W1353" s="8">
        <f>Daten!O1353</f>
        <v>500</v>
      </c>
      <c r="X1353" s="22">
        <f t="shared" si="525"/>
        <v>189535.92</v>
      </c>
      <c r="Y1353" s="8">
        <f t="shared" si="526"/>
        <v>635926.30747979751</v>
      </c>
      <c r="Z1353" s="20">
        <f t="shared" si="527"/>
        <v>-446390.38747979747</v>
      </c>
      <c r="AA1353" s="26">
        <f t="shared" si="528"/>
        <v>44639.03874797975</v>
      </c>
      <c r="AB1353" s="31">
        <f t="shared" si="529"/>
        <v>42424.882364339064</v>
      </c>
      <c r="AC1353" s="30">
        <f t="shared" si="530"/>
        <v>42424.882364339064</v>
      </c>
      <c r="AG1353" s="25">
        <f t="shared" si="531"/>
        <v>-2359.9748887835813</v>
      </c>
      <c r="AH1353" s="25">
        <f t="shared" si="532"/>
        <v>44639.03874797975</v>
      </c>
      <c r="AI1353" s="25">
        <f t="shared" si="533"/>
        <v>42279.063859196169</v>
      </c>
      <c r="AJ1353" s="25">
        <f t="shared" si="534"/>
        <v>1</v>
      </c>
      <c r="AK1353" s="25">
        <f t="shared" si="535"/>
        <v>42279.063859196169</v>
      </c>
      <c r="AL1353" s="25">
        <f t="shared" ca="1" si="536"/>
        <v>82976</v>
      </c>
      <c r="AM1353" s="25">
        <f t="shared" ca="1" si="537"/>
        <v>51</v>
      </c>
      <c r="AN1353" s="25">
        <f ca="1">IF(AM1353=0,0,COUNTIF($AM$19:AM1353,C1353*10+1))</f>
        <v>7</v>
      </c>
      <c r="AO1353" s="20">
        <f t="shared" ca="1" si="538"/>
        <v>0</v>
      </c>
      <c r="AP1353" s="32">
        <f t="shared" ca="1" si="539"/>
        <v>82976</v>
      </c>
    </row>
    <row r="1354" spans="1:42" x14ac:dyDescent="0.2">
      <c r="A1354" s="14">
        <f>Daten!A1354</f>
        <v>50308</v>
      </c>
      <c r="B1354" s="7" t="str">
        <f>Daten!B1354</f>
        <v>Elixhausen</v>
      </c>
      <c r="C1354" s="14">
        <f t="shared" si="515"/>
        <v>5</v>
      </c>
      <c r="D1354" s="9">
        <f>Daten!D1354</f>
        <v>0</v>
      </c>
      <c r="E1354" s="8">
        <f>Daten!E1354</f>
        <v>3133</v>
      </c>
      <c r="F1354" s="8">
        <f>Daten!F1354</f>
        <v>3049</v>
      </c>
      <c r="G1354" s="26">
        <f t="shared" si="516"/>
        <v>84</v>
      </c>
      <c r="H1354" s="28">
        <f t="shared" si="517"/>
        <v>2.7550016398819287E-2</v>
      </c>
      <c r="I1354" s="20">
        <f t="shared" si="518"/>
        <v>45.026282531712503</v>
      </c>
      <c r="J1354" s="20">
        <f t="shared" si="519"/>
        <v>38.973717468287497</v>
      </c>
      <c r="K1354" s="26">
        <f t="shared" si="520"/>
        <v>-19486.858734143749</v>
      </c>
      <c r="L1354" s="15">
        <f>Daten!G1354</f>
        <v>445</v>
      </c>
      <c r="M1354" s="15">
        <f>Daten!H1354</f>
        <v>2009</v>
      </c>
      <c r="N1354" s="15">
        <f>Daten!I1354</f>
        <v>679</v>
      </c>
      <c r="O1354" s="27">
        <f t="shared" si="521"/>
        <v>0.55948232951717269</v>
      </c>
      <c r="P1354" s="15">
        <f t="shared" si="522"/>
        <v>1165.2869106851722</v>
      </c>
      <c r="Q1354" s="20">
        <f t="shared" si="523"/>
        <v>-41.286910685172188</v>
      </c>
      <c r="R1354" s="26">
        <f t="shared" si="524"/>
        <v>-8257.3821370344376</v>
      </c>
      <c r="S1354" s="8">
        <f>Daten!K1354</f>
        <v>6330.85</v>
      </c>
      <c r="T1354" s="8">
        <f>Daten!L1354</f>
        <v>286354.89</v>
      </c>
      <c r="U1354" s="8">
        <f>Daten!M1354</f>
        <v>1058329.02</v>
      </c>
      <c r="V1354" s="8">
        <f>Daten!N1354</f>
        <v>500</v>
      </c>
      <c r="W1354" s="8">
        <f>Daten!O1354</f>
        <v>500</v>
      </c>
      <c r="X1354" s="22">
        <f t="shared" si="525"/>
        <v>1351014.76</v>
      </c>
      <c r="Y1354" s="8">
        <f t="shared" si="526"/>
        <v>1358116.6471262479</v>
      </c>
      <c r="Z1354" s="20">
        <f t="shared" si="527"/>
        <v>-7101.8871262478642</v>
      </c>
      <c r="AA1354" s="26">
        <f t="shared" si="528"/>
        <v>710.18871262478649</v>
      </c>
      <c r="AB1354" s="31">
        <f t="shared" si="529"/>
        <v>-27034.052158553401</v>
      </c>
      <c r="AC1354" s="30">
        <f t="shared" si="530"/>
        <v>0</v>
      </c>
      <c r="AG1354" s="25">
        <f t="shared" si="531"/>
        <v>0</v>
      </c>
      <c r="AH1354" s="25">
        <f t="shared" si="532"/>
        <v>0</v>
      </c>
      <c r="AI1354" s="25">
        <f t="shared" si="533"/>
        <v>0</v>
      </c>
      <c r="AJ1354" s="25">
        <f t="shared" si="534"/>
        <v>1</v>
      </c>
      <c r="AK1354" s="25">
        <f t="shared" si="535"/>
        <v>0</v>
      </c>
      <c r="AL1354" s="25">
        <f t="shared" ca="1" si="536"/>
        <v>0</v>
      </c>
      <c r="AM1354" s="25">
        <f t="shared" ca="1" si="537"/>
        <v>0</v>
      </c>
      <c r="AN1354" s="25">
        <f ca="1">IF(AM1354=0,0,COUNTIF($AM$19:AM1354,C1354*10+1))</f>
        <v>0</v>
      </c>
      <c r="AO1354" s="20">
        <f t="shared" ca="1" si="538"/>
        <v>0</v>
      </c>
      <c r="AP1354" s="32">
        <f t="shared" ca="1" si="539"/>
        <v>0</v>
      </c>
    </row>
    <row r="1355" spans="1:42" x14ac:dyDescent="0.2">
      <c r="A1355" s="14">
        <f>Daten!A1355</f>
        <v>50309</v>
      </c>
      <c r="B1355" s="7" t="str">
        <f>Daten!B1355</f>
        <v>Elsbethen</v>
      </c>
      <c r="C1355" s="14">
        <f t="shared" si="515"/>
        <v>5</v>
      </c>
      <c r="D1355" s="9">
        <f>Daten!D1355</f>
        <v>0</v>
      </c>
      <c r="E1355" s="8">
        <f>Daten!E1355</f>
        <v>5470</v>
      </c>
      <c r="F1355" s="8">
        <f>Daten!F1355</f>
        <v>5493</v>
      </c>
      <c r="G1355" s="26">
        <f t="shared" si="516"/>
        <v>-23</v>
      </c>
      <c r="H1355" s="28">
        <f t="shared" si="517"/>
        <v>-4.1871472783542689E-3</v>
      </c>
      <c r="I1355" s="20">
        <f t="shared" si="518"/>
        <v>81.118192832632602</v>
      </c>
      <c r="J1355" s="20">
        <f t="shared" si="519"/>
        <v>-104.1181928326326</v>
      </c>
      <c r="K1355" s="26">
        <f t="shared" si="520"/>
        <v>52059.096416316301</v>
      </c>
      <c r="L1355" s="15">
        <f>Daten!G1355</f>
        <v>763</v>
      </c>
      <c r="M1355" s="15">
        <f>Daten!H1355</f>
        <v>3422</v>
      </c>
      <c r="N1355" s="15">
        <f>Daten!I1355</f>
        <v>1285</v>
      </c>
      <c r="O1355" s="27">
        <f t="shared" si="521"/>
        <v>0.59848042080654584</v>
      </c>
      <c r="P1355" s="15">
        <f t="shared" si="522"/>
        <v>1984.873971311428</v>
      </c>
      <c r="Q1355" s="20">
        <f t="shared" si="523"/>
        <v>63.126028688571978</v>
      </c>
      <c r="R1355" s="26">
        <f t="shared" si="524"/>
        <v>12625.205737714396</v>
      </c>
      <c r="S1355" s="8">
        <f>Daten!K1355</f>
        <v>5950.85</v>
      </c>
      <c r="T1355" s="8">
        <f>Daten!L1355</f>
        <v>493506.8</v>
      </c>
      <c r="U1355" s="8">
        <f>Daten!M1355</f>
        <v>5639705.0499999998</v>
      </c>
      <c r="V1355" s="8">
        <f>Daten!N1355</f>
        <v>500</v>
      </c>
      <c r="W1355" s="8">
        <f>Daten!O1355</f>
        <v>500</v>
      </c>
      <c r="X1355" s="22">
        <f t="shared" si="525"/>
        <v>6139162.7000000002</v>
      </c>
      <c r="Y1355" s="8">
        <f t="shared" si="526"/>
        <v>2371177.1655858844</v>
      </c>
      <c r="Z1355" s="20">
        <f t="shared" si="527"/>
        <v>3767985.5344141158</v>
      </c>
      <c r="AA1355" s="26">
        <f t="shared" si="528"/>
        <v>-376798.55344141158</v>
      </c>
      <c r="AB1355" s="31">
        <f t="shared" si="529"/>
        <v>-312114.25128738087</v>
      </c>
      <c r="AC1355" s="30">
        <f t="shared" si="530"/>
        <v>0</v>
      </c>
      <c r="AG1355" s="25">
        <f t="shared" si="531"/>
        <v>0</v>
      </c>
      <c r="AH1355" s="25">
        <f t="shared" si="532"/>
        <v>0</v>
      </c>
      <c r="AI1355" s="25">
        <f t="shared" si="533"/>
        <v>0</v>
      </c>
      <c r="AJ1355" s="25">
        <f t="shared" si="534"/>
        <v>1</v>
      </c>
      <c r="AK1355" s="25">
        <f t="shared" si="535"/>
        <v>0</v>
      </c>
      <c r="AL1355" s="25">
        <f t="shared" ca="1" si="536"/>
        <v>0</v>
      </c>
      <c r="AM1355" s="25">
        <f t="shared" ca="1" si="537"/>
        <v>0</v>
      </c>
      <c r="AN1355" s="25">
        <f ca="1">IF(AM1355=0,0,COUNTIF($AM$19:AM1355,C1355*10+1))</f>
        <v>0</v>
      </c>
      <c r="AO1355" s="20">
        <f t="shared" ca="1" si="538"/>
        <v>0</v>
      </c>
      <c r="AP1355" s="32">
        <f t="shared" ca="1" si="539"/>
        <v>0</v>
      </c>
    </row>
    <row r="1356" spans="1:42" x14ac:dyDescent="0.2">
      <c r="A1356" s="14">
        <f>Daten!A1356</f>
        <v>50310</v>
      </c>
      <c r="B1356" s="7" t="str">
        <f>Daten!B1356</f>
        <v>Eugendorf</v>
      </c>
      <c r="C1356" s="14">
        <f t="shared" si="515"/>
        <v>5</v>
      </c>
      <c r="D1356" s="9">
        <f>Daten!D1356</f>
        <v>0</v>
      </c>
      <c r="E1356" s="8">
        <f>Daten!E1356</f>
        <v>7140</v>
      </c>
      <c r="F1356" s="8">
        <f>Daten!F1356</f>
        <v>7057</v>
      </c>
      <c r="G1356" s="26">
        <f t="shared" si="516"/>
        <v>83</v>
      </c>
      <c r="H1356" s="28">
        <f t="shared" si="517"/>
        <v>1.1761371687685986E-2</v>
      </c>
      <c r="I1356" s="20">
        <f t="shared" si="518"/>
        <v>104.21465261603645</v>
      </c>
      <c r="J1356" s="20">
        <f t="shared" si="519"/>
        <v>-21.214652616036446</v>
      </c>
      <c r="K1356" s="26">
        <f t="shared" si="520"/>
        <v>10607.326308018222</v>
      </c>
      <c r="L1356" s="15">
        <f>Daten!G1356</f>
        <v>1068</v>
      </c>
      <c r="M1356" s="15">
        <f>Daten!H1356</f>
        <v>4685</v>
      </c>
      <c r="N1356" s="15">
        <f>Daten!I1356</f>
        <v>1387</v>
      </c>
      <c r="O1356" s="27">
        <f t="shared" si="521"/>
        <v>0.52401280683030949</v>
      </c>
      <c r="P1356" s="15">
        <f t="shared" si="522"/>
        <v>2717.4560361174872</v>
      </c>
      <c r="Q1356" s="20">
        <f t="shared" si="523"/>
        <v>-262.4560361174872</v>
      </c>
      <c r="R1356" s="26">
        <f t="shared" si="524"/>
        <v>-52491.20722349744</v>
      </c>
      <c r="S1356" s="8">
        <f>Daten!K1356</f>
        <v>16593.07</v>
      </c>
      <c r="T1356" s="8">
        <f>Daten!L1356</f>
        <v>890245.01</v>
      </c>
      <c r="U1356" s="8">
        <f>Daten!M1356</f>
        <v>5894901.9400000004</v>
      </c>
      <c r="V1356" s="8">
        <f>Daten!N1356</f>
        <v>500</v>
      </c>
      <c r="W1356" s="8">
        <f>Daten!O1356</f>
        <v>500</v>
      </c>
      <c r="X1356" s="22">
        <f t="shared" si="525"/>
        <v>6801740.0200000005</v>
      </c>
      <c r="Y1356" s="8">
        <f t="shared" si="526"/>
        <v>3095101.455627644</v>
      </c>
      <c r="Z1356" s="20">
        <f t="shared" si="527"/>
        <v>3706638.5643723565</v>
      </c>
      <c r="AA1356" s="26">
        <f t="shared" si="528"/>
        <v>-370663.85643723566</v>
      </c>
      <c r="AB1356" s="31">
        <f t="shared" si="529"/>
        <v>-412547.73735271487</v>
      </c>
      <c r="AC1356" s="30">
        <f t="shared" si="530"/>
        <v>0</v>
      </c>
      <c r="AG1356" s="25">
        <f t="shared" si="531"/>
        <v>0</v>
      </c>
      <c r="AH1356" s="25">
        <f t="shared" si="532"/>
        <v>0</v>
      </c>
      <c r="AI1356" s="25">
        <f t="shared" si="533"/>
        <v>0</v>
      </c>
      <c r="AJ1356" s="25">
        <f t="shared" si="534"/>
        <v>1</v>
      </c>
      <c r="AK1356" s="25">
        <f t="shared" si="535"/>
        <v>0</v>
      </c>
      <c r="AL1356" s="25">
        <f t="shared" ca="1" si="536"/>
        <v>0</v>
      </c>
      <c r="AM1356" s="25">
        <f t="shared" ca="1" si="537"/>
        <v>0</v>
      </c>
      <c r="AN1356" s="25">
        <f ca="1">IF(AM1356=0,0,COUNTIF($AM$19:AM1356,C1356*10+1))</f>
        <v>0</v>
      </c>
      <c r="AO1356" s="20">
        <f t="shared" ca="1" si="538"/>
        <v>0</v>
      </c>
      <c r="AP1356" s="32">
        <f t="shared" ca="1" si="539"/>
        <v>0</v>
      </c>
    </row>
    <row r="1357" spans="1:42" x14ac:dyDescent="0.2">
      <c r="A1357" s="14">
        <f>Daten!A1357</f>
        <v>50311</v>
      </c>
      <c r="B1357" s="7" t="str">
        <f>Daten!B1357</f>
        <v>Faistenau</v>
      </c>
      <c r="C1357" s="14">
        <f t="shared" si="515"/>
        <v>5</v>
      </c>
      <c r="D1357" s="9">
        <f>Daten!D1357</f>
        <v>0</v>
      </c>
      <c r="E1357" s="8">
        <f>Daten!E1357</f>
        <v>3140</v>
      </c>
      <c r="F1357" s="8">
        <f>Daten!F1357</f>
        <v>3095</v>
      </c>
      <c r="G1357" s="26">
        <f t="shared" si="516"/>
        <v>45</v>
      </c>
      <c r="H1357" s="28">
        <f t="shared" si="517"/>
        <v>1.4539579967689823E-2</v>
      </c>
      <c r="I1357" s="20">
        <f t="shared" si="518"/>
        <v>45.705590172400854</v>
      </c>
      <c r="J1357" s="20">
        <f t="shared" si="519"/>
        <v>-0.70559017240085353</v>
      </c>
      <c r="K1357" s="26">
        <f t="shared" si="520"/>
        <v>352.79508620042679</v>
      </c>
      <c r="L1357" s="15">
        <f>Daten!G1357</f>
        <v>516</v>
      </c>
      <c r="M1357" s="15">
        <f>Daten!H1357</f>
        <v>2055</v>
      </c>
      <c r="N1357" s="15">
        <f>Daten!I1357</f>
        <v>569</v>
      </c>
      <c r="O1357" s="27">
        <f t="shared" si="521"/>
        <v>0.52798053527980537</v>
      </c>
      <c r="P1357" s="15">
        <f t="shared" si="522"/>
        <v>1191.9684427366992</v>
      </c>
      <c r="Q1357" s="20">
        <f t="shared" si="523"/>
        <v>-106.96844273669922</v>
      </c>
      <c r="R1357" s="26">
        <f t="shared" si="524"/>
        <v>-21393.688547339843</v>
      </c>
      <c r="S1357" s="8">
        <f>Daten!K1357</f>
        <v>12356.94</v>
      </c>
      <c r="T1357" s="8">
        <f>Daten!L1357</f>
        <v>229441.12</v>
      </c>
      <c r="U1357" s="8">
        <f>Daten!M1357</f>
        <v>293035.02</v>
      </c>
      <c r="V1357" s="8">
        <f>Daten!N1357</f>
        <v>500</v>
      </c>
      <c r="W1357" s="8">
        <f>Daten!O1357</f>
        <v>500</v>
      </c>
      <c r="X1357" s="22">
        <f t="shared" si="525"/>
        <v>534833.08000000007</v>
      </c>
      <c r="Y1357" s="8">
        <f t="shared" si="526"/>
        <v>1361151.0603180395</v>
      </c>
      <c r="Z1357" s="20">
        <f t="shared" si="527"/>
        <v>-826317.98031803942</v>
      </c>
      <c r="AA1357" s="26">
        <f t="shared" si="528"/>
        <v>82631.798031803948</v>
      </c>
      <c r="AB1357" s="31">
        <f t="shared" si="529"/>
        <v>61590.904570664527</v>
      </c>
      <c r="AC1357" s="30">
        <f t="shared" si="530"/>
        <v>61590.904570664527</v>
      </c>
      <c r="AG1357" s="25">
        <f t="shared" si="531"/>
        <v>352.79508620042679</v>
      </c>
      <c r="AH1357" s="25">
        <f t="shared" si="532"/>
        <v>82631.798031803948</v>
      </c>
      <c r="AI1357" s="25">
        <f t="shared" si="533"/>
        <v>82984.59311800437</v>
      </c>
      <c r="AJ1357" s="25">
        <f t="shared" si="534"/>
        <v>1</v>
      </c>
      <c r="AK1357" s="25">
        <f t="shared" si="535"/>
        <v>82984.59311800437</v>
      </c>
      <c r="AL1357" s="25">
        <f t="shared" ca="1" si="536"/>
        <v>162863</v>
      </c>
      <c r="AM1357" s="25">
        <f t="shared" ca="1" si="537"/>
        <v>51</v>
      </c>
      <c r="AN1357" s="25">
        <f ca="1">IF(AM1357=0,0,COUNTIF($AM$19:AM1357,C1357*10+1))</f>
        <v>8</v>
      </c>
      <c r="AO1357" s="20">
        <f t="shared" ca="1" si="538"/>
        <v>0</v>
      </c>
      <c r="AP1357" s="32">
        <f t="shared" ca="1" si="539"/>
        <v>162863</v>
      </c>
    </row>
    <row r="1358" spans="1:42" x14ac:dyDescent="0.2">
      <c r="A1358" s="14">
        <f>Daten!A1358</f>
        <v>50312</v>
      </c>
      <c r="B1358" s="7" t="str">
        <f>Daten!B1358</f>
        <v>Fuschl am See</v>
      </c>
      <c r="C1358" s="14">
        <f t="shared" si="515"/>
        <v>5</v>
      </c>
      <c r="D1358" s="9">
        <f>Daten!D1358</f>
        <v>0</v>
      </c>
      <c r="E1358" s="8">
        <f>Daten!E1358</f>
        <v>1742</v>
      </c>
      <c r="F1358" s="8">
        <f>Daten!F1358</f>
        <v>1581</v>
      </c>
      <c r="G1358" s="26">
        <f t="shared" si="516"/>
        <v>161</v>
      </c>
      <c r="H1358" s="28">
        <f t="shared" si="517"/>
        <v>0.10183428209993675</v>
      </c>
      <c r="I1358" s="20">
        <f t="shared" si="518"/>
        <v>23.34750825931042</v>
      </c>
      <c r="J1358" s="20">
        <f t="shared" si="519"/>
        <v>137.65249174068958</v>
      </c>
      <c r="K1358" s="26">
        <f t="shared" si="520"/>
        <v>-68826.245870344792</v>
      </c>
      <c r="L1358" s="15">
        <f>Daten!G1358</f>
        <v>260</v>
      </c>
      <c r="M1358" s="15">
        <f>Daten!H1358</f>
        <v>1164</v>
      </c>
      <c r="N1358" s="15">
        <f>Daten!I1358</f>
        <v>318</v>
      </c>
      <c r="O1358" s="27">
        <f t="shared" si="521"/>
        <v>0.49656357388316152</v>
      </c>
      <c r="P1358" s="15">
        <f t="shared" si="522"/>
        <v>675.15876756472892</v>
      </c>
      <c r="Q1358" s="20">
        <f t="shared" si="523"/>
        <v>-97.158767564728919</v>
      </c>
      <c r="R1358" s="26">
        <f t="shared" si="524"/>
        <v>-19431.753512945783</v>
      </c>
      <c r="S1358" s="8">
        <f>Daten!K1358</f>
        <v>5480.9</v>
      </c>
      <c r="T1358" s="8">
        <f>Daten!L1358</f>
        <v>294683.42</v>
      </c>
      <c r="U1358" s="8">
        <f>Daten!M1358</f>
        <v>3527944.19</v>
      </c>
      <c r="V1358" s="8">
        <f>Daten!N1358</f>
        <v>500</v>
      </c>
      <c r="W1358" s="8">
        <f>Daten!O1358</f>
        <v>500</v>
      </c>
      <c r="X1358" s="22">
        <f t="shared" si="525"/>
        <v>3828108.51</v>
      </c>
      <c r="Y1358" s="8">
        <f t="shared" si="526"/>
        <v>755135.39715733274</v>
      </c>
      <c r="Z1358" s="20">
        <f t="shared" si="527"/>
        <v>3072973.1128426669</v>
      </c>
      <c r="AA1358" s="26">
        <f t="shared" si="528"/>
        <v>-307297.3112842667</v>
      </c>
      <c r="AB1358" s="31">
        <f t="shared" si="529"/>
        <v>-395555.31066755729</v>
      </c>
      <c r="AC1358" s="30">
        <f t="shared" si="530"/>
        <v>0</v>
      </c>
      <c r="AG1358" s="25">
        <f t="shared" si="531"/>
        <v>0</v>
      </c>
      <c r="AH1358" s="25">
        <f t="shared" si="532"/>
        <v>0</v>
      </c>
      <c r="AI1358" s="25">
        <f t="shared" si="533"/>
        <v>0</v>
      </c>
      <c r="AJ1358" s="25">
        <f t="shared" si="534"/>
        <v>1</v>
      </c>
      <c r="AK1358" s="25">
        <f t="shared" si="535"/>
        <v>0</v>
      </c>
      <c r="AL1358" s="25">
        <f t="shared" ca="1" si="536"/>
        <v>0</v>
      </c>
      <c r="AM1358" s="25">
        <f t="shared" ca="1" si="537"/>
        <v>0</v>
      </c>
      <c r="AN1358" s="25">
        <f ca="1">IF(AM1358=0,0,COUNTIF($AM$19:AM1358,C1358*10+1))</f>
        <v>0</v>
      </c>
      <c r="AO1358" s="20">
        <f t="shared" ca="1" si="538"/>
        <v>0</v>
      </c>
      <c r="AP1358" s="32">
        <f t="shared" ca="1" si="539"/>
        <v>0</v>
      </c>
    </row>
    <row r="1359" spans="1:42" x14ac:dyDescent="0.2">
      <c r="A1359" s="14">
        <f>Daten!A1359</f>
        <v>50313</v>
      </c>
      <c r="B1359" s="7" t="str">
        <f>Daten!B1359</f>
        <v>Göming</v>
      </c>
      <c r="C1359" s="14">
        <f t="shared" si="515"/>
        <v>5</v>
      </c>
      <c r="D1359" s="9">
        <f>Daten!D1359</f>
        <v>0</v>
      </c>
      <c r="E1359" s="8">
        <f>Daten!E1359</f>
        <v>764</v>
      </c>
      <c r="F1359" s="8">
        <f>Daten!F1359</f>
        <v>779</v>
      </c>
      <c r="G1359" s="26">
        <f t="shared" si="516"/>
        <v>-15</v>
      </c>
      <c r="H1359" s="28">
        <f t="shared" si="517"/>
        <v>-1.9255455712451863E-2</v>
      </c>
      <c r="I1359" s="20">
        <f t="shared" si="518"/>
        <v>11.503927219483122</v>
      </c>
      <c r="J1359" s="20">
        <f t="shared" si="519"/>
        <v>-26.503927219483124</v>
      </c>
      <c r="K1359" s="26">
        <f t="shared" si="520"/>
        <v>13251.963609741562</v>
      </c>
      <c r="L1359" s="15">
        <f>Daten!G1359</f>
        <v>121</v>
      </c>
      <c r="M1359" s="15">
        <f>Daten!H1359</f>
        <v>506</v>
      </c>
      <c r="N1359" s="15">
        <f>Daten!I1359</f>
        <v>137</v>
      </c>
      <c r="O1359" s="27">
        <f t="shared" si="521"/>
        <v>0.50988142292490124</v>
      </c>
      <c r="P1359" s="15">
        <f t="shared" si="522"/>
        <v>293.49685256679794</v>
      </c>
      <c r="Q1359" s="20">
        <f t="shared" si="523"/>
        <v>-35.496852566797941</v>
      </c>
      <c r="R1359" s="26">
        <f t="shared" si="524"/>
        <v>-7099.3705133595886</v>
      </c>
      <c r="S1359" s="8">
        <f>Daten!K1359</f>
        <v>7066.06</v>
      </c>
      <c r="T1359" s="8">
        <f>Daten!L1359</f>
        <v>75385.56</v>
      </c>
      <c r="U1359" s="8">
        <f>Daten!M1359</f>
        <v>150090.1</v>
      </c>
      <c r="V1359" s="8">
        <f>Daten!N1359</f>
        <v>500</v>
      </c>
      <c r="W1359" s="8">
        <f>Daten!O1359</f>
        <v>500</v>
      </c>
      <c r="X1359" s="22">
        <f t="shared" si="525"/>
        <v>232541.72</v>
      </c>
      <c r="Y1359" s="8">
        <f t="shared" si="526"/>
        <v>331184.52550413448</v>
      </c>
      <c r="Z1359" s="20">
        <f t="shared" si="527"/>
        <v>-98642.805504134478</v>
      </c>
      <c r="AA1359" s="26">
        <f t="shared" si="528"/>
        <v>9864.2805504134485</v>
      </c>
      <c r="AB1359" s="31">
        <f t="shared" si="529"/>
        <v>16016.873646795422</v>
      </c>
      <c r="AC1359" s="30">
        <f t="shared" si="530"/>
        <v>16016.873646795422</v>
      </c>
      <c r="AG1359" s="25">
        <f t="shared" si="531"/>
        <v>13251.963609741562</v>
      </c>
      <c r="AH1359" s="25">
        <f t="shared" si="532"/>
        <v>9864.2805504134485</v>
      </c>
      <c r="AI1359" s="25">
        <f t="shared" si="533"/>
        <v>23116.244160155009</v>
      </c>
      <c r="AJ1359" s="25">
        <f t="shared" si="534"/>
        <v>1</v>
      </c>
      <c r="AK1359" s="25">
        <f t="shared" si="535"/>
        <v>23116.244160155009</v>
      </c>
      <c r="AL1359" s="25">
        <f t="shared" ca="1" si="536"/>
        <v>45367</v>
      </c>
      <c r="AM1359" s="25">
        <f t="shared" ca="1" si="537"/>
        <v>51</v>
      </c>
      <c r="AN1359" s="25">
        <f ca="1">IF(AM1359=0,0,COUNTIF($AM$19:AM1359,C1359*10+1))</f>
        <v>9</v>
      </c>
      <c r="AO1359" s="20">
        <f t="shared" ca="1" si="538"/>
        <v>0</v>
      </c>
      <c r="AP1359" s="32">
        <f t="shared" ca="1" si="539"/>
        <v>45367</v>
      </c>
    </row>
    <row r="1360" spans="1:42" x14ac:dyDescent="0.2">
      <c r="A1360" s="14">
        <f>Daten!A1360</f>
        <v>50314</v>
      </c>
      <c r="B1360" s="7" t="str">
        <f>Daten!B1360</f>
        <v>Grödig</v>
      </c>
      <c r="C1360" s="14">
        <f t="shared" si="515"/>
        <v>5</v>
      </c>
      <c r="D1360" s="9">
        <f>Daten!D1360</f>
        <v>0</v>
      </c>
      <c r="E1360" s="8">
        <f>Daten!E1360</f>
        <v>7386</v>
      </c>
      <c r="F1360" s="8">
        <f>Daten!F1360</f>
        <v>7411</v>
      </c>
      <c r="G1360" s="26">
        <f t="shared" si="516"/>
        <v>-25</v>
      </c>
      <c r="H1360" s="28">
        <f t="shared" si="517"/>
        <v>-3.3733639184995276E-3</v>
      </c>
      <c r="I1360" s="20">
        <f t="shared" si="518"/>
        <v>109.44236793785548</v>
      </c>
      <c r="J1360" s="20">
        <f t="shared" si="519"/>
        <v>-134.44236793785547</v>
      </c>
      <c r="K1360" s="26">
        <f t="shared" si="520"/>
        <v>67221.183968927726</v>
      </c>
      <c r="L1360" s="15">
        <f>Daten!G1360</f>
        <v>1063</v>
      </c>
      <c r="M1360" s="15">
        <f>Daten!H1360</f>
        <v>4728</v>
      </c>
      <c r="N1360" s="15">
        <f>Daten!I1360</f>
        <v>1595</v>
      </c>
      <c r="O1360" s="27">
        <f t="shared" si="521"/>
        <v>0.56218274111675126</v>
      </c>
      <c r="P1360" s="15">
        <f t="shared" si="522"/>
        <v>2742.39746825261</v>
      </c>
      <c r="Q1360" s="20">
        <f t="shared" si="523"/>
        <v>-84.397468252609997</v>
      </c>
      <c r="R1360" s="26">
        <f t="shared" si="524"/>
        <v>-16879.493650521999</v>
      </c>
      <c r="S1360" s="8">
        <f>Daten!K1360</f>
        <v>10693.91</v>
      </c>
      <c r="T1360" s="8">
        <f>Daten!L1360</f>
        <v>566888.31999999995</v>
      </c>
      <c r="U1360" s="8">
        <f>Daten!M1360</f>
        <v>4512202.8899999997</v>
      </c>
      <c r="V1360" s="8">
        <f>Daten!N1360</f>
        <v>500</v>
      </c>
      <c r="W1360" s="8">
        <f>Daten!O1360</f>
        <v>500</v>
      </c>
      <c r="X1360" s="22">
        <f t="shared" si="525"/>
        <v>5089785.1199999992</v>
      </c>
      <c r="Y1360" s="8">
        <f t="shared" si="526"/>
        <v>3201739.4049391849</v>
      </c>
      <c r="Z1360" s="20">
        <f t="shared" si="527"/>
        <v>1888045.7150608143</v>
      </c>
      <c r="AA1360" s="26">
        <f t="shared" si="528"/>
        <v>-188804.57150608144</v>
      </c>
      <c r="AB1360" s="31">
        <f t="shared" si="529"/>
        <v>-138462.8811876757</v>
      </c>
      <c r="AC1360" s="30">
        <f t="shared" si="530"/>
        <v>0</v>
      </c>
      <c r="AG1360" s="25">
        <f t="shared" si="531"/>
        <v>0</v>
      </c>
      <c r="AH1360" s="25">
        <f t="shared" si="532"/>
        <v>0</v>
      </c>
      <c r="AI1360" s="25">
        <f t="shared" si="533"/>
        <v>0</v>
      </c>
      <c r="AJ1360" s="25">
        <f t="shared" si="534"/>
        <v>1</v>
      </c>
      <c r="AK1360" s="25">
        <f t="shared" si="535"/>
        <v>0</v>
      </c>
      <c r="AL1360" s="25">
        <f t="shared" ca="1" si="536"/>
        <v>0</v>
      </c>
      <c r="AM1360" s="25">
        <f t="shared" ca="1" si="537"/>
        <v>0</v>
      </c>
      <c r="AN1360" s="25">
        <f ca="1">IF(AM1360=0,0,COUNTIF($AM$19:AM1360,C1360*10+1))</f>
        <v>0</v>
      </c>
      <c r="AO1360" s="20">
        <f t="shared" ca="1" si="538"/>
        <v>0</v>
      </c>
      <c r="AP1360" s="32">
        <f t="shared" ca="1" si="539"/>
        <v>0</v>
      </c>
    </row>
    <row r="1361" spans="1:42" x14ac:dyDescent="0.2">
      <c r="A1361" s="14">
        <f>Daten!A1361</f>
        <v>50315</v>
      </c>
      <c r="B1361" s="7" t="str">
        <f>Daten!B1361</f>
        <v>Großgmain</v>
      </c>
      <c r="C1361" s="14">
        <f t="shared" si="515"/>
        <v>5</v>
      </c>
      <c r="D1361" s="9">
        <f>Daten!D1361</f>
        <v>0</v>
      </c>
      <c r="E1361" s="8">
        <f>Daten!E1361</f>
        <v>2722</v>
      </c>
      <c r="F1361" s="8">
        <f>Daten!F1361</f>
        <v>2632</v>
      </c>
      <c r="G1361" s="26">
        <f t="shared" si="516"/>
        <v>90</v>
      </c>
      <c r="H1361" s="28">
        <f t="shared" si="517"/>
        <v>3.4194528875379937E-2</v>
      </c>
      <c r="I1361" s="20">
        <f t="shared" si="518"/>
        <v>38.868211093298562</v>
      </c>
      <c r="J1361" s="20">
        <f t="shared" si="519"/>
        <v>51.131788906701438</v>
      </c>
      <c r="K1361" s="26">
        <f t="shared" si="520"/>
        <v>-25565.89445335072</v>
      </c>
      <c r="L1361" s="15">
        <f>Daten!G1361</f>
        <v>398</v>
      </c>
      <c r="M1361" s="15">
        <f>Daten!H1361</f>
        <v>1676</v>
      </c>
      <c r="N1361" s="15">
        <f>Daten!I1361</f>
        <v>648</v>
      </c>
      <c r="O1361" s="27">
        <f t="shared" si="521"/>
        <v>0.62410501193317425</v>
      </c>
      <c r="P1361" s="15">
        <f t="shared" si="522"/>
        <v>972.1358199643347</v>
      </c>
      <c r="Q1361" s="20">
        <f t="shared" si="523"/>
        <v>73.864180035665299</v>
      </c>
      <c r="R1361" s="26">
        <f t="shared" si="524"/>
        <v>14772.836007133061</v>
      </c>
      <c r="S1361" s="8">
        <f>Daten!K1361</f>
        <v>6745.2</v>
      </c>
      <c r="T1361" s="8">
        <f>Daten!L1361</f>
        <v>264521.3</v>
      </c>
      <c r="U1361" s="8">
        <f>Daten!M1361</f>
        <v>625721.17000000004</v>
      </c>
      <c r="V1361" s="8">
        <f>Daten!N1361</f>
        <v>500</v>
      </c>
      <c r="W1361" s="8">
        <f>Daten!O1361</f>
        <v>500</v>
      </c>
      <c r="X1361" s="22">
        <f t="shared" si="525"/>
        <v>896987.67</v>
      </c>
      <c r="Y1361" s="8">
        <f t="shared" si="526"/>
        <v>1179953.2440081858</v>
      </c>
      <c r="Z1361" s="20">
        <f t="shared" si="527"/>
        <v>-282965.57400818577</v>
      </c>
      <c r="AA1361" s="26">
        <f t="shared" si="528"/>
        <v>28296.557400818579</v>
      </c>
      <c r="AB1361" s="31">
        <f t="shared" si="529"/>
        <v>17503.49895460092</v>
      </c>
      <c r="AC1361" s="30">
        <f t="shared" si="530"/>
        <v>17503.49895460092</v>
      </c>
      <c r="AG1361" s="25">
        <f t="shared" si="531"/>
        <v>-25565.89445335072</v>
      </c>
      <c r="AH1361" s="25">
        <f t="shared" si="532"/>
        <v>28296.557400818579</v>
      </c>
      <c r="AI1361" s="25">
        <f t="shared" si="533"/>
        <v>2730.6629474678593</v>
      </c>
      <c r="AJ1361" s="25">
        <f t="shared" si="534"/>
        <v>1</v>
      </c>
      <c r="AK1361" s="25">
        <f t="shared" si="535"/>
        <v>0</v>
      </c>
      <c r="AL1361" s="25">
        <f t="shared" ca="1" si="536"/>
        <v>0</v>
      </c>
      <c r="AM1361" s="25">
        <f t="shared" ca="1" si="537"/>
        <v>0</v>
      </c>
      <c r="AN1361" s="25">
        <f ca="1">IF(AM1361=0,0,COUNTIF($AM$19:AM1361,C1361*10+1))</f>
        <v>0</v>
      </c>
      <c r="AO1361" s="20">
        <f t="shared" ca="1" si="538"/>
        <v>0</v>
      </c>
      <c r="AP1361" s="32">
        <f t="shared" ca="1" si="539"/>
        <v>0</v>
      </c>
    </row>
    <row r="1362" spans="1:42" x14ac:dyDescent="0.2">
      <c r="A1362" s="14">
        <f>Daten!A1362</f>
        <v>50316</v>
      </c>
      <c r="B1362" s="7" t="str">
        <f>Daten!B1362</f>
        <v>Hallwang</v>
      </c>
      <c r="C1362" s="14">
        <f t="shared" si="515"/>
        <v>5</v>
      </c>
      <c r="D1362" s="9">
        <f>Daten!D1362</f>
        <v>0</v>
      </c>
      <c r="E1362" s="8">
        <f>Daten!E1362</f>
        <v>4278</v>
      </c>
      <c r="F1362" s="8">
        <f>Daten!F1362</f>
        <v>4224</v>
      </c>
      <c r="G1362" s="26">
        <f t="shared" si="516"/>
        <v>54</v>
      </c>
      <c r="H1362" s="28">
        <f t="shared" si="517"/>
        <v>1.278409090909091E-2</v>
      </c>
      <c r="I1362" s="20">
        <f t="shared" si="518"/>
        <v>62.378162484077933</v>
      </c>
      <c r="J1362" s="20">
        <f t="shared" si="519"/>
        <v>-8.378162484077933</v>
      </c>
      <c r="K1362" s="26">
        <f t="shared" si="520"/>
        <v>4189.0812420389666</v>
      </c>
      <c r="L1362" s="15">
        <f>Daten!G1362</f>
        <v>683</v>
      </c>
      <c r="M1362" s="15">
        <f>Daten!H1362</f>
        <v>2730</v>
      </c>
      <c r="N1362" s="15">
        <f>Daten!I1362</f>
        <v>865</v>
      </c>
      <c r="O1362" s="27">
        <f t="shared" si="521"/>
        <v>0.56703296703296702</v>
      </c>
      <c r="P1362" s="15">
        <f t="shared" si="522"/>
        <v>1583.4909239275858</v>
      </c>
      <c r="Q1362" s="20">
        <f t="shared" si="523"/>
        <v>-35.490923927585754</v>
      </c>
      <c r="R1362" s="26">
        <f t="shared" si="524"/>
        <v>-7098.1847855171509</v>
      </c>
      <c r="S1362" s="8">
        <f>Daten!K1362</f>
        <v>7294.49</v>
      </c>
      <c r="T1362" s="8">
        <f>Daten!L1362</f>
        <v>417747.52</v>
      </c>
      <c r="U1362" s="8">
        <f>Daten!M1362</f>
        <v>2526348.02</v>
      </c>
      <c r="V1362" s="8">
        <f>Daten!N1362</f>
        <v>500</v>
      </c>
      <c r="W1362" s="8">
        <f>Daten!O1362</f>
        <v>500</v>
      </c>
      <c r="X1362" s="22">
        <f t="shared" si="525"/>
        <v>2951390.0300000003</v>
      </c>
      <c r="Y1362" s="8">
        <f t="shared" si="526"/>
        <v>1854459.9477836222</v>
      </c>
      <c r="Z1362" s="20">
        <f t="shared" si="527"/>
        <v>1096930.0822163781</v>
      </c>
      <c r="AA1362" s="26">
        <f t="shared" si="528"/>
        <v>-109693.00822163781</v>
      </c>
      <c r="AB1362" s="31">
        <f t="shared" si="529"/>
        <v>-112602.11176511599</v>
      </c>
      <c r="AC1362" s="30">
        <f t="shared" si="530"/>
        <v>0</v>
      </c>
      <c r="AG1362" s="25">
        <f t="shared" si="531"/>
        <v>0</v>
      </c>
      <c r="AH1362" s="25">
        <f t="shared" si="532"/>
        <v>0</v>
      </c>
      <c r="AI1362" s="25">
        <f t="shared" si="533"/>
        <v>0</v>
      </c>
      <c r="AJ1362" s="25">
        <f t="shared" si="534"/>
        <v>1</v>
      </c>
      <c r="AK1362" s="25">
        <f t="shared" si="535"/>
        <v>0</v>
      </c>
      <c r="AL1362" s="25">
        <f t="shared" ca="1" si="536"/>
        <v>0</v>
      </c>
      <c r="AM1362" s="25">
        <f t="shared" ca="1" si="537"/>
        <v>0</v>
      </c>
      <c r="AN1362" s="25">
        <f ca="1">IF(AM1362=0,0,COUNTIF($AM$19:AM1362,C1362*10+1))</f>
        <v>0</v>
      </c>
      <c r="AO1362" s="20">
        <f t="shared" ca="1" si="538"/>
        <v>0</v>
      </c>
      <c r="AP1362" s="32">
        <f t="shared" ca="1" si="539"/>
        <v>0</v>
      </c>
    </row>
    <row r="1363" spans="1:42" x14ac:dyDescent="0.2">
      <c r="A1363" s="14">
        <f>Daten!A1363</f>
        <v>50317</v>
      </c>
      <c r="B1363" s="7" t="str">
        <f>Daten!B1363</f>
        <v>Henndorf am Wallersee</v>
      </c>
      <c r="C1363" s="14">
        <f t="shared" ref="C1363:C1426" si="540">INT(A1363/10000)</f>
        <v>5</v>
      </c>
      <c r="D1363" s="9">
        <f>Daten!D1363</f>
        <v>0</v>
      </c>
      <c r="E1363" s="8">
        <f>Daten!E1363</f>
        <v>5166</v>
      </c>
      <c r="F1363" s="8">
        <f>Daten!F1363</f>
        <v>4987</v>
      </c>
      <c r="G1363" s="26">
        <f t="shared" ref="G1363:G1426" si="541">E1363-F1363</f>
        <v>179</v>
      </c>
      <c r="H1363" s="28">
        <f t="shared" ref="H1363:H1426" si="542">G1363/F1363</f>
        <v>3.5893322638861039E-2</v>
      </c>
      <c r="I1363" s="20">
        <f t="shared" ref="I1363:I1426" si="543">F1363*$I$6</f>
        <v>73.645808785060765</v>
      </c>
      <c r="J1363" s="20">
        <f t="shared" ref="J1363:J1426" si="544">G1363-I1363</f>
        <v>105.35419121493923</v>
      </c>
      <c r="K1363" s="26">
        <f t="shared" ref="K1363:K1426" si="545">-J1363*$K$5</f>
        <v>-52677.095607469615</v>
      </c>
      <c r="L1363" s="15">
        <f>Daten!G1363</f>
        <v>783</v>
      </c>
      <c r="M1363" s="15">
        <f>Daten!H1363</f>
        <v>3276</v>
      </c>
      <c r="N1363" s="15">
        <f>Daten!I1363</f>
        <v>1107</v>
      </c>
      <c r="O1363" s="27">
        <f t="shared" ref="O1363:O1426" si="546">(L1363+N1363)/M1363</f>
        <v>0.57692307692307687</v>
      </c>
      <c r="P1363" s="15">
        <f t="shared" ref="P1363:P1426" si="547">M1363*$P$6</f>
        <v>1900.189108713103</v>
      </c>
      <c r="Q1363" s="20">
        <f t="shared" ref="Q1363:Q1426" si="548">L1363+N1363-P1363</f>
        <v>-10.189108713102996</v>
      </c>
      <c r="R1363" s="26">
        <f t="shared" ref="R1363:R1426" si="549">Q1363*$R$5</f>
        <v>-2037.8217426205993</v>
      </c>
      <c r="S1363" s="8">
        <f>Daten!K1363</f>
        <v>15222.5</v>
      </c>
      <c r="T1363" s="8">
        <f>Daten!L1363</f>
        <v>495965.9</v>
      </c>
      <c r="U1363" s="8">
        <f>Daten!M1363</f>
        <v>2048231.85</v>
      </c>
      <c r="V1363" s="8">
        <f>Daten!N1363</f>
        <v>500</v>
      </c>
      <c r="W1363" s="8">
        <f>Daten!O1363</f>
        <v>500</v>
      </c>
      <c r="X1363" s="22">
        <f t="shared" ref="X1363:X1426" si="550">S1363/V1363*500+T1363/W1363*500+U1363</f>
        <v>2559420.25</v>
      </c>
      <c r="Y1363" s="8">
        <f t="shared" ref="Y1363:Y1426" si="551">E1363*$Y$6</f>
        <v>2239396.9355423544</v>
      </c>
      <c r="Z1363" s="20">
        <f t="shared" ref="Z1363:Z1426" si="552">X1363-Y1363</f>
        <v>320023.31445764564</v>
      </c>
      <c r="AA1363" s="26">
        <f t="shared" ref="AA1363:AA1426" si="553">-Z1363*$AA$5</f>
        <v>-32002.331445764565</v>
      </c>
      <c r="AB1363" s="31">
        <f t="shared" ref="AB1363:AB1426" si="554">K1363+R1363+AA1363</f>
        <v>-86717.248795854772</v>
      </c>
      <c r="AC1363" s="30">
        <f t="shared" ref="AC1363:AC1426" si="555">MAX(0,AB1363)</f>
        <v>0</v>
      </c>
      <c r="AG1363" s="25">
        <f t="shared" ref="AG1363:AG1426" si="556">IF(AB1363&gt;0,K1363,0)</f>
        <v>0</v>
      </c>
      <c r="AH1363" s="25">
        <f t="shared" ref="AH1363:AH1426" si="557">IF(AB1363&gt;0,AA1363,0)</f>
        <v>0</v>
      </c>
      <c r="AI1363" s="25">
        <f t="shared" ref="AI1363:AI1426" si="558">AG1363+AH1363</f>
        <v>0</v>
      </c>
      <c r="AJ1363" s="25">
        <f t="shared" ref="AJ1363:AJ1426" si="559">IF(AND(V1363=500,W1363=500),1,0)</f>
        <v>1</v>
      </c>
      <c r="AK1363" s="25">
        <f t="shared" ref="AK1363:AK1426" si="560">IF(AND(AJ1363=1,AI1363&gt;=E1363*$AK$5),AI1363,0)</f>
        <v>0</v>
      </c>
      <c r="AL1363" s="25">
        <f t="shared" ref="AL1363:AL1426" ca="1" si="561">IF(OFFSET($AK$6,C1363,0)=0,0,ROUND(AK1363*OFFSET($AF$6,C1363,0)/OFFSET($AK$6,C1363,0),0))</f>
        <v>0</v>
      </c>
      <c r="AM1363" s="25">
        <f t="shared" ref="AM1363:AM1426" ca="1" si="562">IF(AL1363&gt;0,C1363*10+1,0)</f>
        <v>0</v>
      </c>
      <c r="AN1363" s="25">
        <f ca="1">IF(AM1363=0,0,COUNTIF($AM$19:AM1363,C1363*10+1))</f>
        <v>0</v>
      </c>
      <c r="AO1363" s="20">
        <f t="shared" ref="AO1363:AO1426" ca="1" si="563">IF(AN1363=1,OFFSET($AF$6,C1363,0)-OFFSET($AL$6,C1363,0),0)</f>
        <v>0</v>
      </c>
      <c r="AP1363" s="32">
        <f t="shared" ref="AP1363:AP1426" ca="1" si="564">AL1363+AO1363</f>
        <v>0</v>
      </c>
    </row>
    <row r="1364" spans="1:42" x14ac:dyDescent="0.2">
      <c r="A1364" s="14">
        <f>Daten!A1364</f>
        <v>50318</v>
      </c>
      <c r="B1364" s="7" t="str">
        <f>Daten!B1364</f>
        <v>Hintersee</v>
      </c>
      <c r="C1364" s="14">
        <f t="shared" si="540"/>
        <v>5</v>
      </c>
      <c r="D1364" s="9">
        <f>Daten!D1364</f>
        <v>0</v>
      </c>
      <c r="E1364" s="8">
        <f>Daten!E1364</f>
        <v>475</v>
      </c>
      <c r="F1364" s="8">
        <f>Daten!F1364</f>
        <v>472</v>
      </c>
      <c r="G1364" s="26">
        <f t="shared" si="541"/>
        <v>3</v>
      </c>
      <c r="H1364" s="28">
        <f t="shared" si="542"/>
        <v>6.3559322033898309E-3</v>
      </c>
      <c r="I1364" s="20">
        <f t="shared" si="543"/>
        <v>6.9702870957587084</v>
      </c>
      <c r="J1364" s="20">
        <f t="shared" si="544"/>
        <v>-3.9702870957587084</v>
      </c>
      <c r="K1364" s="26">
        <f t="shared" si="545"/>
        <v>1985.1435478793542</v>
      </c>
      <c r="L1364" s="15">
        <f>Daten!G1364</f>
        <v>88</v>
      </c>
      <c r="M1364" s="15">
        <f>Daten!H1364</f>
        <v>301</v>
      </c>
      <c r="N1364" s="15">
        <f>Daten!I1364</f>
        <v>86</v>
      </c>
      <c r="O1364" s="27">
        <f t="shared" si="546"/>
        <v>0.57807308970099669</v>
      </c>
      <c r="P1364" s="15">
        <f t="shared" si="547"/>
        <v>174.59002494586201</v>
      </c>
      <c r="Q1364" s="20">
        <f t="shared" si="548"/>
        <v>-0.59002494586201237</v>
      </c>
      <c r="R1364" s="26">
        <f t="shared" si="549"/>
        <v>-118.00498917240247</v>
      </c>
      <c r="S1364" s="8">
        <f>Daten!K1364</f>
        <v>9530.49</v>
      </c>
      <c r="T1364" s="8">
        <f>Daten!L1364</f>
        <v>25566.07</v>
      </c>
      <c r="U1364" s="8">
        <f>Daten!M1364</f>
        <v>81208.789999999994</v>
      </c>
      <c r="V1364" s="8">
        <f>Daten!N1364</f>
        <v>500</v>
      </c>
      <c r="W1364" s="8">
        <f>Daten!O1364</f>
        <v>500</v>
      </c>
      <c r="X1364" s="22">
        <f t="shared" si="550"/>
        <v>116305.34999999999</v>
      </c>
      <c r="Y1364" s="8">
        <f t="shared" si="551"/>
        <v>205906.60944301554</v>
      </c>
      <c r="Z1364" s="20">
        <f t="shared" si="552"/>
        <v>-89601.259443015544</v>
      </c>
      <c r="AA1364" s="26">
        <f t="shared" si="553"/>
        <v>8960.1259443015551</v>
      </c>
      <c r="AB1364" s="31">
        <f t="shared" si="554"/>
        <v>10827.264503008508</v>
      </c>
      <c r="AC1364" s="30">
        <f t="shared" si="555"/>
        <v>10827.264503008508</v>
      </c>
      <c r="AG1364" s="25">
        <f t="shared" si="556"/>
        <v>1985.1435478793542</v>
      </c>
      <c r="AH1364" s="25">
        <f t="shared" si="557"/>
        <v>8960.1259443015551</v>
      </c>
      <c r="AI1364" s="25">
        <f t="shared" si="558"/>
        <v>10945.269492180909</v>
      </c>
      <c r="AJ1364" s="25">
        <f t="shared" si="559"/>
        <v>1</v>
      </c>
      <c r="AK1364" s="25">
        <f t="shared" si="560"/>
        <v>10945.269492180909</v>
      </c>
      <c r="AL1364" s="25">
        <f t="shared" ca="1" si="561"/>
        <v>21481</v>
      </c>
      <c r="AM1364" s="25">
        <f t="shared" ca="1" si="562"/>
        <v>51</v>
      </c>
      <c r="AN1364" s="25">
        <f ca="1">IF(AM1364=0,0,COUNTIF($AM$19:AM1364,C1364*10+1))</f>
        <v>10</v>
      </c>
      <c r="AO1364" s="20">
        <f t="shared" ca="1" si="563"/>
        <v>0</v>
      </c>
      <c r="AP1364" s="32">
        <f t="shared" ca="1" si="564"/>
        <v>21481</v>
      </c>
    </row>
    <row r="1365" spans="1:42" x14ac:dyDescent="0.2">
      <c r="A1365" s="14">
        <f>Daten!A1365</f>
        <v>50319</v>
      </c>
      <c r="B1365" s="7" t="str">
        <f>Daten!B1365</f>
        <v>Hof bei Salzburg</v>
      </c>
      <c r="C1365" s="14">
        <f t="shared" si="540"/>
        <v>5</v>
      </c>
      <c r="D1365" s="9">
        <f>Daten!D1365</f>
        <v>0</v>
      </c>
      <c r="E1365" s="8">
        <f>Daten!E1365</f>
        <v>3615</v>
      </c>
      <c r="F1365" s="8">
        <f>Daten!F1365</f>
        <v>3605</v>
      </c>
      <c r="G1365" s="26">
        <f t="shared" si="541"/>
        <v>10</v>
      </c>
      <c r="H1365" s="28">
        <f t="shared" si="542"/>
        <v>2.7739251040221915E-3</v>
      </c>
      <c r="I1365" s="20">
        <f t="shared" si="543"/>
        <v>53.237044449597761</v>
      </c>
      <c r="J1365" s="20">
        <f t="shared" si="544"/>
        <v>-43.237044449597761</v>
      </c>
      <c r="K1365" s="26">
        <f t="shared" si="545"/>
        <v>21618.522224798879</v>
      </c>
      <c r="L1365" s="15">
        <f>Daten!G1365</f>
        <v>515</v>
      </c>
      <c r="M1365" s="15">
        <f>Daten!H1365</f>
        <v>2360</v>
      </c>
      <c r="N1365" s="15">
        <f>Daten!I1365</f>
        <v>740</v>
      </c>
      <c r="O1365" s="27">
        <f t="shared" si="546"/>
        <v>0.53177966101694918</v>
      </c>
      <c r="P1365" s="15">
        <f t="shared" si="547"/>
        <v>1368.8786009044331</v>
      </c>
      <c r="Q1365" s="20">
        <f t="shared" si="548"/>
        <v>-113.87860090443314</v>
      </c>
      <c r="R1365" s="26">
        <f t="shared" si="549"/>
        <v>-22775.72018088663</v>
      </c>
      <c r="S1365" s="8">
        <f>Daten!K1365</f>
        <v>7265.07</v>
      </c>
      <c r="T1365" s="8">
        <f>Daten!L1365</f>
        <v>379735.18</v>
      </c>
      <c r="U1365" s="8">
        <f>Daten!M1365</f>
        <v>1764637.99</v>
      </c>
      <c r="V1365" s="8">
        <f>Daten!N1365</f>
        <v>500</v>
      </c>
      <c r="W1365" s="8">
        <f>Daten!O1365</f>
        <v>500</v>
      </c>
      <c r="X1365" s="22">
        <f t="shared" si="550"/>
        <v>2151638.2400000002</v>
      </c>
      <c r="Y1365" s="8">
        <f t="shared" si="551"/>
        <v>1567057.6697610551</v>
      </c>
      <c r="Z1365" s="20">
        <f t="shared" si="552"/>
        <v>584580.57023894507</v>
      </c>
      <c r="AA1365" s="26">
        <f t="shared" si="553"/>
        <v>-58458.057023894507</v>
      </c>
      <c r="AB1365" s="31">
        <f t="shared" si="554"/>
        <v>-59615.254979982259</v>
      </c>
      <c r="AC1365" s="30">
        <f t="shared" si="555"/>
        <v>0</v>
      </c>
      <c r="AG1365" s="25">
        <f t="shared" si="556"/>
        <v>0</v>
      </c>
      <c r="AH1365" s="25">
        <f t="shared" si="557"/>
        <v>0</v>
      </c>
      <c r="AI1365" s="25">
        <f t="shared" si="558"/>
        <v>0</v>
      </c>
      <c r="AJ1365" s="25">
        <f t="shared" si="559"/>
        <v>1</v>
      </c>
      <c r="AK1365" s="25">
        <f t="shared" si="560"/>
        <v>0</v>
      </c>
      <c r="AL1365" s="25">
        <f t="shared" ca="1" si="561"/>
        <v>0</v>
      </c>
      <c r="AM1365" s="25">
        <f t="shared" ca="1" si="562"/>
        <v>0</v>
      </c>
      <c r="AN1365" s="25">
        <f ca="1">IF(AM1365=0,0,COUNTIF($AM$19:AM1365,C1365*10+1))</f>
        <v>0</v>
      </c>
      <c r="AO1365" s="20">
        <f t="shared" ca="1" si="563"/>
        <v>0</v>
      </c>
      <c r="AP1365" s="32">
        <f t="shared" ca="1" si="564"/>
        <v>0</v>
      </c>
    </row>
    <row r="1366" spans="1:42" x14ac:dyDescent="0.2">
      <c r="A1366" s="14">
        <f>Daten!A1366</f>
        <v>50320</v>
      </c>
      <c r="B1366" s="7" t="str">
        <f>Daten!B1366</f>
        <v>Köstendorf</v>
      </c>
      <c r="C1366" s="14">
        <f t="shared" si="540"/>
        <v>5</v>
      </c>
      <c r="D1366" s="9">
        <f>Daten!D1366</f>
        <v>0</v>
      </c>
      <c r="E1366" s="8">
        <f>Daten!E1366</f>
        <v>2755</v>
      </c>
      <c r="F1366" s="8">
        <f>Daten!F1366</f>
        <v>2658</v>
      </c>
      <c r="G1366" s="26">
        <f t="shared" si="541"/>
        <v>97</v>
      </c>
      <c r="H1366" s="28">
        <f t="shared" si="542"/>
        <v>3.6493604213694505E-2</v>
      </c>
      <c r="I1366" s="20">
        <f t="shared" si="543"/>
        <v>39.252167585861542</v>
      </c>
      <c r="J1366" s="20">
        <f t="shared" si="544"/>
        <v>57.747832414138458</v>
      </c>
      <c r="K1366" s="26">
        <f t="shared" si="545"/>
        <v>-28873.916207069229</v>
      </c>
      <c r="L1366" s="15">
        <f>Daten!G1366</f>
        <v>435</v>
      </c>
      <c r="M1366" s="15">
        <f>Daten!H1366</f>
        <v>1798</v>
      </c>
      <c r="N1366" s="15">
        <f>Daten!I1366</f>
        <v>522</v>
      </c>
      <c r="O1366" s="27">
        <f t="shared" si="546"/>
        <v>0.532258064516129</v>
      </c>
      <c r="P1366" s="15">
        <f t="shared" si="547"/>
        <v>1042.8998832314282</v>
      </c>
      <c r="Q1366" s="20">
        <f t="shared" si="548"/>
        <v>-85.899883231428248</v>
      </c>
      <c r="R1366" s="26">
        <f t="shared" si="549"/>
        <v>-17179.97664628565</v>
      </c>
      <c r="S1366" s="8">
        <f>Daten!K1366</f>
        <v>15641.57</v>
      </c>
      <c r="T1366" s="8">
        <f>Daten!L1366</f>
        <v>175762.61</v>
      </c>
      <c r="U1366" s="8">
        <f>Daten!M1366</f>
        <v>2035622.16</v>
      </c>
      <c r="V1366" s="8">
        <f>Daten!N1366</f>
        <v>500</v>
      </c>
      <c r="W1366" s="8">
        <f>Daten!O1366</f>
        <v>500</v>
      </c>
      <c r="X1366" s="22">
        <f t="shared" si="550"/>
        <v>2227026.34</v>
      </c>
      <c r="Y1366" s="8">
        <f t="shared" si="551"/>
        <v>1194258.3347694902</v>
      </c>
      <c r="Z1366" s="20">
        <f t="shared" si="552"/>
        <v>1032768.0052305097</v>
      </c>
      <c r="AA1366" s="26">
        <f t="shared" si="553"/>
        <v>-103276.80052305097</v>
      </c>
      <c r="AB1366" s="31">
        <f t="shared" si="554"/>
        <v>-149330.69337640586</v>
      </c>
      <c r="AC1366" s="30">
        <f t="shared" si="555"/>
        <v>0</v>
      </c>
      <c r="AG1366" s="25">
        <f t="shared" si="556"/>
        <v>0</v>
      </c>
      <c r="AH1366" s="25">
        <f t="shared" si="557"/>
        <v>0</v>
      </c>
      <c r="AI1366" s="25">
        <f t="shared" si="558"/>
        <v>0</v>
      </c>
      <c r="AJ1366" s="25">
        <f t="shared" si="559"/>
        <v>1</v>
      </c>
      <c r="AK1366" s="25">
        <f t="shared" si="560"/>
        <v>0</v>
      </c>
      <c r="AL1366" s="25">
        <f t="shared" ca="1" si="561"/>
        <v>0</v>
      </c>
      <c r="AM1366" s="25">
        <f t="shared" ca="1" si="562"/>
        <v>0</v>
      </c>
      <c r="AN1366" s="25">
        <f ca="1">IF(AM1366=0,0,COUNTIF($AM$19:AM1366,C1366*10+1))</f>
        <v>0</v>
      </c>
      <c r="AO1366" s="20">
        <f t="shared" ca="1" si="563"/>
        <v>0</v>
      </c>
      <c r="AP1366" s="32">
        <f t="shared" ca="1" si="564"/>
        <v>0</v>
      </c>
    </row>
    <row r="1367" spans="1:42" x14ac:dyDescent="0.2">
      <c r="A1367" s="14">
        <f>Daten!A1367</f>
        <v>50321</v>
      </c>
      <c r="B1367" s="7" t="str">
        <f>Daten!B1367</f>
        <v>Koppl</v>
      </c>
      <c r="C1367" s="14">
        <f t="shared" si="540"/>
        <v>5</v>
      </c>
      <c r="D1367" s="9">
        <f>Daten!D1367</f>
        <v>0</v>
      </c>
      <c r="E1367" s="8">
        <f>Daten!E1367</f>
        <v>3698</v>
      </c>
      <c r="F1367" s="8">
        <f>Daten!F1367</f>
        <v>3668</v>
      </c>
      <c r="G1367" s="26">
        <f t="shared" si="541"/>
        <v>30</v>
      </c>
      <c r="H1367" s="28">
        <f t="shared" si="542"/>
        <v>8.1788440567066526E-3</v>
      </c>
      <c r="I1367" s="20">
        <f t="shared" si="543"/>
        <v>54.167400566192676</v>
      </c>
      <c r="J1367" s="20">
        <f t="shared" si="544"/>
        <v>-24.167400566192676</v>
      </c>
      <c r="K1367" s="26">
        <f t="shared" si="545"/>
        <v>12083.700283096337</v>
      </c>
      <c r="L1367" s="15">
        <f>Daten!G1367</f>
        <v>599</v>
      </c>
      <c r="M1367" s="15">
        <f>Daten!H1367</f>
        <v>2424</v>
      </c>
      <c r="N1367" s="15">
        <f>Daten!I1367</f>
        <v>675</v>
      </c>
      <c r="O1367" s="27">
        <f t="shared" si="546"/>
        <v>0.52557755775577553</v>
      </c>
      <c r="P1367" s="15">
        <f t="shared" si="547"/>
        <v>1406.000732454384</v>
      </c>
      <c r="Q1367" s="20">
        <f t="shared" si="548"/>
        <v>-132.00073245438398</v>
      </c>
      <c r="R1367" s="26">
        <f t="shared" si="549"/>
        <v>-26400.146490876796</v>
      </c>
      <c r="S1367" s="8">
        <f>Daten!K1367</f>
        <v>8302.5400000000009</v>
      </c>
      <c r="T1367" s="8">
        <f>Daten!L1367</f>
        <v>329808.03000000003</v>
      </c>
      <c r="U1367" s="8">
        <f>Daten!M1367</f>
        <v>837938.61</v>
      </c>
      <c r="V1367" s="8">
        <f>Daten!N1367</f>
        <v>500</v>
      </c>
      <c r="W1367" s="8">
        <f>Daten!O1367</f>
        <v>500</v>
      </c>
      <c r="X1367" s="22">
        <f t="shared" si="550"/>
        <v>1176049.18</v>
      </c>
      <c r="Y1367" s="8">
        <f t="shared" si="551"/>
        <v>1603037.1404637294</v>
      </c>
      <c r="Z1367" s="20">
        <f t="shared" si="552"/>
        <v>-426987.96046372945</v>
      </c>
      <c r="AA1367" s="26">
        <f t="shared" si="553"/>
        <v>42698.796046372947</v>
      </c>
      <c r="AB1367" s="31">
        <f t="shared" si="554"/>
        <v>28382.34983859249</v>
      </c>
      <c r="AC1367" s="30">
        <f t="shared" si="555"/>
        <v>28382.34983859249</v>
      </c>
      <c r="AG1367" s="25">
        <f t="shared" si="556"/>
        <v>12083.700283096337</v>
      </c>
      <c r="AH1367" s="25">
        <f t="shared" si="557"/>
        <v>42698.796046372947</v>
      </c>
      <c r="AI1367" s="25">
        <f t="shared" si="558"/>
        <v>54782.496329469286</v>
      </c>
      <c r="AJ1367" s="25">
        <f t="shared" si="559"/>
        <v>1</v>
      </c>
      <c r="AK1367" s="25">
        <f t="shared" si="560"/>
        <v>54782.496329469286</v>
      </c>
      <c r="AL1367" s="25">
        <f t="shared" ca="1" si="561"/>
        <v>107514</v>
      </c>
      <c r="AM1367" s="25">
        <f t="shared" ca="1" si="562"/>
        <v>51</v>
      </c>
      <c r="AN1367" s="25">
        <f ca="1">IF(AM1367=0,0,COUNTIF($AM$19:AM1367,C1367*10+1))</f>
        <v>11</v>
      </c>
      <c r="AO1367" s="20">
        <f t="shared" ca="1" si="563"/>
        <v>0</v>
      </c>
      <c r="AP1367" s="32">
        <f t="shared" ca="1" si="564"/>
        <v>107514</v>
      </c>
    </row>
    <row r="1368" spans="1:42" x14ac:dyDescent="0.2">
      <c r="A1368" s="14">
        <f>Daten!A1368</f>
        <v>50322</v>
      </c>
      <c r="B1368" s="7" t="str">
        <f>Daten!B1368</f>
        <v>Lamprechtshausen</v>
      </c>
      <c r="C1368" s="14">
        <f t="shared" si="540"/>
        <v>5</v>
      </c>
      <c r="D1368" s="9">
        <f>Daten!D1368</f>
        <v>0</v>
      </c>
      <c r="E1368" s="8">
        <f>Daten!E1368</f>
        <v>4099</v>
      </c>
      <c r="F1368" s="8">
        <f>Daten!F1368</f>
        <v>4055</v>
      </c>
      <c r="G1368" s="26">
        <f t="shared" si="541"/>
        <v>44</v>
      </c>
      <c r="H1368" s="28">
        <f t="shared" si="542"/>
        <v>1.0850801479654747E-2</v>
      </c>
      <c r="I1368" s="20">
        <f t="shared" si="543"/>
        <v>59.882445282418566</v>
      </c>
      <c r="J1368" s="20">
        <f t="shared" si="544"/>
        <v>-15.882445282418566</v>
      </c>
      <c r="K1368" s="26">
        <f t="shared" si="545"/>
        <v>7941.2226412092832</v>
      </c>
      <c r="L1368" s="15">
        <f>Daten!G1368</f>
        <v>696</v>
      </c>
      <c r="M1368" s="15">
        <f>Daten!H1368</f>
        <v>2670</v>
      </c>
      <c r="N1368" s="15">
        <f>Daten!I1368</f>
        <v>733</v>
      </c>
      <c r="O1368" s="27">
        <f t="shared" si="546"/>
        <v>0.53520599250936329</v>
      </c>
      <c r="P1368" s="15">
        <f t="shared" si="547"/>
        <v>1548.688925599507</v>
      </c>
      <c r="Q1368" s="20">
        <f t="shared" si="548"/>
        <v>-119.688925599507</v>
      </c>
      <c r="R1368" s="26">
        <f t="shared" si="549"/>
        <v>-23937.7851199014</v>
      </c>
      <c r="S1368" s="8">
        <f>Daten!K1368</f>
        <v>23735.67</v>
      </c>
      <c r="T1368" s="8">
        <f>Daten!L1368</f>
        <v>315349.06</v>
      </c>
      <c r="U1368" s="8">
        <f>Daten!M1368</f>
        <v>1880505.11</v>
      </c>
      <c r="V1368" s="8">
        <f>Daten!N1368</f>
        <v>500</v>
      </c>
      <c r="W1368" s="8">
        <f>Daten!O1368</f>
        <v>500</v>
      </c>
      <c r="X1368" s="22">
        <f t="shared" si="550"/>
        <v>2219589.84</v>
      </c>
      <c r="Y1368" s="8">
        <f t="shared" si="551"/>
        <v>1776865.6675935173</v>
      </c>
      <c r="Z1368" s="20">
        <f t="shared" si="552"/>
        <v>442724.17240648251</v>
      </c>
      <c r="AA1368" s="26">
        <f t="shared" si="553"/>
        <v>-44272.417240648254</v>
      </c>
      <c r="AB1368" s="31">
        <f t="shared" si="554"/>
        <v>-60268.979719340372</v>
      </c>
      <c r="AC1368" s="30">
        <f t="shared" si="555"/>
        <v>0</v>
      </c>
      <c r="AG1368" s="25">
        <f t="shared" si="556"/>
        <v>0</v>
      </c>
      <c r="AH1368" s="25">
        <f t="shared" si="557"/>
        <v>0</v>
      </c>
      <c r="AI1368" s="25">
        <f t="shared" si="558"/>
        <v>0</v>
      </c>
      <c r="AJ1368" s="25">
        <f t="shared" si="559"/>
        <v>1</v>
      </c>
      <c r="AK1368" s="25">
        <f t="shared" si="560"/>
        <v>0</v>
      </c>
      <c r="AL1368" s="25">
        <f t="shared" ca="1" si="561"/>
        <v>0</v>
      </c>
      <c r="AM1368" s="25">
        <f t="shared" ca="1" si="562"/>
        <v>0</v>
      </c>
      <c r="AN1368" s="25">
        <f ca="1">IF(AM1368=0,0,COUNTIF($AM$19:AM1368,C1368*10+1))</f>
        <v>0</v>
      </c>
      <c r="AO1368" s="20">
        <f t="shared" ca="1" si="563"/>
        <v>0</v>
      </c>
      <c r="AP1368" s="32">
        <f t="shared" ca="1" si="564"/>
        <v>0</v>
      </c>
    </row>
    <row r="1369" spans="1:42" x14ac:dyDescent="0.2">
      <c r="A1369" s="14">
        <f>Daten!A1369</f>
        <v>50323</v>
      </c>
      <c r="B1369" s="7" t="str">
        <f>Daten!B1369</f>
        <v>Mattsee</v>
      </c>
      <c r="C1369" s="14">
        <f t="shared" si="540"/>
        <v>5</v>
      </c>
      <c r="D1369" s="9">
        <f>Daten!D1369</f>
        <v>0</v>
      </c>
      <c r="E1369" s="8">
        <f>Daten!E1369</f>
        <v>3525</v>
      </c>
      <c r="F1369" s="8">
        <f>Daten!F1369</f>
        <v>3441</v>
      </c>
      <c r="G1369" s="26">
        <f t="shared" si="541"/>
        <v>84</v>
      </c>
      <c r="H1369" s="28">
        <f t="shared" si="542"/>
        <v>2.4411508282476024E-2</v>
      </c>
      <c r="I1369" s="20">
        <f t="shared" si="543"/>
        <v>50.815165034969738</v>
      </c>
      <c r="J1369" s="20">
        <f t="shared" si="544"/>
        <v>33.184834965030262</v>
      </c>
      <c r="K1369" s="26">
        <f t="shared" si="545"/>
        <v>-16592.417482515131</v>
      </c>
      <c r="L1369" s="15">
        <f>Daten!G1369</f>
        <v>533</v>
      </c>
      <c r="M1369" s="15">
        <f>Daten!H1369</f>
        <v>2198</v>
      </c>
      <c r="N1369" s="15">
        <f>Daten!I1369</f>
        <v>794</v>
      </c>
      <c r="O1369" s="27">
        <f t="shared" si="546"/>
        <v>0.60373066424021837</v>
      </c>
      <c r="P1369" s="15">
        <f t="shared" si="547"/>
        <v>1274.9132054186205</v>
      </c>
      <c r="Q1369" s="20">
        <f t="shared" si="548"/>
        <v>52.086794581379536</v>
      </c>
      <c r="R1369" s="26">
        <f t="shared" si="549"/>
        <v>10417.358916275907</v>
      </c>
      <c r="S1369" s="8">
        <f>Daten!K1369</f>
        <v>9480.42</v>
      </c>
      <c r="T1369" s="8">
        <f>Daten!L1369</f>
        <v>395719.02</v>
      </c>
      <c r="U1369" s="8">
        <f>Daten!M1369</f>
        <v>705124.56</v>
      </c>
      <c r="V1369" s="8">
        <f>Daten!N1369</f>
        <v>500</v>
      </c>
      <c r="W1369" s="8">
        <f>Daten!O1369</f>
        <v>500</v>
      </c>
      <c r="X1369" s="22">
        <f t="shared" si="550"/>
        <v>1110324</v>
      </c>
      <c r="Y1369" s="8">
        <f t="shared" si="551"/>
        <v>1528043.7858665891</v>
      </c>
      <c r="Z1369" s="20">
        <f t="shared" si="552"/>
        <v>-417719.78586658905</v>
      </c>
      <c r="AA1369" s="26">
        <f t="shared" si="553"/>
        <v>41771.978586658908</v>
      </c>
      <c r="AB1369" s="31">
        <f t="shared" si="554"/>
        <v>35596.920020419682</v>
      </c>
      <c r="AC1369" s="30">
        <f t="shared" si="555"/>
        <v>35596.920020419682</v>
      </c>
      <c r="AG1369" s="25">
        <f t="shared" si="556"/>
        <v>-16592.417482515131</v>
      </c>
      <c r="AH1369" s="25">
        <f t="shared" si="557"/>
        <v>41771.978586658908</v>
      </c>
      <c r="AI1369" s="25">
        <f t="shared" si="558"/>
        <v>25179.561104143777</v>
      </c>
      <c r="AJ1369" s="25">
        <f t="shared" si="559"/>
        <v>1</v>
      </c>
      <c r="AK1369" s="25">
        <f t="shared" si="560"/>
        <v>25179.561104143777</v>
      </c>
      <c r="AL1369" s="25">
        <f t="shared" ca="1" si="561"/>
        <v>49417</v>
      </c>
      <c r="AM1369" s="25">
        <f t="shared" ca="1" si="562"/>
        <v>51</v>
      </c>
      <c r="AN1369" s="25">
        <f ca="1">IF(AM1369=0,0,COUNTIF($AM$19:AM1369,C1369*10+1))</f>
        <v>12</v>
      </c>
      <c r="AO1369" s="20">
        <f t="shared" ca="1" si="563"/>
        <v>0</v>
      </c>
      <c r="AP1369" s="32">
        <f t="shared" ca="1" si="564"/>
        <v>49417</v>
      </c>
    </row>
    <row r="1370" spans="1:42" x14ac:dyDescent="0.2">
      <c r="A1370" s="14">
        <f>Daten!A1370</f>
        <v>50324</v>
      </c>
      <c r="B1370" s="7" t="str">
        <f>Daten!B1370</f>
        <v>Neumarkt am Wallersee</v>
      </c>
      <c r="C1370" s="14">
        <f t="shared" si="540"/>
        <v>5</v>
      </c>
      <c r="D1370" s="9">
        <f>Daten!D1370</f>
        <v>0</v>
      </c>
      <c r="E1370" s="8">
        <f>Daten!E1370</f>
        <v>6663</v>
      </c>
      <c r="F1370" s="8">
        <f>Daten!F1370</f>
        <v>6468</v>
      </c>
      <c r="G1370" s="26">
        <f t="shared" si="541"/>
        <v>195</v>
      </c>
      <c r="H1370" s="28">
        <f t="shared" si="542"/>
        <v>3.0148423005565864E-2</v>
      </c>
      <c r="I1370" s="20">
        <f t="shared" si="543"/>
        <v>95.516561303744339</v>
      </c>
      <c r="J1370" s="20">
        <f t="shared" si="544"/>
        <v>99.483438696255661</v>
      </c>
      <c r="K1370" s="26">
        <f t="shared" si="545"/>
        <v>-49741.71934812783</v>
      </c>
      <c r="L1370" s="15">
        <f>Daten!G1370</f>
        <v>1103</v>
      </c>
      <c r="M1370" s="15">
        <f>Daten!H1370</f>
        <v>4341</v>
      </c>
      <c r="N1370" s="15">
        <f>Daten!I1370</f>
        <v>1219</v>
      </c>
      <c r="O1370" s="27">
        <f t="shared" si="546"/>
        <v>0.53489979267449894</v>
      </c>
      <c r="P1370" s="15">
        <f t="shared" si="547"/>
        <v>2517.9245790365017</v>
      </c>
      <c r="Q1370" s="20">
        <f t="shared" si="548"/>
        <v>-195.92457903650165</v>
      </c>
      <c r="R1370" s="26">
        <f t="shared" si="549"/>
        <v>-39184.915807300335</v>
      </c>
      <c r="S1370" s="8">
        <f>Daten!K1370</f>
        <v>17210.689999999999</v>
      </c>
      <c r="T1370" s="8">
        <f>Daten!L1370</f>
        <v>573190.63</v>
      </c>
      <c r="U1370" s="8">
        <f>Daten!M1370</f>
        <v>2847240.13</v>
      </c>
      <c r="V1370" s="8">
        <f>Daten!N1370</f>
        <v>500</v>
      </c>
      <c r="W1370" s="8">
        <f>Daten!O1370</f>
        <v>500</v>
      </c>
      <c r="X1370" s="22">
        <f t="shared" si="550"/>
        <v>3437641.4499999997</v>
      </c>
      <c r="Y1370" s="8">
        <f t="shared" si="551"/>
        <v>2888327.8709869739</v>
      </c>
      <c r="Z1370" s="20">
        <f t="shared" si="552"/>
        <v>549313.57901302585</v>
      </c>
      <c r="AA1370" s="26">
        <f t="shared" si="553"/>
        <v>-54931.357901302588</v>
      </c>
      <c r="AB1370" s="31">
        <f t="shared" si="554"/>
        <v>-143857.99305673077</v>
      </c>
      <c r="AC1370" s="30">
        <f t="shared" si="555"/>
        <v>0</v>
      </c>
      <c r="AG1370" s="25">
        <f t="shared" si="556"/>
        <v>0</v>
      </c>
      <c r="AH1370" s="25">
        <f t="shared" si="557"/>
        <v>0</v>
      </c>
      <c r="AI1370" s="25">
        <f t="shared" si="558"/>
        <v>0</v>
      </c>
      <c r="AJ1370" s="25">
        <f t="shared" si="559"/>
        <v>1</v>
      </c>
      <c r="AK1370" s="25">
        <f t="shared" si="560"/>
        <v>0</v>
      </c>
      <c r="AL1370" s="25">
        <f t="shared" ca="1" si="561"/>
        <v>0</v>
      </c>
      <c r="AM1370" s="25">
        <f t="shared" ca="1" si="562"/>
        <v>0</v>
      </c>
      <c r="AN1370" s="25">
        <f ca="1">IF(AM1370=0,0,COUNTIF($AM$19:AM1370,C1370*10+1))</f>
        <v>0</v>
      </c>
      <c r="AO1370" s="20">
        <f t="shared" ca="1" si="563"/>
        <v>0</v>
      </c>
      <c r="AP1370" s="32">
        <f t="shared" ca="1" si="564"/>
        <v>0</v>
      </c>
    </row>
    <row r="1371" spans="1:42" x14ac:dyDescent="0.2">
      <c r="A1371" s="14">
        <f>Daten!A1371</f>
        <v>50325</v>
      </c>
      <c r="B1371" s="7" t="str">
        <f>Daten!B1371</f>
        <v>Nußdorf am Haunsberg</v>
      </c>
      <c r="C1371" s="14">
        <f t="shared" si="540"/>
        <v>5</v>
      </c>
      <c r="D1371" s="9">
        <f>Daten!D1371</f>
        <v>0</v>
      </c>
      <c r="E1371" s="8">
        <f>Daten!E1371</f>
        <v>2550</v>
      </c>
      <c r="F1371" s="8">
        <f>Daten!F1371</f>
        <v>2415</v>
      </c>
      <c r="G1371" s="26">
        <f t="shared" si="541"/>
        <v>135</v>
      </c>
      <c r="H1371" s="28">
        <f t="shared" si="542"/>
        <v>5.5900621118012424E-2</v>
      </c>
      <c r="I1371" s="20">
        <f t="shared" si="543"/>
        <v>35.663651136138306</v>
      </c>
      <c r="J1371" s="20">
        <f t="shared" si="544"/>
        <v>99.336348863861701</v>
      </c>
      <c r="K1371" s="26">
        <f t="shared" si="545"/>
        <v>-49668.174431930849</v>
      </c>
      <c r="L1371" s="15">
        <f>Daten!G1371</f>
        <v>438</v>
      </c>
      <c r="M1371" s="15">
        <f>Daten!H1371</f>
        <v>1643</v>
      </c>
      <c r="N1371" s="15">
        <f>Daten!I1371</f>
        <v>469</v>
      </c>
      <c r="O1371" s="27">
        <f t="shared" si="546"/>
        <v>0.55203895313451001</v>
      </c>
      <c r="P1371" s="15">
        <f t="shared" si="547"/>
        <v>952.99472088389143</v>
      </c>
      <c r="Q1371" s="20">
        <f t="shared" si="548"/>
        <v>-45.994720883891432</v>
      </c>
      <c r="R1371" s="26">
        <f t="shared" si="549"/>
        <v>-9198.9441767782864</v>
      </c>
      <c r="S1371" s="8">
        <f>Daten!K1371</f>
        <v>22355.279999999999</v>
      </c>
      <c r="T1371" s="8">
        <f>Daten!L1371</f>
        <v>196213.41</v>
      </c>
      <c r="U1371" s="8">
        <f>Daten!M1371</f>
        <v>849726.74</v>
      </c>
      <c r="V1371" s="8">
        <f>Daten!N1371</f>
        <v>500</v>
      </c>
      <c r="W1371" s="8">
        <f>Daten!O1371</f>
        <v>500</v>
      </c>
      <c r="X1371" s="22">
        <f t="shared" si="550"/>
        <v>1068295.43</v>
      </c>
      <c r="Y1371" s="8">
        <f t="shared" si="551"/>
        <v>1105393.3770098728</v>
      </c>
      <c r="Z1371" s="20">
        <f t="shared" si="552"/>
        <v>-37097.947009872878</v>
      </c>
      <c r="AA1371" s="26">
        <f t="shared" si="553"/>
        <v>3709.7947009872878</v>
      </c>
      <c r="AB1371" s="31">
        <f t="shared" si="554"/>
        <v>-55157.323907721846</v>
      </c>
      <c r="AC1371" s="30">
        <f t="shared" si="555"/>
        <v>0</v>
      </c>
      <c r="AG1371" s="25">
        <f t="shared" si="556"/>
        <v>0</v>
      </c>
      <c r="AH1371" s="25">
        <f t="shared" si="557"/>
        <v>0</v>
      </c>
      <c r="AI1371" s="25">
        <f t="shared" si="558"/>
        <v>0</v>
      </c>
      <c r="AJ1371" s="25">
        <f t="shared" si="559"/>
        <v>1</v>
      </c>
      <c r="AK1371" s="25">
        <f t="shared" si="560"/>
        <v>0</v>
      </c>
      <c r="AL1371" s="25">
        <f t="shared" ca="1" si="561"/>
        <v>0</v>
      </c>
      <c r="AM1371" s="25">
        <f t="shared" ca="1" si="562"/>
        <v>0</v>
      </c>
      <c r="AN1371" s="25">
        <f ca="1">IF(AM1371=0,0,COUNTIF($AM$19:AM1371,C1371*10+1))</f>
        <v>0</v>
      </c>
      <c r="AO1371" s="20">
        <f t="shared" ca="1" si="563"/>
        <v>0</v>
      </c>
      <c r="AP1371" s="32">
        <f t="shared" ca="1" si="564"/>
        <v>0</v>
      </c>
    </row>
    <row r="1372" spans="1:42" x14ac:dyDescent="0.2">
      <c r="A1372" s="14">
        <f>Daten!A1372</f>
        <v>50326</v>
      </c>
      <c r="B1372" s="7" t="str">
        <f>Daten!B1372</f>
        <v>Oberndorf bei Salzburg</v>
      </c>
      <c r="C1372" s="14">
        <f t="shared" si="540"/>
        <v>5</v>
      </c>
      <c r="D1372" s="9">
        <f>Daten!D1372</f>
        <v>0</v>
      </c>
      <c r="E1372" s="8">
        <f>Daten!E1372</f>
        <v>6085</v>
      </c>
      <c r="F1372" s="8">
        <f>Daten!F1372</f>
        <v>5795</v>
      </c>
      <c r="G1372" s="26">
        <f t="shared" si="541"/>
        <v>290</v>
      </c>
      <c r="H1372" s="28">
        <f t="shared" si="542"/>
        <v>5.0043140638481448E-2</v>
      </c>
      <c r="I1372" s="20">
        <f t="shared" si="543"/>
        <v>85.577995169325675</v>
      </c>
      <c r="J1372" s="20">
        <f t="shared" si="544"/>
        <v>204.42200483067433</v>
      </c>
      <c r="K1372" s="26">
        <f t="shared" si="545"/>
        <v>-102211.00241533716</v>
      </c>
      <c r="L1372" s="15">
        <f>Daten!G1372</f>
        <v>927</v>
      </c>
      <c r="M1372" s="15">
        <f>Daten!H1372</f>
        <v>3892</v>
      </c>
      <c r="N1372" s="15">
        <f>Daten!I1372</f>
        <v>1266</v>
      </c>
      <c r="O1372" s="27">
        <f t="shared" si="546"/>
        <v>0.56346351490236379</v>
      </c>
      <c r="P1372" s="15">
        <f t="shared" si="547"/>
        <v>2257.4896248813789</v>
      </c>
      <c r="Q1372" s="20">
        <f t="shared" si="548"/>
        <v>-64.489624881378859</v>
      </c>
      <c r="R1372" s="26">
        <f t="shared" si="549"/>
        <v>-12897.924976275772</v>
      </c>
      <c r="S1372" s="8">
        <f>Daten!K1372</f>
        <v>2926.51</v>
      </c>
      <c r="T1372" s="8">
        <f>Daten!L1372</f>
        <v>442181.53</v>
      </c>
      <c r="U1372" s="8">
        <f>Daten!M1372</f>
        <v>1612509.8</v>
      </c>
      <c r="V1372" s="8">
        <f>Daten!N1372</f>
        <v>500</v>
      </c>
      <c r="W1372" s="8">
        <f>Daten!O1372</f>
        <v>500</v>
      </c>
      <c r="X1372" s="22">
        <f t="shared" si="550"/>
        <v>2057617.84</v>
      </c>
      <c r="Y1372" s="8">
        <f t="shared" si="551"/>
        <v>2637772.038864736</v>
      </c>
      <c r="Z1372" s="20">
        <f t="shared" si="552"/>
        <v>-580154.1988647359</v>
      </c>
      <c r="AA1372" s="26">
        <f t="shared" si="553"/>
        <v>58015.419886473595</v>
      </c>
      <c r="AB1372" s="31">
        <f t="shared" si="554"/>
        <v>-57093.507505139336</v>
      </c>
      <c r="AC1372" s="30">
        <f t="shared" si="555"/>
        <v>0</v>
      </c>
      <c r="AG1372" s="25">
        <f t="shared" si="556"/>
        <v>0</v>
      </c>
      <c r="AH1372" s="25">
        <f t="shared" si="557"/>
        <v>0</v>
      </c>
      <c r="AI1372" s="25">
        <f t="shared" si="558"/>
        <v>0</v>
      </c>
      <c r="AJ1372" s="25">
        <f t="shared" si="559"/>
        <v>1</v>
      </c>
      <c r="AK1372" s="25">
        <f t="shared" si="560"/>
        <v>0</v>
      </c>
      <c r="AL1372" s="25">
        <f t="shared" ca="1" si="561"/>
        <v>0</v>
      </c>
      <c r="AM1372" s="25">
        <f t="shared" ca="1" si="562"/>
        <v>0</v>
      </c>
      <c r="AN1372" s="25">
        <f ca="1">IF(AM1372=0,0,COUNTIF($AM$19:AM1372,C1372*10+1))</f>
        <v>0</v>
      </c>
      <c r="AO1372" s="20">
        <f t="shared" ca="1" si="563"/>
        <v>0</v>
      </c>
      <c r="AP1372" s="32">
        <f t="shared" ca="1" si="564"/>
        <v>0</v>
      </c>
    </row>
    <row r="1373" spans="1:42" x14ac:dyDescent="0.2">
      <c r="A1373" s="14">
        <f>Daten!A1373</f>
        <v>50327</v>
      </c>
      <c r="B1373" s="7" t="str">
        <f>Daten!B1373</f>
        <v>Obertrum am See</v>
      </c>
      <c r="C1373" s="14">
        <f t="shared" si="540"/>
        <v>5</v>
      </c>
      <c r="D1373" s="9">
        <f>Daten!D1373</f>
        <v>0</v>
      </c>
      <c r="E1373" s="8">
        <f>Daten!E1373</f>
        <v>5018</v>
      </c>
      <c r="F1373" s="8">
        <f>Daten!F1373</f>
        <v>4968</v>
      </c>
      <c r="G1373" s="26">
        <f t="shared" si="541"/>
        <v>50</v>
      </c>
      <c r="H1373" s="28">
        <f t="shared" si="542"/>
        <v>1.0064412238325281E-2</v>
      </c>
      <c r="I1373" s="20">
        <f t="shared" si="543"/>
        <v>73.365225194341662</v>
      </c>
      <c r="J1373" s="20">
        <f t="shared" si="544"/>
        <v>-23.365225194341662</v>
      </c>
      <c r="K1373" s="26">
        <f t="shared" si="545"/>
        <v>11682.612597170832</v>
      </c>
      <c r="L1373" s="15">
        <f>Daten!G1373</f>
        <v>761</v>
      </c>
      <c r="M1373" s="15">
        <f>Daten!H1373</f>
        <v>3304</v>
      </c>
      <c r="N1373" s="15">
        <f>Daten!I1373</f>
        <v>953</v>
      </c>
      <c r="O1373" s="27">
        <f t="shared" si="546"/>
        <v>0.51876513317191286</v>
      </c>
      <c r="P1373" s="15">
        <f t="shared" si="547"/>
        <v>1916.4300412662064</v>
      </c>
      <c r="Q1373" s="20">
        <f t="shared" si="548"/>
        <v>-202.43004126620644</v>
      </c>
      <c r="R1373" s="26">
        <f t="shared" si="549"/>
        <v>-40486.008253241293</v>
      </c>
      <c r="S1373" s="8">
        <f>Daten!K1373</f>
        <v>13905.79</v>
      </c>
      <c r="T1373" s="8">
        <f>Daten!L1373</f>
        <v>461217.88</v>
      </c>
      <c r="U1373" s="8">
        <f>Daten!M1373</f>
        <v>1662999.21</v>
      </c>
      <c r="V1373" s="8">
        <f>Daten!N1373</f>
        <v>500</v>
      </c>
      <c r="W1373" s="8">
        <f>Daten!O1373</f>
        <v>500</v>
      </c>
      <c r="X1373" s="22">
        <f t="shared" si="550"/>
        <v>2138122.88</v>
      </c>
      <c r="Y1373" s="8">
        <f t="shared" si="551"/>
        <v>2175240.770915899</v>
      </c>
      <c r="Z1373" s="20">
        <f t="shared" si="552"/>
        <v>-37117.890915899072</v>
      </c>
      <c r="AA1373" s="26">
        <f t="shared" si="553"/>
        <v>3711.7890915899075</v>
      </c>
      <c r="AB1373" s="31">
        <f t="shared" si="554"/>
        <v>-25091.606564480553</v>
      </c>
      <c r="AC1373" s="30">
        <f t="shared" si="555"/>
        <v>0</v>
      </c>
      <c r="AG1373" s="25">
        <f t="shared" si="556"/>
        <v>0</v>
      </c>
      <c r="AH1373" s="25">
        <f t="shared" si="557"/>
        <v>0</v>
      </c>
      <c r="AI1373" s="25">
        <f t="shared" si="558"/>
        <v>0</v>
      </c>
      <c r="AJ1373" s="25">
        <f t="shared" si="559"/>
        <v>1</v>
      </c>
      <c r="AK1373" s="25">
        <f t="shared" si="560"/>
        <v>0</v>
      </c>
      <c r="AL1373" s="25">
        <f t="shared" ca="1" si="561"/>
        <v>0</v>
      </c>
      <c r="AM1373" s="25">
        <f t="shared" ca="1" si="562"/>
        <v>0</v>
      </c>
      <c r="AN1373" s="25">
        <f ca="1">IF(AM1373=0,0,COUNTIF($AM$19:AM1373,C1373*10+1))</f>
        <v>0</v>
      </c>
      <c r="AO1373" s="20">
        <f t="shared" ca="1" si="563"/>
        <v>0</v>
      </c>
      <c r="AP1373" s="32">
        <f t="shared" ca="1" si="564"/>
        <v>0</v>
      </c>
    </row>
    <row r="1374" spans="1:42" x14ac:dyDescent="0.2">
      <c r="A1374" s="14">
        <f>Daten!A1374</f>
        <v>50328</v>
      </c>
      <c r="B1374" s="7" t="str">
        <f>Daten!B1374</f>
        <v>Plainfeld</v>
      </c>
      <c r="C1374" s="14">
        <f t="shared" si="540"/>
        <v>5</v>
      </c>
      <c r="D1374" s="9">
        <f>Daten!D1374</f>
        <v>0</v>
      </c>
      <c r="E1374" s="8">
        <f>Daten!E1374</f>
        <v>1297</v>
      </c>
      <c r="F1374" s="8">
        <f>Daten!F1374</f>
        <v>1259</v>
      </c>
      <c r="G1374" s="26">
        <f t="shared" si="541"/>
        <v>38</v>
      </c>
      <c r="H1374" s="28">
        <f t="shared" si="542"/>
        <v>3.0182684670373314E-2</v>
      </c>
      <c r="I1374" s="20">
        <f t="shared" si="543"/>
        <v>18.59235477449198</v>
      </c>
      <c r="J1374" s="20">
        <f t="shared" si="544"/>
        <v>19.40764522550802</v>
      </c>
      <c r="K1374" s="26">
        <f t="shared" si="545"/>
        <v>-9703.8226127540092</v>
      </c>
      <c r="L1374" s="15">
        <f>Daten!G1374</f>
        <v>171</v>
      </c>
      <c r="M1374" s="15">
        <f>Daten!H1374</f>
        <v>880</v>
      </c>
      <c r="N1374" s="15">
        <f>Daten!I1374</f>
        <v>246</v>
      </c>
      <c r="O1374" s="27">
        <f t="shared" si="546"/>
        <v>0.47386363636363638</v>
      </c>
      <c r="P1374" s="15">
        <f t="shared" si="547"/>
        <v>510.42930881182252</v>
      </c>
      <c r="Q1374" s="20">
        <f t="shared" si="548"/>
        <v>-93.429308811822523</v>
      </c>
      <c r="R1374" s="26">
        <f t="shared" si="549"/>
        <v>-18685.861762364504</v>
      </c>
      <c r="S1374" s="8">
        <f>Daten!K1374</f>
        <v>2794.96</v>
      </c>
      <c r="T1374" s="8">
        <f>Daten!L1374</f>
        <v>101885.86</v>
      </c>
      <c r="U1374" s="8">
        <f>Daten!M1374</f>
        <v>265950.40999999997</v>
      </c>
      <c r="V1374" s="8">
        <f>Daten!N1374</f>
        <v>500</v>
      </c>
      <c r="W1374" s="8">
        <f>Daten!O1374</f>
        <v>500</v>
      </c>
      <c r="X1374" s="22">
        <f t="shared" si="550"/>
        <v>370631.23</v>
      </c>
      <c r="Y1374" s="8">
        <f t="shared" si="551"/>
        <v>562233.41567913932</v>
      </c>
      <c r="Z1374" s="20">
        <f t="shared" si="552"/>
        <v>-191602.18567913934</v>
      </c>
      <c r="AA1374" s="26">
        <f t="shared" si="553"/>
        <v>19160.218567913933</v>
      </c>
      <c r="AB1374" s="31">
        <f t="shared" si="554"/>
        <v>-9229.4658072045822</v>
      </c>
      <c r="AC1374" s="30">
        <f t="shared" si="555"/>
        <v>0</v>
      </c>
      <c r="AG1374" s="25">
        <f t="shared" si="556"/>
        <v>0</v>
      </c>
      <c r="AH1374" s="25">
        <f t="shared" si="557"/>
        <v>0</v>
      </c>
      <c r="AI1374" s="25">
        <f t="shared" si="558"/>
        <v>0</v>
      </c>
      <c r="AJ1374" s="25">
        <f t="shared" si="559"/>
        <v>1</v>
      </c>
      <c r="AK1374" s="25">
        <f t="shared" si="560"/>
        <v>0</v>
      </c>
      <c r="AL1374" s="25">
        <f t="shared" ca="1" si="561"/>
        <v>0</v>
      </c>
      <c r="AM1374" s="25">
        <f t="shared" ca="1" si="562"/>
        <v>0</v>
      </c>
      <c r="AN1374" s="25">
        <f ca="1">IF(AM1374=0,0,COUNTIF($AM$19:AM1374,C1374*10+1))</f>
        <v>0</v>
      </c>
      <c r="AO1374" s="20">
        <f t="shared" ca="1" si="563"/>
        <v>0</v>
      </c>
      <c r="AP1374" s="32">
        <f t="shared" ca="1" si="564"/>
        <v>0</v>
      </c>
    </row>
    <row r="1375" spans="1:42" x14ac:dyDescent="0.2">
      <c r="A1375" s="14">
        <f>Daten!A1375</f>
        <v>50329</v>
      </c>
      <c r="B1375" s="7" t="str">
        <f>Daten!B1375</f>
        <v>Sankt Georgen bei Salzburg</v>
      </c>
      <c r="C1375" s="14">
        <f t="shared" si="540"/>
        <v>5</v>
      </c>
      <c r="D1375" s="9">
        <f>Daten!D1375</f>
        <v>0</v>
      </c>
      <c r="E1375" s="8">
        <f>Daten!E1375</f>
        <v>3227</v>
      </c>
      <c r="F1375" s="8">
        <f>Daten!F1375</f>
        <v>3034</v>
      </c>
      <c r="G1375" s="26">
        <f t="shared" si="541"/>
        <v>193</v>
      </c>
      <c r="H1375" s="28">
        <f t="shared" si="542"/>
        <v>6.361239288068557E-2</v>
      </c>
      <c r="I1375" s="20">
        <f t="shared" si="543"/>
        <v>44.804769170618478</v>
      </c>
      <c r="J1375" s="20">
        <f t="shared" si="544"/>
        <v>148.19523082938153</v>
      </c>
      <c r="K1375" s="26">
        <f t="shared" si="545"/>
        <v>-74097.615414690765</v>
      </c>
      <c r="L1375" s="15">
        <f>Daten!G1375</f>
        <v>542</v>
      </c>
      <c r="M1375" s="15">
        <f>Daten!H1375</f>
        <v>2100</v>
      </c>
      <c r="N1375" s="15">
        <f>Daten!I1375</f>
        <v>585</v>
      </c>
      <c r="O1375" s="27">
        <f t="shared" si="546"/>
        <v>0.53666666666666663</v>
      </c>
      <c r="P1375" s="15">
        <f t="shared" si="547"/>
        <v>1218.0699414827584</v>
      </c>
      <c r="Q1375" s="20">
        <f t="shared" si="548"/>
        <v>-91.069941482758395</v>
      </c>
      <c r="R1375" s="26">
        <f t="shared" si="549"/>
        <v>-18213.988296551681</v>
      </c>
      <c r="S1375" s="8">
        <f>Daten!K1375</f>
        <v>16821.02</v>
      </c>
      <c r="T1375" s="8">
        <f>Daten!L1375</f>
        <v>221054.58</v>
      </c>
      <c r="U1375" s="8">
        <f>Daten!M1375</f>
        <v>883087</v>
      </c>
      <c r="V1375" s="8">
        <f>Daten!N1375</f>
        <v>500</v>
      </c>
      <c r="W1375" s="8">
        <f>Daten!O1375</f>
        <v>500</v>
      </c>
      <c r="X1375" s="22">
        <f t="shared" si="550"/>
        <v>1120962.6000000001</v>
      </c>
      <c r="Y1375" s="8">
        <f t="shared" si="551"/>
        <v>1398864.4814160236</v>
      </c>
      <c r="Z1375" s="20">
        <f t="shared" si="552"/>
        <v>-277901.88141602348</v>
      </c>
      <c r="AA1375" s="26">
        <f t="shared" si="553"/>
        <v>27790.18814160235</v>
      </c>
      <c r="AB1375" s="31">
        <f t="shared" si="554"/>
        <v>-64521.415569640085</v>
      </c>
      <c r="AC1375" s="30">
        <f t="shared" si="555"/>
        <v>0</v>
      </c>
      <c r="AG1375" s="25">
        <f t="shared" si="556"/>
        <v>0</v>
      </c>
      <c r="AH1375" s="25">
        <f t="shared" si="557"/>
        <v>0</v>
      </c>
      <c r="AI1375" s="25">
        <f t="shared" si="558"/>
        <v>0</v>
      </c>
      <c r="AJ1375" s="25">
        <f t="shared" si="559"/>
        <v>1</v>
      </c>
      <c r="AK1375" s="25">
        <f t="shared" si="560"/>
        <v>0</v>
      </c>
      <c r="AL1375" s="25">
        <f t="shared" ca="1" si="561"/>
        <v>0</v>
      </c>
      <c r="AM1375" s="25">
        <f t="shared" ca="1" si="562"/>
        <v>0</v>
      </c>
      <c r="AN1375" s="25">
        <f ca="1">IF(AM1375=0,0,COUNTIF($AM$19:AM1375,C1375*10+1))</f>
        <v>0</v>
      </c>
      <c r="AO1375" s="20">
        <f t="shared" ca="1" si="563"/>
        <v>0</v>
      </c>
      <c r="AP1375" s="32">
        <f t="shared" ca="1" si="564"/>
        <v>0</v>
      </c>
    </row>
    <row r="1376" spans="1:42" x14ac:dyDescent="0.2">
      <c r="A1376" s="14">
        <f>Daten!A1376</f>
        <v>50330</v>
      </c>
      <c r="B1376" s="7" t="str">
        <f>Daten!B1376</f>
        <v>Sankt Gilgen</v>
      </c>
      <c r="C1376" s="14">
        <f t="shared" si="540"/>
        <v>5</v>
      </c>
      <c r="D1376" s="9">
        <f>Daten!D1376</f>
        <v>0</v>
      </c>
      <c r="E1376" s="8">
        <f>Daten!E1376</f>
        <v>4057</v>
      </c>
      <c r="F1376" s="8">
        <f>Daten!F1376</f>
        <v>3920</v>
      </c>
      <c r="G1376" s="26">
        <f t="shared" si="541"/>
        <v>137</v>
      </c>
      <c r="H1376" s="28">
        <f t="shared" si="542"/>
        <v>3.4948979591836737E-2</v>
      </c>
      <c r="I1376" s="20">
        <f t="shared" si="543"/>
        <v>57.888825032572328</v>
      </c>
      <c r="J1376" s="20">
        <f t="shared" si="544"/>
        <v>79.111174967427672</v>
      </c>
      <c r="K1376" s="26">
        <f t="shared" si="545"/>
        <v>-39555.587483713833</v>
      </c>
      <c r="L1376" s="15">
        <f>Daten!G1376</f>
        <v>543</v>
      </c>
      <c r="M1376" s="15">
        <f>Daten!H1376</f>
        <v>2533</v>
      </c>
      <c r="N1376" s="15">
        <f>Daten!I1376</f>
        <v>981</v>
      </c>
      <c r="O1376" s="27">
        <f t="shared" si="546"/>
        <v>0.60165811290959337</v>
      </c>
      <c r="P1376" s="15">
        <f t="shared" si="547"/>
        <v>1469.2243627503938</v>
      </c>
      <c r="Q1376" s="20">
        <f t="shared" si="548"/>
        <v>54.775637249606234</v>
      </c>
      <c r="R1376" s="26">
        <f t="shared" si="549"/>
        <v>10955.127449921247</v>
      </c>
      <c r="S1376" s="8">
        <f>Daten!K1376</f>
        <v>19084.43</v>
      </c>
      <c r="T1376" s="8">
        <f>Daten!L1376</f>
        <v>751228.35</v>
      </c>
      <c r="U1376" s="8">
        <f>Daten!M1376</f>
        <v>1781041.31</v>
      </c>
      <c r="V1376" s="8">
        <f>Daten!N1376</f>
        <v>500</v>
      </c>
      <c r="W1376" s="8">
        <f>Daten!O1376</f>
        <v>500</v>
      </c>
      <c r="X1376" s="22">
        <f t="shared" si="550"/>
        <v>2551354.09</v>
      </c>
      <c r="Y1376" s="8">
        <f t="shared" si="551"/>
        <v>1758659.1884427664</v>
      </c>
      <c r="Z1376" s="20">
        <f t="shared" si="552"/>
        <v>792694.90155723342</v>
      </c>
      <c r="AA1376" s="26">
        <f t="shared" si="553"/>
        <v>-79269.490155723353</v>
      </c>
      <c r="AB1376" s="31">
        <f t="shared" si="554"/>
        <v>-107869.95018951595</v>
      </c>
      <c r="AC1376" s="30">
        <f t="shared" si="555"/>
        <v>0</v>
      </c>
      <c r="AG1376" s="25">
        <f t="shared" si="556"/>
        <v>0</v>
      </c>
      <c r="AH1376" s="25">
        <f t="shared" si="557"/>
        <v>0</v>
      </c>
      <c r="AI1376" s="25">
        <f t="shared" si="558"/>
        <v>0</v>
      </c>
      <c r="AJ1376" s="25">
        <f t="shared" si="559"/>
        <v>1</v>
      </c>
      <c r="AK1376" s="25">
        <f t="shared" si="560"/>
        <v>0</v>
      </c>
      <c r="AL1376" s="25">
        <f t="shared" ca="1" si="561"/>
        <v>0</v>
      </c>
      <c r="AM1376" s="25">
        <f t="shared" ca="1" si="562"/>
        <v>0</v>
      </c>
      <c r="AN1376" s="25">
        <f ca="1">IF(AM1376=0,0,COUNTIF($AM$19:AM1376,C1376*10+1))</f>
        <v>0</v>
      </c>
      <c r="AO1376" s="20">
        <f t="shared" ca="1" si="563"/>
        <v>0</v>
      </c>
      <c r="AP1376" s="32">
        <f t="shared" ca="1" si="564"/>
        <v>0</v>
      </c>
    </row>
    <row r="1377" spans="1:42" x14ac:dyDescent="0.2">
      <c r="A1377" s="14">
        <f>Daten!A1377</f>
        <v>50331</v>
      </c>
      <c r="B1377" s="7" t="str">
        <f>Daten!B1377</f>
        <v>Schleedorf</v>
      </c>
      <c r="C1377" s="14">
        <f t="shared" si="540"/>
        <v>5</v>
      </c>
      <c r="D1377" s="9">
        <f>Daten!D1377</f>
        <v>0</v>
      </c>
      <c r="E1377" s="8">
        <f>Daten!E1377</f>
        <v>1154</v>
      </c>
      <c r="F1377" s="8">
        <f>Daten!F1377</f>
        <v>1124</v>
      </c>
      <c r="G1377" s="26">
        <f t="shared" si="541"/>
        <v>30</v>
      </c>
      <c r="H1377" s="28">
        <f t="shared" si="542"/>
        <v>2.6690391459074734E-2</v>
      </c>
      <c r="I1377" s="20">
        <f t="shared" si="543"/>
        <v>16.598734524645739</v>
      </c>
      <c r="J1377" s="20">
        <f t="shared" si="544"/>
        <v>13.401265475354261</v>
      </c>
      <c r="K1377" s="26">
        <f t="shared" si="545"/>
        <v>-6700.6327376771305</v>
      </c>
      <c r="L1377" s="15">
        <f>Daten!G1377</f>
        <v>179</v>
      </c>
      <c r="M1377" s="15">
        <f>Daten!H1377</f>
        <v>789</v>
      </c>
      <c r="N1377" s="15">
        <f>Daten!I1377</f>
        <v>186</v>
      </c>
      <c r="O1377" s="27">
        <f t="shared" si="546"/>
        <v>0.46261089987325726</v>
      </c>
      <c r="P1377" s="15">
        <f t="shared" si="547"/>
        <v>457.64627801423632</v>
      </c>
      <c r="Q1377" s="20">
        <f t="shared" si="548"/>
        <v>-92.646278014236316</v>
      </c>
      <c r="R1377" s="26">
        <f t="shared" si="549"/>
        <v>-18529.255602847265</v>
      </c>
      <c r="S1377" s="8">
        <f>Daten!K1377</f>
        <v>7616.21</v>
      </c>
      <c r="T1377" s="8">
        <f>Daten!L1377</f>
        <v>68734.67</v>
      </c>
      <c r="U1377" s="8">
        <f>Daten!M1377</f>
        <v>131925.85</v>
      </c>
      <c r="V1377" s="8">
        <f>Daten!N1377</f>
        <v>500</v>
      </c>
      <c r="W1377" s="8">
        <f>Daten!O1377</f>
        <v>500</v>
      </c>
      <c r="X1377" s="22">
        <f t="shared" si="550"/>
        <v>208276.73</v>
      </c>
      <c r="Y1377" s="8">
        <f t="shared" si="551"/>
        <v>500244.68904682092</v>
      </c>
      <c r="Z1377" s="20">
        <f t="shared" si="552"/>
        <v>-291967.95904682088</v>
      </c>
      <c r="AA1377" s="26">
        <f t="shared" si="553"/>
        <v>29196.795904682091</v>
      </c>
      <c r="AB1377" s="31">
        <f t="shared" si="554"/>
        <v>3966.9075641576965</v>
      </c>
      <c r="AC1377" s="30">
        <f t="shared" si="555"/>
        <v>3966.9075641576965</v>
      </c>
      <c r="AG1377" s="25">
        <f t="shared" si="556"/>
        <v>-6700.6327376771305</v>
      </c>
      <c r="AH1377" s="25">
        <f t="shared" si="557"/>
        <v>29196.795904682091</v>
      </c>
      <c r="AI1377" s="25">
        <f t="shared" si="558"/>
        <v>22496.163167004961</v>
      </c>
      <c r="AJ1377" s="25">
        <f t="shared" si="559"/>
        <v>1</v>
      </c>
      <c r="AK1377" s="25">
        <f t="shared" si="560"/>
        <v>22496.163167004961</v>
      </c>
      <c r="AL1377" s="25">
        <f t="shared" ca="1" si="561"/>
        <v>44150</v>
      </c>
      <c r="AM1377" s="25">
        <f t="shared" ca="1" si="562"/>
        <v>51</v>
      </c>
      <c r="AN1377" s="25">
        <f ca="1">IF(AM1377=0,0,COUNTIF($AM$19:AM1377,C1377*10+1))</f>
        <v>13</v>
      </c>
      <c r="AO1377" s="20">
        <f t="shared" ca="1" si="563"/>
        <v>0</v>
      </c>
      <c r="AP1377" s="32">
        <f t="shared" ca="1" si="564"/>
        <v>44150</v>
      </c>
    </row>
    <row r="1378" spans="1:42" x14ac:dyDescent="0.2">
      <c r="A1378" s="14">
        <f>Daten!A1378</f>
        <v>50332</v>
      </c>
      <c r="B1378" s="7" t="str">
        <f>Daten!B1378</f>
        <v>Seeham</v>
      </c>
      <c r="C1378" s="14">
        <f t="shared" si="540"/>
        <v>5</v>
      </c>
      <c r="D1378" s="9">
        <f>Daten!D1378</f>
        <v>0</v>
      </c>
      <c r="E1378" s="8">
        <f>Daten!E1378</f>
        <v>2035</v>
      </c>
      <c r="F1378" s="8">
        <f>Daten!F1378</f>
        <v>1923</v>
      </c>
      <c r="G1378" s="26">
        <f t="shared" si="541"/>
        <v>112</v>
      </c>
      <c r="H1378" s="28">
        <f t="shared" si="542"/>
        <v>5.8242329693187725E-2</v>
      </c>
      <c r="I1378" s="20">
        <f t="shared" si="543"/>
        <v>28.398012892254229</v>
      </c>
      <c r="J1378" s="20">
        <f t="shared" si="544"/>
        <v>83.601987107745771</v>
      </c>
      <c r="K1378" s="26">
        <f t="shared" si="545"/>
        <v>-41800.993553872882</v>
      </c>
      <c r="L1378" s="15">
        <f>Daten!G1378</f>
        <v>306</v>
      </c>
      <c r="M1378" s="15">
        <f>Daten!H1378</f>
        <v>1320</v>
      </c>
      <c r="N1378" s="15">
        <f>Daten!I1378</f>
        <v>409</v>
      </c>
      <c r="O1378" s="27">
        <f t="shared" si="546"/>
        <v>0.54166666666666663</v>
      </c>
      <c r="P1378" s="15">
        <f t="shared" si="547"/>
        <v>765.64396321773381</v>
      </c>
      <c r="Q1378" s="20">
        <f t="shared" si="548"/>
        <v>-50.643963217733813</v>
      </c>
      <c r="R1378" s="26">
        <f t="shared" si="549"/>
        <v>-10128.792643546763</v>
      </c>
      <c r="S1378" s="8">
        <f>Daten!K1378</f>
        <v>6582.5</v>
      </c>
      <c r="T1378" s="8">
        <f>Daten!L1378</f>
        <v>185401.14</v>
      </c>
      <c r="U1378" s="8">
        <f>Daten!M1378</f>
        <v>345574.28</v>
      </c>
      <c r="V1378" s="8">
        <f>Daten!N1378</f>
        <v>500</v>
      </c>
      <c r="W1378" s="8">
        <f>Daten!O1378</f>
        <v>500</v>
      </c>
      <c r="X1378" s="22">
        <f t="shared" si="550"/>
        <v>537557.92000000004</v>
      </c>
      <c r="Y1378" s="8">
        <f t="shared" si="551"/>
        <v>882147.26361376129</v>
      </c>
      <c r="Z1378" s="20">
        <f t="shared" si="552"/>
        <v>-344589.34361376124</v>
      </c>
      <c r="AA1378" s="26">
        <f t="shared" si="553"/>
        <v>34458.934361376123</v>
      </c>
      <c r="AB1378" s="31">
        <f t="shared" si="554"/>
        <v>-17470.851836043519</v>
      </c>
      <c r="AC1378" s="30">
        <f t="shared" si="555"/>
        <v>0</v>
      </c>
      <c r="AG1378" s="25">
        <f t="shared" si="556"/>
        <v>0</v>
      </c>
      <c r="AH1378" s="25">
        <f t="shared" si="557"/>
        <v>0</v>
      </c>
      <c r="AI1378" s="25">
        <f t="shared" si="558"/>
        <v>0</v>
      </c>
      <c r="AJ1378" s="25">
        <f t="shared" si="559"/>
        <v>1</v>
      </c>
      <c r="AK1378" s="25">
        <f t="shared" si="560"/>
        <v>0</v>
      </c>
      <c r="AL1378" s="25">
        <f t="shared" ca="1" si="561"/>
        <v>0</v>
      </c>
      <c r="AM1378" s="25">
        <f t="shared" ca="1" si="562"/>
        <v>0</v>
      </c>
      <c r="AN1378" s="25">
        <f ca="1">IF(AM1378=0,0,COUNTIF($AM$19:AM1378,C1378*10+1))</f>
        <v>0</v>
      </c>
      <c r="AO1378" s="20">
        <f t="shared" ca="1" si="563"/>
        <v>0</v>
      </c>
      <c r="AP1378" s="32">
        <f t="shared" ca="1" si="564"/>
        <v>0</v>
      </c>
    </row>
    <row r="1379" spans="1:42" x14ac:dyDescent="0.2">
      <c r="A1379" s="14">
        <f>Daten!A1379</f>
        <v>50335</v>
      </c>
      <c r="B1379" s="7" t="str">
        <f>Daten!B1379</f>
        <v>Straßwalchen</v>
      </c>
      <c r="C1379" s="14">
        <f t="shared" si="540"/>
        <v>5</v>
      </c>
      <c r="D1379" s="9">
        <f>Daten!D1379</f>
        <v>0</v>
      </c>
      <c r="E1379" s="8">
        <f>Daten!E1379</f>
        <v>8174</v>
      </c>
      <c r="F1379" s="8">
        <f>Daten!F1379</f>
        <v>7745</v>
      </c>
      <c r="G1379" s="26">
        <f t="shared" si="541"/>
        <v>429</v>
      </c>
      <c r="H1379" s="28">
        <f t="shared" si="542"/>
        <v>5.539057456423499E-2</v>
      </c>
      <c r="I1379" s="20">
        <f t="shared" si="543"/>
        <v>114.37473211154915</v>
      </c>
      <c r="J1379" s="20">
        <f t="shared" si="544"/>
        <v>314.62526788845082</v>
      </c>
      <c r="K1379" s="26">
        <f t="shared" si="545"/>
        <v>-157312.63394422541</v>
      </c>
      <c r="L1379" s="15">
        <f>Daten!G1379</f>
        <v>1330</v>
      </c>
      <c r="M1379" s="15">
        <f>Daten!H1379</f>
        <v>5528</v>
      </c>
      <c r="N1379" s="15">
        <f>Daten!I1379</f>
        <v>1316</v>
      </c>
      <c r="O1379" s="27">
        <f t="shared" si="546"/>
        <v>0.47865412445730826</v>
      </c>
      <c r="P1379" s="15">
        <f t="shared" si="547"/>
        <v>3206.4241126269944</v>
      </c>
      <c r="Q1379" s="20">
        <f t="shared" si="548"/>
        <v>-560.42411262699443</v>
      </c>
      <c r="R1379" s="26">
        <f t="shared" si="549"/>
        <v>-112084.82252539889</v>
      </c>
      <c r="S1379" s="8">
        <f>Daten!K1379</f>
        <v>31933.5</v>
      </c>
      <c r="T1379" s="8">
        <f>Daten!L1379</f>
        <v>801496.17</v>
      </c>
      <c r="U1379" s="8">
        <f>Daten!M1379</f>
        <v>4227536.3600000003</v>
      </c>
      <c r="V1379" s="8">
        <f>Daten!N1379</f>
        <v>500</v>
      </c>
      <c r="W1379" s="8">
        <f>Daten!O1379</f>
        <v>500</v>
      </c>
      <c r="X1379" s="22">
        <f t="shared" si="550"/>
        <v>5060966.03</v>
      </c>
      <c r="Y1379" s="8">
        <f t="shared" si="551"/>
        <v>3543327.6328151771</v>
      </c>
      <c r="Z1379" s="20">
        <f t="shared" si="552"/>
        <v>1517638.3971848232</v>
      </c>
      <c r="AA1379" s="26">
        <f t="shared" si="553"/>
        <v>-151763.83971848231</v>
      </c>
      <c r="AB1379" s="31">
        <f t="shared" si="554"/>
        <v>-421161.29618810664</v>
      </c>
      <c r="AC1379" s="30">
        <f t="shared" si="555"/>
        <v>0</v>
      </c>
      <c r="AG1379" s="25">
        <f t="shared" si="556"/>
        <v>0</v>
      </c>
      <c r="AH1379" s="25">
        <f t="shared" si="557"/>
        <v>0</v>
      </c>
      <c r="AI1379" s="25">
        <f t="shared" si="558"/>
        <v>0</v>
      </c>
      <c r="AJ1379" s="25">
        <f t="shared" si="559"/>
        <v>1</v>
      </c>
      <c r="AK1379" s="25">
        <f t="shared" si="560"/>
        <v>0</v>
      </c>
      <c r="AL1379" s="25">
        <f t="shared" ca="1" si="561"/>
        <v>0</v>
      </c>
      <c r="AM1379" s="25">
        <f t="shared" ca="1" si="562"/>
        <v>0</v>
      </c>
      <c r="AN1379" s="25">
        <f ca="1">IF(AM1379=0,0,COUNTIF($AM$19:AM1379,C1379*10+1))</f>
        <v>0</v>
      </c>
      <c r="AO1379" s="20">
        <f t="shared" ca="1" si="563"/>
        <v>0</v>
      </c>
      <c r="AP1379" s="32">
        <f t="shared" ca="1" si="564"/>
        <v>0</v>
      </c>
    </row>
    <row r="1380" spans="1:42" x14ac:dyDescent="0.2">
      <c r="A1380" s="14">
        <f>Daten!A1380</f>
        <v>50336</v>
      </c>
      <c r="B1380" s="7" t="str">
        <f>Daten!B1380</f>
        <v>Strobl</v>
      </c>
      <c r="C1380" s="14">
        <f t="shared" si="540"/>
        <v>5</v>
      </c>
      <c r="D1380" s="9">
        <f>Daten!D1380</f>
        <v>0</v>
      </c>
      <c r="E1380" s="8">
        <f>Daten!E1380</f>
        <v>3746</v>
      </c>
      <c r="F1380" s="8">
        <f>Daten!F1380</f>
        <v>3666</v>
      </c>
      <c r="G1380" s="26">
        <f t="shared" si="541"/>
        <v>80</v>
      </c>
      <c r="H1380" s="28">
        <f t="shared" si="542"/>
        <v>2.1822149481723951E-2</v>
      </c>
      <c r="I1380" s="20">
        <f t="shared" si="543"/>
        <v>54.137865451380137</v>
      </c>
      <c r="J1380" s="20">
        <f t="shared" si="544"/>
        <v>25.862134548619863</v>
      </c>
      <c r="K1380" s="26">
        <f t="shared" si="545"/>
        <v>-12931.067274309931</v>
      </c>
      <c r="L1380" s="15">
        <f>Daten!G1380</f>
        <v>554</v>
      </c>
      <c r="M1380" s="15">
        <f>Daten!H1380</f>
        <v>2318</v>
      </c>
      <c r="N1380" s="15">
        <f>Daten!I1380</f>
        <v>874</v>
      </c>
      <c r="O1380" s="27">
        <f t="shared" si="546"/>
        <v>0.61604831751509925</v>
      </c>
      <c r="P1380" s="15">
        <f t="shared" si="547"/>
        <v>1344.517202074778</v>
      </c>
      <c r="Q1380" s="20">
        <f t="shared" si="548"/>
        <v>83.48279792522203</v>
      </c>
      <c r="R1380" s="26">
        <f t="shared" si="549"/>
        <v>16696.559585044408</v>
      </c>
      <c r="S1380" s="8">
        <f>Daten!K1380</f>
        <v>18700.810000000001</v>
      </c>
      <c r="T1380" s="8">
        <f>Daten!L1380</f>
        <v>498764.67</v>
      </c>
      <c r="U1380" s="8">
        <f>Daten!M1380</f>
        <v>1235983.55</v>
      </c>
      <c r="V1380" s="8">
        <f>Daten!N1380</f>
        <v>500</v>
      </c>
      <c r="W1380" s="8">
        <f>Daten!O1380</f>
        <v>500</v>
      </c>
      <c r="X1380" s="22">
        <f t="shared" si="550"/>
        <v>1753449.03</v>
      </c>
      <c r="Y1380" s="8">
        <f t="shared" si="551"/>
        <v>1623844.5452074446</v>
      </c>
      <c r="Z1380" s="20">
        <f t="shared" si="552"/>
        <v>129604.48479255545</v>
      </c>
      <c r="AA1380" s="26">
        <f t="shared" si="553"/>
        <v>-12960.448479255545</v>
      </c>
      <c r="AB1380" s="31">
        <f t="shared" si="554"/>
        <v>-9194.9561685210683</v>
      </c>
      <c r="AC1380" s="30">
        <f t="shared" si="555"/>
        <v>0</v>
      </c>
      <c r="AG1380" s="25">
        <f t="shared" si="556"/>
        <v>0</v>
      </c>
      <c r="AH1380" s="25">
        <f t="shared" si="557"/>
        <v>0</v>
      </c>
      <c r="AI1380" s="25">
        <f t="shared" si="558"/>
        <v>0</v>
      </c>
      <c r="AJ1380" s="25">
        <f t="shared" si="559"/>
        <v>1</v>
      </c>
      <c r="AK1380" s="25">
        <f t="shared" si="560"/>
        <v>0</v>
      </c>
      <c r="AL1380" s="25">
        <f t="shared" ca="1" si="561"/>
        <v>0</v>
      </c>
      <c r="AM1380" s="25">
        <f t="shared" ca="1" si="562"/>
        <v>0</v>
      </c>
      <c r="AN1380" s="25">
        <f ca="1">IF(AM1380=0,0,COUNTIF($AM$19:AM1380,C1380*10+1))</f>
        <v>0</v>
      </c>
      <c r="AO1380" s="20">
        <f t="shared" ca="1" si="563"/>
        <v>0</v>
      </c>
      <c r="AP1380" s="32">
        <f t="shared" ca="1" si="564"/>
        <v>0</v>
      </c>
    </row>
    <row r="1381" spans="1:42" x14ac:dyDescent="0.2">
      <c r="A1381" s="14">
        <f>Daten!A1381</f>
        <v>50337</v>
      </c>
      <c r="B1381" s="7" t="str">
        <f>Daten!B1381</f>
        <v>Thalgau</v>
      </c>
      <c r="C1381" s="14">
        <f t="shared" si="540"/>
        <v>5</v>
      </c>
      <c r="D1381" s="9">
        <f>Daten!D1381</f>
        <v>0</v>
      </c>
      <c r="E1381" s="8">
        <f>Daten!E1381</f>
        <v>6208</v>
      </c>
      <c r="F1381" s="8">
        <f>Daten!F1381</f>
        <v>5976</v>
      </c>
      <c r="G1381" s="26">
        <f t="shared" si="541"/>
        <v>232</v>
      </c>
      <c r="H1381" s="28">
        <f t="shared" si="542"/>
        <v>3.8821954484605084E-2</v>
      </c>
      <c r="I1381" s="20">
        <f t="shared" si="543"/>
        <v>88.250923059860256</v>
      </c>
      <c r="J1381" s="20">
        <f t="shared" si="544"/>
        <v>143.74907694013973</v>
      </c>
      <c r="K1381" s="26">
        <f t="shared" si="545"/>
        <v>-71874.538470069863</v>
      </c>
      <c r="L1381" s="15">
        <f>Daten!G1381</f>
        <v>962</v>
      </c>
      <c r="M1381" s="15">
        <f>Daten!H1381</f>
        <v>4099</v>
      </c>
      <c r="N1381" s="15">
        <f>Daten!I1381</f>
        <v>1147</v>
      </c>
      <c r="O1381" s="27">
        <f t="shared" si="546"/>
        <v>0.51451573554525498</v>
      </c>
      <c r="P1381" s="15">
        <f t="shared" si="547"/>
        <v>2377.5565191132505</v>
      </c>
      <c r="Q1381" s="20">
        <f t="shared" si="548"/>
        <v>-268.55651911325049</v>
      </c>
      <c r="R1381" s="26">
        <f t="shared" si="549"/>
        <v>-53711.303822650094</v>
      </c>
      <c r="S1381" s="8">
        <f>Daten!K1381</f>
        <v>17645.099999999999</v>
      </c>
      <c r="T1381" s="8">
        <f>Daten!L1381</f>
        <v>555105.30000000005</v>
      </c>
      <c r="U1381" s="8">
        <f>Daten!M1381</f>
        <v>4314873.88</v>
      </c>
      <c r="V1381" s="8">
        <f>Daten!N1381</f>
        <v>500</v>
      </c>
      <c r="W1381" s="8">
        <f>Daten!O1381</f>
        <v>500</v>
      </c>
      <c r="X1381" s="22">
        <f t="shared" si="550"/>
        <v>4887624.28</v>
      </c>
      <c r="Y1381" s="8">
        <f t="shared" si="551"/>
        <v>2691091.0135205062</v>
      </c>
      <c r="Z1381" s="20">
        <f t="shared" si="552"/>
        <v>2196533.2664794941</v>
      </c>
      <c r="AA1381" s="26">
        <f t="shared" si="553"/>
        <v>-219653.32664794941</v>
      </c>
      <c r="AB1381" s="31">
        <f t="shared" si="554"/>
        <v>-345239.16894066939</v>
      </c>
      <c r="AC1381" s="30">
        <f t="shared" si="555"/>
        <v>0</v>
      </c>
      <c r="AG1381" s="25">
        <f t="shared" si="556"/>
        <v>0</v>
      </c>
      <c r="AH1381" s="25">
        <f t="shared" si="557"/>
        <v>0</v>
      </c>
      <c r="AI1381" s="25">
        <f t="shared" si="558"/>
        <v>0</v>
      </c>
      <c r="AJ1381" s="25">
        <f t="shared" si="559"/>
        <v>1</v>
      </c>
      <c r="AK1381" s="25">
        <f t="shared" si="560"/>
        <v>0</v>
      </c>
      <c r="AL1381" s="25">
        <f t="shared" ca="1" si="561"/>
        <v>0</v>
      </c>
      <c r="AM1381" s="25">
        <f t="shared" ca="1" si="562"/>
        <v>0</v>
      </c>
      <c r="AN1381" s="25">
        <f ca="1">IF(AM1381=0,0,COUNTIF($AM$19:AM1381,C1381*10+1))</f>
        <v>0</v>
      </c>
      <c r="AO1381" s="20">
        <f t="shared" ca="1" si="563"/>
        <v>0</v>
      </c>
      <c r="AP1381" s="32">
        <f t="shared" ca="1" si="564"/>
        <v>0</v>
      </c>
    </row>
    <row r="1382" spans="1:42" x14ac:dyDescent="0.2">
      <c r="A1382" s="14">
        <f>Daten!A1382</f>
        <v>50338</v>
      </c>
      <c r="B1382" s="7" t="str">
        <f>Daten!B1382</f>
        <v>Wals-Siezenheim</v>
      </c>
      <c r="C1382" s="14">
        <f t="shared" si="540"/>
        <v>5</v>
      </c>
      <c r="D1382" s="9">
        <f>Daten!D1382</f>
        <v>0</v>
      </c>
      <c r="E1382" s="8">
        <f>Daten!E1382</f>
        <v>14419</v>
      </c>
      <c r="F1382" s="8">
        <f>Daten!F1382</f>
        <v>13498</v>
      </c>
      <c r="G1382" s="26">
        <f t="shared" si="541"/>
        <v>921</v>
      </c>
      <c r="H1382" s="28">
        <f t="shared" si="542"/>
        <v>6.8232330715661579E-2</v>
      </c>
      <c r="I1382" s="20">
        <f t="shared" si="543"/>
        <v>199.33248986981152</v>
      </c>
      <c r="J1382" s="20">
        <f t="shared" si="544"/>
        <v>721.66751013018848</v>
      </c>
      <c r="K1382" s="26">
        <f t="shared" si="545"/>
        <v>-360833.75506509421</v>
      </c>
      <c r="L1382" s="15">
        <f>Daten!G1382</f>
        <v>2161</v>
      </c>
      <c r="M1382" s="15">
        <f>Daten!H1382</f>
        <v>9574</v>
      </c>
      <c r="N1382" s="15">
        <f>Daten!I1382</f>
        <v>2684</v>
      </c>
      <c r="O1382" s="27">
        <f t="shared" si="546"/>
        <v>0.50605807395028202</v>
      </c>
      <c r="P1382" s="15">
        <f t="shared" si="547"/>
        <v>5553.2388665504423</v>
      </c>
      <c r="Q1382" s="20">
        <f t="shared" si="548"/>
        <v>-708.23886655044225</v>
      </c>
      <c r="R1382" s="26">
        <f t="shared" si="549"/>
        <v>-141647.77331008844</v>
      </c>
      <c r="S1382" s="8">
        <f>Daten!K1382</f>
        <v>27189.68</v>
      </c>
      <c r="T1382" s="8">
        <f>Daten!L1382</f>
        <v>1839984.16</v>
      </c>
      <c r="U1382" s="8">
        <f>Daten!M1382</f>
        <v>19072832.420000002</v>
      </c>
      <c r="V1382" s="8">
        <f>Daten!N1382</f>
        <v>500</v>
      </c>
      <c r="W1382" s="8">
        <f>Daten!O1382</f>
        <v>500</v>
      </c>
      <c r="X1382" s="22">
        <f t="shared" si="550"/>
        <v>20940006.260000002</v>
      </c>
      <c r="Y1382" s="8">
        <f t="shared" si="551"/>
        <v>6250457.687492297</v>
      </c>
      <c r="Z1382" s="20">
        <f t="shared" si="552"/>
        <v>14689548.572507706</v>
      </c>
      <c r="AA1382" s="26">
        <f t="shared" si="553"/>
        <v>-1468954.8572507706</v>
      </c>
      <c r="AB1382" s="31">
        <f t="shared" si="554"/>
        <v>-1971436.3856259533</v>
      </c>
      <c r="AC1382" s="30">
        <f t="shared" si="555"/>
        <v>0</v>
      </c>
      <c r="AG1382" s="25">
        <f t="shared" si="556"/>
        <v>0</v>
      </c>
      <c r="AH1382" s="25">
        <f t="shared" si="557"/>
        <v>0</v>
      </c>
      <c r="AI1382" s="25">
        <f t="shared" si="558"/>
        <v>0</v>
      </c>
      <c r="AJ1382" s="25">
        <f t="shared" si="559"/>
        <v>1</v>
      </c>
      <c r="AK1382" s="25">
        <f t="shared" si="560"/>
        <v>0</v>
      </c>
      <c r="AL1382" s="25">
        <f t="shared" ca="1" si="561"/>
        <v>0</v>
      </c>
      <c r="AM1382" s="25">
        <f t="shared" ca="1" si="562"/>
        <v>0</v>
      </c>
      <c r="AN1382" s="25">
        <f ca="1">IF(AM1382=0,0,COUNTIF($AM$19:AM1382,C1382*10+1))</f>
        <v>0</v>
      </c>
      <c r="AO1382" s="20">
        <f t="shared" ca="1" si="563"/>
        <v>0</v>
      </c>
      <c r="AP1382" s="32">
        <f t="shared" ca="1" si="564"/>
        <v>0</v>
      </c>
    </row>
    <row r="1383" spans="1:42" x14ac:dyDescent="0.2">
      <c r="A1383" s="14">
        <f>Daten!A1383</f>
        <v>50339</v>
      </c>
      <c r="B1383" s="7" t="str">
        <f>Daten!B1383</f>
        <v>Seekirchen am Wallersee</v>
      </c>
      <c r="C1383" s="14">
        <f t="shared" si="540"/>
        <v>5</v>
      </c>
      <c r="D1383" s="9">
        <f>Daten!D1383</f>
        <v>0</v>
      </c>
      <c r="E1383" s="8">
        <f>Daten!E1383</f>
        <v>11688</v>
      </c>
      <c r="F1383" s="8">
        <f>Daten!F1383</f>
        <v>10995</v>
      </c>
      <c r="G1383" s="26">
        <f t="shared" si="541"/>
        <v>693</v>
      </c>
      <c r="H1383" s="28">
        <f t="shared" si="542"/>
        <v>6.3028649386084587E-2</v>
      </c>
      <c r="I1383" s="20">
        <f t="shared" si="543"/>
        <v>162.36929368192162</v>
      </c>
      <c r="J1383" s="20">
        <f t="shared" si="544"/>
        <v>530.63070631807841</v>
      </c>
      <c r="K1383" s="26">
        <f t="shared" si="545"/>
        <v>-265315.35315903922</v>
      </c>
      <c r="L1383" s="15">
        <f>Daten!G1383</f>
        <v>1873</v>
      </c>
      <c r="M1383" s="15">
        <f>Daten!H1383</f>
        <v>7627</v>
      </c>
      <c r="N1383" s="15">
        <f>Daten!I1383</f>
        <v>2188</v>
      </c>
      <c r="O1383" s="27">
        <f t="shared" si="546"/>
        <v>0.53245050478563005</v>
      </c>
      <c r="P1383" s="15">
        <f t="shared" si="547"/>
        <v>4423.9140208042845</v>
      </c>
      <c r="Q1383" s="20">
        <f t="shared" si="548"/>
        <v>-362.91402080428452</v>
      </c>
      <c r="R1383" s="26">
        <f t="shared" si="549"/>
        <v>-72582.804160856904</v>
      </c>
      <c r="S1383" s="8">
        <f>Daten!K1383</f>
        <v>37692.519999999997</v>
      </c>
      <c r="T1383" s="8">
        <f>Daten!L1383</f>
        <v>893781.97</v>
      </c>
      <c r="U1383" s="8">
        <f>Daten!M1383</f>
        <v>5074517.8</v>
      </c>
      <c r="V1383" s="8">
        <f>Daten!N1383</f>
        <v>500</v>
      </c>
      <c r="W1383" s="8">
        <f>Daten!O1383</f>
        <v>500</v>
      </c>
      <c r="X1383" s="22">
        <f t="shared" si="550"/>
        <v>6005992.29</v>
      </c>
      <c r="Y1383" s="8">
        <f t="shared" si="551"/>
        <v>5066603.0550946649</v>
      </c>
      <c r="Z1383" s="20">
        <f t="shared" si="552"/>
        <v>939389.23490533512</v>
      </c>
      <c r="AA1383" s="26">
        <f t="shared" si="553"/>
        <v>-93938.923490533518</v>
      </c>
      <c r="AB1383" s="31">
        <f t="shared" si="554"/>
        <v>-431837.08081042964</v>
      </c>
      <c r="AC1383" s="30">
        <f t="shared" si="555"/>
        <v>0</v>
      </c>
      <c r="AG1383" s="25">
        <f t="shared" si="556"/>
        <v>0</v>
      </c>
      <c r="AH1383" s="25">
        <f t="shared" si="557"/>
        <v>0</v>
      </c>
      <c r="AI1383" s="25">
        <f t="shared" si="558"/>
        <v>0</v>
      </c>
      <c r="AJ1383" s="25">
        <f t="shared" si="559"/>
        <v>1</v>
      </c>
      <c r="AK1383" s="25">
        <f t="shared" si="560"/>
        <v>0</v>
      </c>
      <c r="AL1383" s="25">
        <f t="shared" ca="1" si="561"/>
        <v>0</v>
      </c>
      <c r="AM1383" s="25">
        <f t="shared" ca="1" si="562"/>
        <v>0</v>
      </c>
      <c r="AN1383" s="25">
        <f ca="1">IF(AM1383=0,0,COUNTIF($AM$19:AM1383,C1383*10+1))</f>
        <v>0</v>
      </c>
      <c r="AO1383" s="20">
        <f t="shared" ca="1" si="563"/>
        <v>0</v>
      </c>
      <c r="AP1383" s="32">
        <f t="shared" ca="1" si="564"/>
        <v>0</v>
      </c>
    </row>
    <row r="1384" spans="1:42" x14ac:dyDescent="0.2">
      <c r="A1384" s="14">
        <f>Daten!A1384</f>
        <v>50401</v>
      </c>
      <c r="B1384" s="7" t="str">
        <f>Daten!B1384</f>
        <v>Altenmarkt im Pongau</v>
      </c>
      <c r="C1384" s="14">
        <f t="shared" si="540"/>
        <v>5</v>
      </c>
      <c r="D1384" s="9">
        <f>Daten!D1384</f>
        <v>0</v>
      </c>
      <c r="E1384" s="8">
        <f>Daten!E1384</f>
        <v>4668</v>
      </c>
      <c r="F1384" s="8">
        <f>Daten!F1384</f>
        <v>4476</v>
      </c>
      <c r="G1384" s="26">
        <f t="shared" si="541"/>
        <v>192</v>
      </c>
      <c r="H1384" s="28">
        <f t="shared" si="542"/>
        <v>4.2895442359249331E-2</v>
      </c>
      <c r="I1384" s="20">
        <f t="shared" si="543"/>
        <v>66.099586950457578</v>
      </c>
      <c r="J1384" s="20">
        <f t="shared" si="544"/>
        <v>125.90041304954242</v>
      </c>
      <c r="K1384" s="26">
        <f t="shared" si="545"/>
        <v>-62950.206524771209</v>
      </c>
      <c r="L1384" s="15">
        <f>Daten!G1384</f>
        <v>771</v>
      </c>
      <c r="M1384" s="15">
        <f>Daten!H1384</f>
        <v>3091</v>
      </c>
      <c r="N1384" s="15">
        <f>Daten!I1384</f>
        <v>806</v>
      </c>
      <c r="O1384" s="27">
        <f t="shared" si="546"/>
        <v>0.5101908767389195</v>
      </c>
      <c r="P1384" s="15">
        <f t="shared" si="547"/>
        <v>1792.8829472015266</v>
      </c>
      <c r="Q1384" s="20">
        <f t="shared" si="548"/>
        <v>-215.88294720152658</v>
      </c>
      <c r="R1384" s="26">
        <f t="shared" si="549"/>
        <v>-43176.589440305317</v>
      </c>
      <c r="S1384" s="8">
        <f>Daten!K1384</f>
        <v>8707.07</v>
      </c>
      <c r="T1384" s="8">
        <f>Daten!L1384</f>
        <v>625656.31999999995</v>
      </c>
      <c r="U1384" s="8">
        <f>Daten!M1384</f>
        <v>3891711.25</v>
      </c>
      <c r="V1384" s="8">
        <f>Daten!N1384</f>
        <v>500</v>
      </c>
      <c r="W1384" s="8">
        <f>Daten!O1384</f>
        <v>500</v>
      </c>
      <c r="X1384" s="22">
        <f t="shared" si="550"/>
        <v>4526074.6399999997</v>
      </c>
      <c r="Y1384" s="8">
        <f t="shared" si="551"/>
        <v>2023520.1113263085</v>
      </c>
      <c r="Z1384" s="20">
        <f t="shared" si="552"/>
        <v>2502554.5286736912</v>
      </c>
      <c r="AA1384" s="26">
        <f t="shared" si="553"/>
        <v>-250255.45286736914</v>
      </c>
      <c r="AB1384" s="31">
        <f t="shared" si="554"/>
        <v>-356382.24883244565</v>
      </c>
      <c r="AC1384" s="30">
        <f t="shared" si="555"/>
        <v>0</v>
      </c>
      <c r="AG1384" s="25">
        <f t="shared" si="556"/>
        <v>0</v>
      </c>
      <c r="AH1384" s="25">
        <f t="shared" si="557"/>
        <v>0</v>
      </c>
      <c r="AI1384" s="25">
        <f t="shared" si="558"/>
        <v>0</v>
      </c>
      <c r="AJ1384" s="25">
        <f t="shared" si="559"/>
        <v>1</v>
      </c>
      <c r="AK1384" s="25">
        <f t="shared" si="560"/>
        <v>0</v>
      </c>
      <c r="AL1384" s="25">
        <f t="shared" ca="1" si="561"/>
        <v>0</v>
      </c>
      <c r="AM1384" s="25">
        <f t="shared" ca="1" si="562"/>
        <v>0</v>
      </c>
      <c r="AN1384" s="25">
        <f ca="1">IF(AM1384=0,0,COUNTIF($AM$19:AM1384,C1384*10+1))</f>
        <v>0</v>
      </c>
      <c r="AO1384" s="20">
        <f t="shared" ca="1" si="563"/>
        <v>0</v>
      </c>
      <c r="AP1384" s="32">
        <f t="shared" ca="1" si="564"/>
        <v>0</v>
      </c>
    </row>
    <row r="1385" spans="1:42" x14ac:dyDescent="0.2">
      <c r="A1385" s="14">
        <f>Daten!A1385</f>
        <v>50402</v>
      </c>
      <c r="B1385" s="7" t="str">
        <f>Daten!B1385</f>
        <v>Bad Hofgastein</v>
      </c>
      <c r="C1385" s="14">
        <f t="shared" si="540"/>
        <v>5</v>
      </c>
      <c r="D1385" s="9">
        <f>Daten!D1385</f>
        <v>0</v>
      </c>
      <c r="E1385" s="8">
        <f>Daten!E1385</f>
        <v>6678</v>
      </c>
      <c r="F1385" s="8">
        <f>Daten!F1385</f>
        <v>6805</v>
      </c>
      <c r="G1385" s="26">
        <f t="shared" si="541"/>
        <v>-127</v>
      </c>
      <c r="H1385" s="28">
        <f t="shared" si="542"/>
        <v>-1.8662747979426891E-2</v>
      </c>
      <c r="I1385" s="20">
        <f t="shared" si="543"/>
        <v>100.4932281496568</v>
      </c>
      <c r="J1385" s="20">
        <f t="shared" si="544"/>
        <v>-227.4932281496568</v>
      </c>
      <c r="K1385" s="26">
        <f t="shared" si="545"/>
        <v>113746.61407482839</v>
      </c>
      <c r="L1385" s="15">
        <f>Daten!G1385</f>
        <v>838</v>
      </c>
      <c r="M1385" s="15">
        <f>Daten!H1385</f>
        <v>4235</v>
      </c>
      <c r="N1385" s="15">
        <f>Daten!I1385</f>
        <v>1605</v>
      </c>
      <c r="O1385" s="27">
        <f t="shared" si="546"/>
        <v>0.57685950413223142</v>
      </c>
      <c r="P1385" s="15">
        <f t="shared" si="547"/>
        <v>2456.4410486568959</v>
      </c>
      <c r="Q1385" s="20">
        <f t="shared" si="548"/>
        <v>-13.441048656895873</v>
      </c>
      <c r="R1385" s="26">
        <f t="shared" si="549"/>
        <v>-2688.2097313791746</v>
      </c>
      <c r="S1385" s="8">
        <f>Daten!K1385</f>
        <v>13845.24</v>
      </c>
      <c r="T1385" s="8">
        <f>Daten!L1385</f>
        <v>953150.82</v>
      </c>
      <c r="U1385" s="8">
        <f>Daten!M1385</f>
        <v>2710635.18</v>
      </c>
      <c r="V1385" s="8">
        <f>Daten!N1385</f>
        <v>500</v>
      </c>
      <c r="W1385" s="8">
        <f>Daten!O1385</f>
        <v>500</v>
      </c>
      <c r="X1385" s="22">
        <f t="shared" si="550"/>
        <v>3677631.24</v>
      </c>
      <c r="Y1385" s="8">
        <f t="shared" si="551"/>
        <v>2894830.1849693847</v>
      </c>
      <c r="Z1385" s="20">
        <f t="shared" si="552"/>
        <v>782801.05503061553</v>
      </c>
      <c r="AA1385" s="26">
        <f t="shared" si="553"/>
        <v>-78280.105503061553</v>
      </c>
      <c r="AB1385" s="31">
        <f t="shared" si="554"/>
        <v>32778.298840387666</v>
      </c>
      <c r="AC1385" s="30">
        <f t="shared" si="555"/>
        <v>32778.298840387666</v>
      </c>
      <c r="AG1385" s="25">
        <f t="shared" si="556"/>
        <v>113746.61407482839</v>
      </c>
      <c r="AH1385" s="25">
        <f t="shared" si="557"/>
        <v>-78280.105503061553</v>
      </c>
      <c r="AI1385" s="25">
        <f t="shared" si="558"/>
        <v>35466.508571766841</v>
      </c>
      <c r="AJ1385" s="25">
        <f t="shared" si="559"/>
        <v>1</v>
      </c>
      <c r="AK1385" s="25">
        <f t="shared" si="560"/>
        <v>35466.508571766841</v>
      </c>
      <c r="AL1385" s="25">
        <f t="shared" ca="1" si="561"/>
        <v>69606</v>
      </c>
      <c r="AM1385" s="25">
        <f t="shared" ca="1" si="562"/>
        <v>51</v>
      </c>
      <c r="AN1385" s="25">
        <f ca="1">IF(AM1385=0,0,COUNTIF($AM$19:AM1385,C1385*10+1))</f>
        <v>14</v>
      </c>
      <c r="AO1385" s="20">
        <f t="shared" ca="1" si="563"/>
        <v>0</v>
      </c>
      <c r="AP1385" s="32">
        <f t="shared" ca="1" si="564"/>
        <v>69606</v>
      </c>
    </row>
    <row r="1386" spans="1:42" x14ac:dyDescent="0.2">
      <c r="A1386" s="14">
        <f>Daten!A1386</f>
        <v>50403</v>
      </c>
      <c r="B1386" s="7" t="str">
        <f>Daten!B1386</f>
        <v>Bad Gastein</v>
      </c>
      <c r="C1386" s="14">
        <f t="shared" si="540"/>
        <v>5</v>
      </c>
      <c r="D1386" s="9">
        <f>Daten!D1386</f>
        <v>0</v>
      </c>
      <c r="E1386" s="8">
        <f>Daten!E1386</f>
        <v>3965</v>
      </c>
      <c r="F1386" s="8">
        <f>Daten!F1386</f>
        <v>3952</v>
      </c>
      <c r="G1386" s="26">
        <f t="shared" si="541"/>
        <v>13</v>
      </c>
      <c r="H1386" s="28">
        <f t="shared" si="542"/>
        <v>3.2894736842105261E-3</v>
      </c>
      <c r="I1386" s="20">
        <f t="shared" si="543"/>
        <v>58.361386869572911</v>
      </c>
      <c r="J1386" s="20">
        <f t="shared" si="544"/>
        <v>-45.361386869572911</v>
      </c>
      <c r="K1386" s="26">
        <f t="shared" si="545"/>
        <v>22680.693434786455</v>
      </c>
      <c r="L1386" s="15">
        <f>Daten!G1386</f>
        <v>460</v>
      </c>
      <c r="M1386" s="15">
        <f>Daten!H1386</f>
        <v>2489</v>
      </c>
      <c r="N1386" s="15">
        <f>Daten!I1386</f>
        <v>1016</v>
      </c>
      <c r="O1386" s="27">
        <f t="shared" si="546"/>
        <v>0.59300924065889915</v>
      </c>
      <c r="P1386" s="15">
        <f t="shared" si="547"/>
        <v>1443.7028973098027</v>
      </c>
      <c r="Q1386" s="20">
        <f t="shared" si="548"/>
        <v>32.297102690197335</v>
      </c>
      <c r="R1386" s="26">
        <f t="shared" si="549"/>
        <v>6459.4205380394669</v>
      </c>
      <c r="S1386" s="8">
        <f>Daten!K1386</f>
        <v>15508.25</v>
      </c>
      <c r="T1386" s="8">
        <f>Daten!L1386</f>
        <v>770679.64</v>
      </c>
      <c r="U1386" s="8">
        <f>Daten!M1386</f>
        <v>1848290.05</v>
      </c>
      <c r="V1386" s="8">
        <f>Daten!N1386</f>
        <v>500</v>
      </c>
      <c r="W1386" s="8">
        <f>Daten!O1386</f>
        <v>500</v>
      </c>
      <c r="X1386" s="22">
        <f t="shared" si="550"/>
        <v>2634477.94</v>
      </c>
      <c r="Y1386" s="8">
        <f t="shared" si="551"/>
        <v>1718778.3293506454</v>
      </c>
      <c r="Z1386" s="20">
        <f t="shared" si="552"/>
        <v>915699.61064935452</v>
      </c>
      <c r="AA1386" s="26">
        <f t="shared" si="553"/>
        <v>-91569.961064935458</v>
      </c>
      <c r="AB1386" s="31">
        <f t="shared" si="554"/>
        <v>-62429.847092109536</v>
      </c>
      <c r="AC1386" s="30">
        <f t="shared" si="555"/>
        <v>0</v>
      </c>
      <c r="AG1386" s="25">
        <f t="shared" si="556"/>
        <v>0</v>
      </c>
      <c r="AH1386" s="25">
        <f t="shared" si="557"/>
        <v>0</v>
      </c>
      <c r="AI1386" s="25">
        <f t="shared" si="558"/>
        <v>0</v>
      </c>
      <c r="AJ1386" s="25">
        <f t="shared" si="559"/>
        <v>1</v>
      </c>
      <c r="AK1386" s="25">
        <f t="shared" si="560"/>
        <v>0</v>
      </c>
      <c r="AL1386" s="25">
        <f t="shared" ca="1" si="561"/>
        <v>0</v>
      </c>
      <c r="AM1386" s="25">
        <f t="shared" ca="1" si="562"/>
        <v>0</v>
      </c>
      <c r="AN1386" s="25">
        <f ca="1">IF(AM1386=0,0,COUNTIF($AM$19:AM1386,C1386*10+1))</f>
        <v>0</v>
      </c>
      <c r="AO1386" s="20">
        <f t="shared" ca="1" si="563"/>
        <v>0</v>
      </c>
      <c r="AP1386" s="32">
        <f t="shared" ca="1" si="564"/>
        <v>0</v>
      </c>
    </row>
    <row r="1387" spans="1:42" x14ac:dyDescent="0.2">
      <c r="A1387" s="14">
        <f>Daten!A1387</f>
        <v>50404</v>
      </c>
      <c r="B1387" s="7" t="str">
        <f>Daten!B1387</f>
        <v>Bischofshofen</v>
      </c>
      <c r="C1387" s="14">
        <f t="shared" si="540"/>
        <v>5</v>
      </c>
      <c r="D1387" s="9">
        <f>Daten!D1387</f>
        <v>0</v>
      </c>
      <c r="E1387" s="8">
        <f>Daten!E1387</f>
        <v>10760</v>
      </c>
      <c r="F1387" s="8">
        <f>Daten!F1387</f>
        <v>10562</v>
      </c>
      <c r="G1387" s="26">
        <f t="shared" si="541"/>
        <v>198</v>
      </c>
      <c r="H1387" s="28">
        <f t="shared" si="542"/>
        <v>1.8746449536072712E-2</v>
      </c>
      <c r="I1387" s="20">
        <f t="shared" si="543"/>
        <v>155.97494132500736</v>
      </c>
      <c r="J1387" s="20">
        <f t="shared" si="544"/>
        <v>42.025058674992636</v>
      </c>
      <c r="K1387" s="26">
        <f t="shared" si="545"/>
        <v>-21012.529337496318</v>
      </c>
      <c r="L1387" s="15">
        <f>Daten!G1387</f>
        <v>1494</v>
      </c>
      <c r="M1387" s="15">
        <f>Daten!H1387</f>
        <v>6916</v>
      </c>
      <c r="N1387" s="15">
        <f>Daten!I1387</f>
        <v>2350</v>
      </c>
      <c r="O1387" s="27">
        <f t="shared" si="546"/>
        <v>0.55581260844418734</v>
      </c>
      <c r="P1387" s="15">
        <f t="shared" si="547"/>
        <v>4011.5103406165508</v>
      </c>
      <c r="Q1387" s="20">
        <f t="shared" si="548"/>
        <v>-167.51034061655082</v>
      </c>
      <c r="R1387" s="26">
        <f t="shared" si="549"/>
        <v>-33502.068123310164</v>
      </c>
      <c r="S1387" s="8">
        <f>Daten!K1387</f>
        <v>10793.88</v>
      </c>
      <c r="T1387" s="8">
        <f>Daten!L1387</f>
        <v>782152.27</v>
      </c>
      <c r="U1387" s="8">
        <f>Daten!M1387</f>
        <v>5554947.4500000002</v>
      </c>
      <c r="V1387" s="8">
        <f>Daten!N1387</f>
        <v>500</v>
      </c>
      <c r="W1387" s="8">
        <f>Daten!O1387</f>
        <v>500</v>
      </c>
      <c r="X1387" s="22">
        <f t="shared" si="550"/>
        <v>6347893.6000000006</v>
      </c>
      <c r="Y1387" s="8">
        <f t="shared" si="551"/>
        <v>4664326.5633828361</v>
      </c>
      <c r="Z1387" s="20">
        <f t="shared" si="552"/>
        <v>1683567.0366171645</v>
      </c>
      <c r="AA1387" s="26">
        <f t="shared" si="553"/>
        <v>-168356.70366171646</v>
      </c>
      <c r="AB1387" s="31">
        <f t="shared" si="554"/>
        <v>-222871.30112252294</v>
      </c>
      <c r="AC1387" s="30">
        <f t="shared" si="555"/>
        <v>0</v>
      </c>
      <c r="AG1387" s="25">
        <f t="shared" si="556"/>
        <v>0</v>
      </c>
      <c r="AH1387" s="25">
        <f t="shared" si="557"/>
        <v>0</v>
      </c>
      <c r="AI1387" s="25">
        <f t="shared" si="558"/>
        <v>0</v>
      </c>
      <c r="AJ1387" s="25">
        <f t="shared" si="559"/>
        <v>1</v>
      </c>
      <c r="AK1387" s="25">
        <f t="shared" si="560"/>
        <v>0</v>
      </c>
      <c r="AL1387" s="25">
        <f t="shared" ca="1" si="561"/>
        <v>0</v>
      </c>
      <c r="AM1387" s="25">
        <f t="shared" ca="1" si="562"/>
        <v>0</v>
      </c>
      <c r="AN1387" s="25">
        <f ca="1">IF(AM1387=0,0,COUNTIF($AM$19:AM1387,C1387*10+1))</f>
        <v>0</v>
      </c>
      <c r="AO1387" s="20">
        <f t="shared" ca="1" si="563"/>
        <v>0</v>
      </c>
      <c r="AP1387" s="32">
        <f t="shared" ca="1" si="564"/>
        <v>0</v>
      </c>
    </row>
    <row r="1388" spans="1:42" x14ac:dyDescent="0.2">
      <c r="A1388" s="14">
        <f>Daten!A1388</f>
        <v>50405</v>
      </c>
      <c r="B1388" s="7" t="str">
        <f>Daten!B1388</f>
        <v>Dorfgastein</v>
      </c>
      <c r="C1388" s="14">
        <f t="shared" si="540"/>
        <v>5</v>
      </c>
      <c r="D1388" s="9">
        <f>Daten!D1388</f>
        <v>0</v>
      </c>
      <c r="E1388" s="8">
        <f>Daten!E1388</f>
        <v>1743</v>
      </c>
      <c r="F1388" s="8">
        <f>Daten!F1388</f>
        <v>1635</v>
      </c>
      <c r="G1388" s="26">
        <f t="shared" si="541"/>
        <v>108</v>
      </c>
      <c r="H1388" s="28">
        <f t="shared" si="542"/>
        <v>6.6055045871559637E-2</v>
      </c>
      <c r="I1388" s="20">
        <f t="shared" si="543"/>
        <v>24.144956359248916</v>
      </c>
      <c r="J1388" s="20">
        <f t="shared" si="544"/>
        <v>83.855043640751092</v>
      </c>
      <c r="K1388" s="26">
        <f t="shared" si="545"/>
        <v>-41927.521820375543</v>
      </c>
      <c r="L1388" s="15">
        <f>Daten!G1388</f>
        <v>283</v>
      </c>
      <c r="M1388" s="15">
        <f>Daten!H1388</f>
        <v>1111</v>
      </c>
      <c r="N1388" s="15">
        <f>Daten!I1388</f>
        <v>349</v>
      </c>
      <c r="O1388" s="27">
        <f t="shared" si="546"/>
        <v>0.56885688568856885</v>
      </c>
      <c r="P1388" s="15">
        <f t="shared" si="547"/>
        <v>644.41700237492591</v>
      </c>
      <c r="Q1388" s="20">
        <f t="shared" si="548"/>
        <v>-12.417002374925914</v>
      </c>
      <c r="R1388" s="26">
        <f t="shared" si="549"/>
        <v>-2483.4004749851829</v>
      </c>
      <c r="S1388" s="8">
        <f>Daten!K1388</f>
        <v>7864.83</v>
      </c>
      <c r="T1388" s="8">
        <f>Daten!L1388</f>
        <v>157586.68</v>
      </c>
      <c r="U1388" s="8">
        <f>Daten!M1388</f>
        <v>514886.51</v>
      </c>
      <c r="V1388" s="8">
        <f>Daten!N1388</f>
        <v>500</v>
      </c>
      <c r="W1388" s="8">
        <f>Daten!O1388</f>
        <v>500</v>
      </c>
      <c r="X1388" s="22">
        <f t="shared" si="550"/>
        <v>680338.02</v>
      </c>
      <c r="Y1388" s="8">
        <f t="shared" si="551"/>
        <v>755568.8847561602</v>
      </c>
      <c r="Z1388" s="20">
        <f t="shared" si="552"/>
        <v>-75230.864756160183</v>
      </c>
      <c r="AA1388" s="26">
        <f t="shared" si="553"/>
        <v>7523.086475616019</v>
      </c>
      <c r="AB1388" s="31">
        <f t="shared" si="554"/>
        <v>-36887.835819744709</v>
      </c>
      <c r="AC1388" s="30">
        <f t="shared" si="555"/>
        <v>0</v>
      </c>
      <c r="AG1388" s="25">
        <f t="shared" si="556"/>
        <v>0</v>
      </c>
      <c r="AH1388" s="25">
        <f t="shared" si="557"/>
        <v>0</v>
      </c>
      <c r="AI1388" s="25">
        <f t="shared" si="558"/>
        <v>0</v>
      </c>
      <c r="AJ1388" s="25">
        <f t="shared" si="559"/>
        <v>1</v>
      </c>
      <c r="AK1388" s="25">
        <f t="shared" si="560"/>
        <v>0</v>
      </c>
      <c r="AL1388" s="25">
        <f t="shared" ca="1" si="561"/>
        <v>0</v>
      </c>
      <c r="AM1388" s="25">
        <f t="shared" ca="1" si="562"/>
        <v>0</v>
      </c>
      <c r="AN1388" s="25">
        <f ca="1">IF(AM1388=0,0,COUNTIF($AM$19:AM1388,C1388*10+1))</f>
        <v>0</v>
      </c>
      <c r="AO1388" s="20">
        <f t="shared" ca="1" si="563"/>
        <v>0</v>
      </c>
      <c r="AP1388" s="32">
        <f t="shared" ca="1" si="564"/>
        <v>0</v>
      </c>
    </row>
    <row r="1389" spans="1:42" x14ac:dyDescent="0.2">
      <c r="A1389" s="14">
        <f>Daten!A1389</f>
        <v>50406</v>
      </c>
      <c r="B1389" s="7" t="str">
        <f>Daten!B1389</f>
        <v>Eben im Pongau</v>
      </c>
      <c r="C1389" s="14">
        <f t="shared" si="540"/>
        <v>5</v>
      </c>
      <c r="D1389" s="9">
        <f>Daten!D1389</f>
        <v>0</v>
      </c>
      <c r="E1389" s="8">
        <f>Daten!E1389</f>
        <v>2669</v>
      </c>
      <c r="F1389" s="8">
        <f>Daten!F1389</f>
        <v>2559</v>
      </c>
      <c r="G1389" s="26">
        <f t="shared" si="541"/>
        <v>110</v>
      </c>
      <c r="H1389" s="28">
        <f t="shared" si="542"/>
        <v>4.2985541227041811E-2</v>
      </c>
      <c r="I1389" s="20">
        <f t="shared" si="543"/>
        <v>37.790179402640966</v>
      </c>
      <c r="J1389" s="20">
        <f t="shared" si="544"/>
        <v>72.209820597359027</v>
      </c>
      <c r="K1389" s="26">
        <f t="shared" si="545"/>
        <v>-36104.910298679511</v>
      </c>
      <c r="L1389" s="15">
        <f>Daten!G1389</f>
        <v>475</v>
      </c>
      <c r="M1389" s="15">
        <f>Daten!H1389</f>
        <v>1749</v>
      </c>
      <c r="N1389" s="15">
        <f>Daten!I1389</f>
        <v>445</v>
      </c>
      <c r="O1389" s="27">
        <f t="shared" si="546"/>
        <v>0.5260148656375071</v>
      </c>
      <c r="P1389" s="15">
        <f t="shared" si="547"/>
        <v>1014.4782512634973</v>
      </c>
      <c r="Q1389" s="20">
        <f t="shared" si="548"/>
        <v>-94.478251263497327</v>
      </c>
      <c r="R1389" s="26">
        <f t="shared" si="549"/>
        <v>-18895.650252699466</v>
      </c>
      <c r="S1389" s="8">
        <f>Daten!K1389</f>
        <v>7255.7</v>
      </c>
      <c r="T1389" s="8">
        <f>Daten!L1389</f>
        <v>219363.43</v>
      </c>
      <c r="U1389" s="8">
        <f>Daten!M1389</f>
        <v>1065398.71</v>
      </c>
      <c r="V1389" s="8">
        <f>Daten!N1389</f>
        <v>500</v>
      </c>
      <c r="W1389" s="8">
        <f>Daten!O1389</f>
        <v>500</v>
      </c>
      <c r="X1389" s="22">
        <f t="shared" si="550"/>
        <v>1292017.8399999999</v>
      </c>
      <c r="Y1389" s="8">
        <f t="shared" si="551"/>
        <v>1156978.4012703337</v>
      </c>
      <c r="Z1389" s="20">
        <f t="shared" si="552"/>
        <v>135039.43872966617</v>
      </c>
      <c r="AA1389" s="26">
        <f t="shared" si="553"/>
        <v>-13503.943872966618</v>
      </c>
      <c r="AB1389" s="31">
        <f t="shared" si="554"/>
        <v>-68504.504424345592</v>
      </c>
      <c r="AC1389" s="30">
        <f t="shared" si="555"/>
        <v>0</v>
      </c>
      <c r="AG1389" s="25">
        <f t="shared" si="556"/>
        <v>0</v>
      </c>
      <c r="AH1389" s="25">
        <f t="shared" si="557"/>
        <v>0</v>
      </c>
      <c r="AI1389" s="25">
        <f t="shared" si="558"/>
        <v>0</v>
      </c>
      <c r="AJ1389" s="25">
        <f t="shared" si="559"/>
        <v>1</v>
      </c>
      <c r="AK1389" s="25">
        <f t="shared" si="560"/>
        <v>0</v>
      </c>
      <c r="AL1389" s="25">
        <f t="shared" ca="1" si="561"/>
        <v>0</v>
      </c>
      <c r="AM1389" s="25">
        <f t="shared" ca="1" si="562"/>
        <v>0</v>
      </c>
      <c r="AN1389" s="25">
        <f ca="1">IF(AM1389=0,0,COUNTIF($AM$19:AM1389,C1389*10+1))</f>
        <v>0</v>
      </c>
      <c r="AO1389" s="20">
        <f t="shared" ca="1" si="563"/>
        <v>0</v>
      </c>
      <c r="AP1389" s="32">
        <f t="shared" ca="1" si="564"/>
        <v>0</v>
      </c>
    </row>
    <row r="1390" spans="1:42" x14ac:dyDescent="0.2">
      <c r="A1390" s="14">
        <f>Daten!A1390</f>
        <v>50407</v>
      </c>
      <c r="B1390" s="7" t="str">
        <f>Daten!B1390</f>
        <v>Filzmoos</v>
      </c>
      <c r="C1390" s="14">
        <f t="shared" si="540"/>
        <v>5</v>
      </c>
      <c r="D1390" s="9">
        <f>Daten!D1390</f>
        <v>0</v>
      </c>
      <c r="E1390" s="8">
        <f>Daten!E1390</f>
        <v>1509</v>
      </c>
      <c r="F1390" s="8">
        <f>Daten!F1390</f>
        <v>1520</v>
      </c>
      <c r="G1390" s="26">
        <f t="shared" si="541"/>
        <v>-11</v>
      </c>
      <c r="H1390" s="28">
        <f t="shared" si="542"/>
        <v>-7.2368421052631578E-3</v>
      </c>
      <c r="I1390" s="20">
        <f t="shared" si="543"/>
        <v>22.446687257528044</v>
      </c>
      <c r="J1390" s="20">
        <f t="shared" si="544"/>
        <v>-33.446687257528041</v>
      </c>
      <c r="K1390" s="26">
        <f t="shared" si="545"/>
        <v>16723.343628764022</v>
      </c>
      <c r="L1390" s="15">
        <f>Daten!G1390</f>
        <v>237</v>
      </c>
      <c r="M1390" s="15">
        <f>Daten!H1390</f>
        <v>1010</v>
      </c>
      <c r="N1390" s="15">
        <f>Daten!I1390</f>
        <v>262</v>
      </c>
      <c r="O1390" s="27">
        <f t="shared" si="546"/>
        <v>0.49405940594059405</v>
      </c>
      <c r="P1390" s="15">
        <f t="shared" si="547"/>
        <v>585.83363852265995</v>
      </c>
      <c r="Q1390" s="20">
        <f t="shared" si="548"/>
        <v>-86.833638522659953</v>
      </c>
      <c r="R1390" s="26">
        <f t="shared" si="549"/>
        <v>-17366.72770453199</v>
      </c>
      <c r="S1390" s="8">
        <f>Daten!K1390</f>
        <v>11661.54</v>
      </c>
      <c r="T1390" s="8">
        <f>Daten!L1390</f>
        <v>248653.46</v>
      </c>
      <c r="U1390" s="8">
        <f>Daten!M1390</f>
        <v>479622.01</v>
      </c>
      <c r="V1390" s="8">
        <f>Daten!N1390</f>
        <v>500</v>
      </c>
      <c r="W1390" s="8">
        <f>Daten!O1390</f>
        <v>500</v>
      </c>
      <c r="X1390" s="22">
        <f t="shared" si="550"/>
        <v>739937.01</v>
      </c>
      <c r="Y1390" s="8">
        <f t="shared" si="551"/>
        <v>654132.7866305483</v>
      </c>
      <c r="Z1390" s="20">
        <f t="shared" si="552"/>
        <v>85804.223369451705</v>
      </c>
      <c r="AA1390" s="26">
        <f t="shared" si="553"/>
        <v>-8580.4223369451702</v>
      </c>
      <c r="AB1390" s="31">
        <f t="shared" si="554"/>
        <v>-9223.8064127131383</v>
      </c>
      <c r="AC1390" s="30">
        <f t="shared" si="555"/>
        <v>0</v>
      </c>
      <c r="AG1390" s="25">
        <f t="shared" si="556"/>
        <v>0</v>
      </c>
      <c r="AH1390" s="25">
        <f t="shared" si="557"/>
        <v>0</v>
      </c>
      <c r="AI1390" s="25">
        <f t="shared" si="558"/>
        <v>0</v>
      </c>
      <c r="AJ1390" s="25">
        <f t="shared" si="559"/>
        <v>1</v>
      </c>
      <c r="AK1390" s="25">
        <f t="shared" si="560"/>
        <v>0</v>
      </c>
      <c r="AL1390" s="25">
        <f t="shared" ca="1" si="561"/>
        <v>0</v>
      </c>
      <c r="AM1390" s="25">
        <f t="shared" ca="1" si="562"/>
        <v>0</v>
      </c>
      <c r="AN1390" s="25">
        <f ca="1">IF(AM1390=0,0,COUNTIF($AM$19:AM1390,C1390*10+1))</f>
        <v>0</v>
      </c>
      <c r="AO1390" s="20">
        <f t="shared" ca="1" si="563"/>
        <v>0</v>
      </c>
      <c r="AP1390" s="32">
        <f t="shared" ca="1" si="564"/>
        <v>0</v>
      </c>
    </row>
    <row r="1391" spans="1:42" x14ac:dyDescent="0.2">
      <c r="A1391" s="14">
        <f>Daten!A1391</f>
        <v>50408</v>
      </c>
      <c r="B1391" s="7" t="str">
        <f>Daten!B1391</f>
        <v>Flachau</v>
      </c>
      <c r="C1391" s="14">
        <f t="shared" si="540"/>
        <v>5</v>
      </c>
      <c r="D1391" s="9">
        <f>Daten!D1391</f>
        <v>0</v>
      </c>
      <c r="E1391" s="8">
        <f>Daten!E1391</f>
        <v>3092</v>
      </c>
      <c r="F1391" s="8">
        <f>Daten!F1391</f>
        <v>2884</v>
      </c>
      <c r="G1391" s="26">
        <f t="shared" si="541"/>
        <v>208</v>
      </c>
      <c r="H1391" s="28">
        <f t="shared" si="542"/>
        <v>7.2122052704576972E-2</v>
      </c>
      <c r="I1391" s="20">
        <f t="shared" si="543"/>
        <v>42.589635559678207</v>
      </c>
      <c r="J1391" s="20">
        <f t="shared" si="544"/>
        <v>165.41036444032179</v>
      </c>
      <c r="K1391" s="26">
        <f t="shared" si="545"/>
        <v>-82705.182220160888</v>
      </c>
      <c r="L1391" s="15">
        <f>Daten!G1391</f>
        <v>543</v>
      </c>
      <c r="M1391" s="15">
        <f>Daten!H1391</f>
        <v>2049</v>
      </c>
      <c r="N1391" s="15">
        <f>Daten!I1391</f>
        <v>500</v>
      </c>
      <c r="O1391" s="27">
        <f t="shared" si="546"/>
        <v>0.50902879453391903</v>
      </c>
      <c r="P1391" s="15">
        <f t="shared" si="547"/>
        <v>1188.4882429038914</v>
      </c>
      <c r="Q1391" s="20">
        <f t="shared" si="548"/>
        <v>-145.48824290389143</v>
      </c>
      <c r="R1391" s="26">
        <f t="shared" si="549"/>
        <v>-29097.648580778288</v>
      </c>
      <c r="S1391" s="8">
        <f>Daten!K1391</f>
        <v>14639.6</v>
      </c>
      <c r="T1391" s="8">
        <f>Daten!L1391</f>
        <v>632671.55000000005</v>
      </c>
      <c r="U1391" s="8">
        <f>Daten!M1391</f>
        <v>2077308.99</v>
      </c>
      <c r="V1391" s="8">
        <f>Daten!N1391</f>
        <v>500</v>
      </c>
      <c r="W1391" s="8">
        <f>Daten!O1391</f>
        <v>500</v>
      </c>
      <c r="X1391" s="22">
        <f t="shared" si="550"/>
        <v>2724620.14</v>
      </c>
      <c r="Y1391" s="8">
        <f t="shared" si="551"/>
        <v>1340343.6555743243</v>
      </c>
      <c r="Z1391" s="20">
        <f t="shared" si="552"/>
        <v>1384276.4844256758</v>
      </c>
      <c r="AA1391" s="26">
        <f t="shared" si="553"/>
        <v>-138427.64844256759</v>
      </c>
      <c r="AB1391" s="31">
        <f t="shared" si="554"/>
        <v>-250230.47924350676</v>
      </c>
      <c r="AC1391" s="30">
        <f t="shared" si="555"/>
        <v>0</v>
      </c>
      <c r="AG1391" s="25">
        <f t="shared" si="556"/>
        <v>0</v>
      </c>
      <c r="AH1391" s="25">
        <f t="shared" si="557"/>
        <v>0</v>
      </c>
      <c r="AI1391" s="25">
        <f t="shared" si="558"/>
        <v>0</v>
      </c>
      <c r="AJ1391" s="25">
        <f t="shared" si="559"/>
        <v>1</v>
      </c>
      <c r="AK1391" s="25">
        <f t="shared" si="560"/>
        <v>0</v>
      </c>
      <c r="AL1391" s="25">
        <f t="shared" ca="1" si="561"/>
        <v>0</v>
      </c>
      <c r="AM1391" s="25">
        <f t="shared" ca="1" si="562"/>
        <v>0</v>
      </c>
      <c r="AN1391" s="25">
        <f ca="1">IF(AM1391=0,0,COUNTIF($AM$19:AM1391,C1391*10+1))</f>
        <v>0</v>
      </c>
      <c r="AO1391" s="20">
        <f t="shared" ca="1" si="563"/>
        <v>0</v>
      </c>
      <c r="AP1391" s="32">
        <f t="shared" ca="1" si="564"/>
        <v>0</v>
      </c>
    </row>
    <row r="1392" spans="1:42" x14ac:dyDescent="0.2">
      <c r="A1392" s="14">
        <f>Daten!A1392</f>
        <v>50409</v>
      </c>
      <c r="B1392" s="7" t="str">
        <f>Daten!B1392</f>
        <v>Forstau</v>
      </c>
      <c r="C1392" s="14">
        <f t="shared" si="540"/>
        <v>5</v>
      </c>
      <c r="D1392" s="9">
        <f>Daten!D1392</f>
        <v>0</v>
      </c>
      <c r="E1392" s="8">
        <f>Daten!E1392</f>
        <v>561</v>
      </c>
      <c r="F1392" s="8">
        <f>Daten!F1392</f>
        <v>546</v>
      </c>
      <c r="G1392" s="26">
        <f t="shared" si="541"/>
        <v>15</v>
      </c>
      <c r="H1392" s="28">
        <f t="shared" si="542"/>
        <v>2.7472527472527472E-2</v>
      </c>
      <c r="I1392" s="20">
        <f t="shared" si="543"/>
        <v>8.0630863438225742</v>
      </c>
      <c r="J1392" s="20">
        <f t="shared" si="544"/>
        <v>6.9369136561774258</v>
      </c>
      <c r="K1392" s="26">
        <f t="shared" si="545"/>
        <v>-3468.4568280887129</v>
      </c>
      <c r="L1392" s="15">
        <f>Daten!G1392</f>
        <v>98</v>
      </c>
      <c r="M1392" s="15">
        <f>Daten!H1392</f>
        <v>343</v>
      </c>
      <c r="N1392" s="15">
        <f>Daten!I1392</f>
        <v>120</v>
      </c>
      <c r="O1392" s="27">
        <f t="shared" si="546"/>
        <v>0.63556851311953355</v>
      </c>
      <c r="P1392" s="15">
        <f t="shared" si="547"/>
        <v>198.95142377551718</v>
      </c>
      <c r="Q1392" s="20">
        <f t="shared" si="548"/>
        <v>19.048576224482815</v>
      </c>
      <c r="R1392" s="26">
        <f t="shared" si="549"/>
        <v>3809.715244896563</v>
      </c>
      <c r="S1392" s="8">
        <f>Daten!K1392</f>
        <v>6769</v>
      </c>
      <c r="T1392" s="8">
        <f>Daten!L1392</f>
        <v>54211.040000000001</v>
      </c>
      <c r="U1392" s="8">
        <f>Daten!M1392</f>
        <v>264863.59000000003</v>
      </c>
      <c r="V1392" s="8">
        <f>Daten!N1392</f>
        <v>500</v>
      </c>
      <c r="W1392" s="8">
        <f>Daten!O1392</f>
        <v>500</v>
      </c>
      <c r="X1392" s="22">
        <f t="shared" si="550"/>
        <v>325843.63</v>
      </c>
      <c r="Y1392" s="8">
        <f t="shared" si="551"/>
        <v>243186.54294217203</v>
      </c>
      <c r="Z1392" s="20">
        <f t="shared" si="552"/>
        <v>82657.087057827972</v>
      </c>
      <c r="AA1392" s="26">
        <f t="shared" si="553"/>
        <v>-8265.7087057827976</v>
      </c>
      <c r="AB1392" s="31">
        <f t="shared" si="554"/>
        <v>-7924.4502889749474</v>
      </c>
      <c r="AC1392" s="30">
        <f t="shared" si="555"/>
        <v>0</v>
      </c>
      <c r="AG1392" s="25">
        <f t="shared" si="556"/>
        <v>0</v>
      </c>
      <c r="AH1392" s="25">
        <f t="shared" si="557"/>
        <v>0</v>
      </c>
      <c r="AI1392" s="25">
        <f t="shared" si="558"/>
        <v>0</v>
      </c>
      <c r="AJ1392" s="25">
        <f t="shared" si="559"/>
        <v>1</v>
      </c>
      <c r="AK1392" s="25">
        <f t="shared" si="560"/>
        <v>0</v>
      </c>
      <c r="AL1392" s="25">
        <f t="shared" ca="1" si="561"/>
        <v>0</v>
      </c>
      <c r="AM1392" s="25">
        <f t="shared" ca="1" si="562"/>
        <v>0</v>
      </c>
      <c r="AN1392" s="25">
        <f ca="1">IF(AM1392=0,0,COUNTIF($AM$19:AM1392,C1392*10+1))</f>
        <v>0</v>
      </c>
      <c r="AO1392" s="20">
        <f t="shared" ca="1" si="563"/>
        <v>0</v>
      </c>
      <c r="AP1392" s="32">
        <f t="shared" ca="1" si="564"/>
        <v>0</v>
      </c>
    </row>
    <row r="1393" spans="1:42" x14ac:dyDescent="0.2">
      <c r="A1393" s="14">
        <f>Daten!A1393</f>
        <v>50410</v>
      </c>
      <c r="B1393" s="7" t="str">
        <f>Daten!B1393</f>
        <v>Goldegg</v>
      </c>
      <c r="C1393" s="14">
        <f t="shared" si="540"/>
        <v>5</v>
      </c>
      <c r="D1393" s="9">
        <f>Daten!D1393</f>
        <v>0</v>
      </c>
      <c r="E1393" s="8">
        <f>Daten!E1393</f>
        <v>2714</v>
      </c>
      <c r="F1393" s="8">
        <f>Daten!F1393</f>
        <v>2569</v>
      </c>
      <c r="G1393" s="26">
        <f t="shared" si="541"/>
        <v>145</v>
      </c>
      <c r="H1393" s="28">
        <f t="shared" si="542"/>
        <v>5.644219540677306E-2</v>
      </c>
      <c r="I1393" s="20">
        <f t="shared" si="543"/>
        <v>37.937854976703647</v>
      </c>
      <c r="J1393" s="20">
        <f t="shared" si="544"/>
        <v>107.06214502329635</v>
      </c>
      <c r="K1393" s="26">
        <f t="shared" si="545"/>
        <v>-53531.072511648177</v>
      </c>
      <c r="L1393" s="15">
        <f>Daten!G1393</f>
        <v>425</v>
      </c>
      <c r="M1393" s="15">
        <f>Daten!H1393</f>
        <v>1779</v>
      </c>
      <c r="N1393" s="15">
        <f>Daten!I1393</f>
        <v>510</v>
      </c>
      <c r="O1393" s="27">
        <f t="shared" si="546"/>
        <v>0.52557616638560989</v>
      </c>
      <c r="P1393" s="15">
        <f t="shared" si="547"/>
        <v>1031.8792504275366</v>
      </c>
      <c r="Q1393" s="20">
        <f t="shared" si="548"/>
        <v>-96.87925042753659</v>
      </c>
      <c r="R1393" s="26">
        <f t="shared" si="549"/>
        <v>-19375.850085507318</v>
      </c>
      <c r="S1393" s="8">
        <f>Daten!K1393</f>
        <v>9403.5499999999993</v>
      </c>
      <c r="T1393" s="8">
        <f>Daten!L1393</f>
        <v>203337.96</v>
      </c>
      <c r="U1393" s="8">
        <f>Daten!M1393</f>
        <v>226752.03</v>
      </c>
      <c r="V1393" s="8">
        <f>Daten!N1393</f>
        <v>500</v>
      </c>
      <c r="W1393" s="8">
        <f>Daten!O1393</f>
        <v>500</v>
      </c>
      <c r="X1393" s="22">
        <f t="shared" si="550"/>
        <v>439493.54</v>
      </c>
      <c r="Y1393" s="8">
        <f t="shared" si="551"/>
        <v>1176485.3432175666</v>
      </c>
      <c r="Z1393" s="20">
        <f t="shared" si="552"/>
        <v>-736991.80321756657</v>
      </c>
      <c r="AA1393" s="26">
        <f t="shared" si="553"/>
        <v>73699.180321756663</v>
      </c>
      <c r="AB1393" s="31">
        <f t="shared" si="554"/>
        <v>792.25772460116423</v>
      </c>
      <c r="AC1393" s="30">
        <f t="shared" si="555"/>
        <v>792.25772460116423</v>
      </c>
      <c r="AG1393" s="25">
        <f t="shared" si="556"/>
        <v>-53531.072511648177</v>
      </c>
      <c r="AH1393" s="25">
        <f t="shared" si="557"/>
        <v>73699.180321756663</v>
      </c>
      <c r="AI1393" s="25">
        <f t="shared" si="558"/>
        <v>20168.107810108486</v>
      </c>
      <c r="AJ1393" s="25">
        <f t="shared" si="559"/>
        <v>1</v>
      </c>
      <c r="AK1393" s="25">
        <f t="shared" si="560"/>
        <v>20168.107810108486</v>
      </c>
      <c r="AL1393" s="25">
        <f t="shared" ca="1" si="561"/>
        <v>39581</v>
      </c>
      <c r="AM1393" s="25">
        <f t="shared" ca="1" si="562"/>
        <v>51</v>
      </c>
      <c r="AN1393" s="25">
        <f ca="1">IF(AM1393=0,0,COUNTIF($AM$19:AM1393,C1393*10+1))</f>
        <v>15</v>
      </c>
      <c r="AO1393" s="20">
        <f t="shared" ca="1" si="563"/>
        <v>0</v>
      </c>
      <c r="AP1393" s="32">
        <f t="shared" ca="1" si="564"/>
        <v>39581</v>
      </c>
    </row>
    <row r="1394" spans="1:42" x14ac:dyDescent="0.2">
      <c r="A1394" s="14">
        <f>Daten!A1394</f>
        <v>50411</v>
      </c>
      <c r="B1394" s="7" t="str">
        <f>Daten!B1394</f>
        <v>Großarl</v>
      </c>
      <c r="C1394" s="14">
        <f t="shared" si="540"/>
        <v>5</v>
      </c>
      <c r="D1394" s="9">
        <f>Daten!D1394</f>
        <v>0</v>
      </c>
      <c r="E1394" s="8">
        <f>Daten!E1394</f>
        <v>3819</v>
      </c>
      <c r="F1394" s="8">
        <f>Daten!F1394</f>
        <v>3777</v>
      </c>
      <c r="G1394" s="26">
        <f t="shared" si="541"/>
        <v>42</v>
      </c>
      <c r="H1394" s="28">
        <f t="shared" si="542"/>
        <v>1.1119936457505957E-2</v>
      </c>
      <c r="I1394" s="20">
        <f t="shared" si="543"/>
        <v>55.777064323475933</v>
      </c>
      <c r="J1394" s="20">
        <f t="shared" si="544"/>
        <v>-13.777064323475933</v>
      </c>
      <c r="K1394" s="26">
        <f t="shared" si="545"/>
        <v>6888.5321617379668</v>
      </c>
      <c r="L1394" s="15">
        <f>Daten!G1394</f>
        <v>702</v>
      </c>
      <c r="M1394" s="15">
        <f>Daten!H1394</f>
        <v>2499</v>
      </c>
      <c r="N1394" s="15">
        <f>Daten!I1394</f>
        <v>618</v>
      </c>
      <c r="O1394" s="27">
        <f t="shared" si="546"/>
        <v>0.5282112845138055</v>
      </c>
      <c r="P1394" s="15">
        <f t="shared" si="547"/>
        <v>1449.5032303644823</v>
      </c>
      <c r="Q1394" s="20">
        <f t="shared" si="548"/>
        <v>-129.50323036448231</v>
      </c>
      <c r="R1394" s="26">
        <f t="shared" si="549"/>
        <v>-25900.646072896459</v>
      </c>
      <c r="S1394" s="8">
        <f>Daten!K1394</f>
        <v>16215.37</v>
      </c>
      <c r="T1394" s="8">
        <f>Daten!L1394</f>
        <v>451273.89</v>
      </c>
      <c r="U1394" s="8">
        <f>Daten!M1394</f>
        <v>1945482.51</v>
      </c>
      <c r="V1394" s="8">
        <f>Daten!N1394</f>
        <v>500</v>
      </c>
      <c r="W1394" s="8">
        <f>Daten!O1394</f>
        <v>500</v>
      </c>
      <c r="X1394" s="22">
        <f t="shared" si="550"/>
        <v>2412971.77</v>
      </c>
      <c r="Y1394" s="8">
        <f t="shared" si="551"/>
        <v>1655489.1399218449</v>
      </c>
      <c r="Z1394" s="20">
        <f t="shared" si="552"/>
        <v>757482.63007815508</v>
      </c>
      <c r="AA1394" s="26">
        <f t="shared" si="553"/>
        <v>-75748.263007815505</v>
      </c>
      <c r="AB1394" s="31">
        <f t="shared" si="554"/>
        <v>-94760.376918973998</v>
      </c>
      <c r="AC1394" s="30">
        <f t="shared" si="555"/>
        <v>0</v>
      </c>
      <c r="AG1394" s="25">
        <f t="shared" si="556"/>
        <v>0</v>
      </c>
      <c r="AH1394" s="25">
        <f t="shared" si="557"/>
        <v>0</v>
      </c>
      <c r="AI1394" s="25">
        <f t="shared" si="558"/>
        <v>0</v>
      </c>
      <c r="AJ1394" s="25">
        <f t="shared" si="559"/>
        <v>1</v>
      </c>
      <c r="AK1394" s="25">
        <f t="shared" si="560"/>
        <v>0</v>
      </c>
      <c r="AL1394" s="25">
        <f t="shared" ca="1" si="561"/>
        <v>0</v>
      </c>
      <c r="AM1394" s="25">
        <f t="shared" ca="1" si="562"/>
        <v>0</v>
      </c>
      <c r="AN1394" s="25">
        <f ca="1">IF(AM1394=0,0,COUNTIF($AM$19:AM1394,C1394*10+1))</f>
        <v>0</v>
      </c>
      <c r="AO1394" s="20">
        <f t="shared" ca="1" si="563"/>
        <v>0</v>
      </c>
      <c r="AP1394" s="32">
        <f t="shared" ca="1" si="564"/>
        <v>0</v>
      </c>
    </row>
    <row r="1395" spans="1:42" x14ac:dyDescent="0.2">
      <c r="A1395" s="14">
        <f>Daten!A1395</f>
        <v>50412</v>
      </c>
      <c r="B1395" s="7" t="str">
        <f>Daten!B1395</f>
        <v>Hüttau</v>
      </c>
      <c r="C1395" s="14">
        <f t="shared" si="540"/>
        <v>5</v>
      </c>
      <c r="D1395" s="9">
        <f>Daten!D1395</f>
        <v>0</v>
      </c>
      <c r="E1395" s="8">
        <f>Daten!E1395</f>
        <v>1496</v>
      </c>
      <c r="F1395" s="8">
        <f>Daten!F1395</f>
        <v>1472</v>
      </c>
      <c r="G1395" s="26">
        <f t="shared" si="541"/>
        <v>24</v>
      </c>
      <c r="H1395" s="28">
        <f t="shared" si="542"/>
        <v>1.6304347826086956E-2</v>
      </c>
      <c r="I1395" s="20">
        <f t="shared" si="543"/>
        <v>21.737844502027158</v>
      </c>
      <c r="J1395" s="20">
        <f t="shared" si="544"/>
        <v>2.2621554979728415</v>
      </c>
      <c r="K1395" s="26">
        <f t="shared" si="545"/>
        <v>-1131.0777489864208</v>
      </c>
      <c r="L1395" s="15">
        <f>Daten!G1395</f>
        <v>224</v>
      </c>
      <c r="M1395" s="15">
        <f>Daten!H1395</f>
        <v>946</v>
      </c>
      <c r="N1395" s="15">
        <f>Daten!I1395</f>
        <v>326</v>
      </c>
      <c r="O1395" s="27">
        <f t="shared" si="546"/>
        <v>0.58139534883720934</v>
      </c>
      <c r="P1395" s="15">
        <f t="shared" si="547"/>
        <v>548.71150697270923</v>
      </c>
      <c r="Q1395" s="20">
        <f t="shared" si="548"/>
        <v>1.2884930272907695</v>
      </c>
      <c r="R1395" s="26">
        <f t="shared" si="549"/>
        <v>257.69860545815391</v>
      </c>
      <c r="S1395" s="8">
        <f>Daten!K1395</f>
        <v>7338.39</v>
      </c>
      <c r="T1395" s="8">
        <f>Daten!L1395</f>
        <v>94878.78</v>
      </c>
      <c r="U1395" s="8">
        <f>Daten!M1395</f>
        <v>353977.13</v>
      </c>
      <c r="V1395" s="8">
        <f>Daten!N1395</f>
        <v>500</v>
      </c>
      <c r="W1395" s="8">
        <f>Daten!O1395</f>
        <v>500</v>
      </c>
      <c r="X1395" s="22">
        <f t="shared" si="550"/>
        <v>456194.3</v>
      </c>
      <c r="Y1395" s="8">
        <f t="shared" si="551"/>
        <v>648497.44784579217</v>
      </c>
      <c r="Z1395" s="20">
        <f t="shared" si="552"/>
        <v>-192303.14784579218</v>
      </c>
      <c r="AA1395" s="26">
        <f t="shared" si="553"/>
        <v>19230.314784579219</v>
      </c>
      <c r="AB1395" s="31">
        <f t="shared" si="554"/>
        <v>18356.935641050954</v>
      </c>
      <c r="AC1395" s="30">
        <f t="shared" si="555"/>
        <v>18356.935641050954</v>
      </c>
      <c r="AG1395" s="25">
        <f t="shared" si="556"/>
        <v>-1131.0777489864208</v>
      </c>
      <c r="AH1395" s="25">
        <f t="shared" si="557"/>
        <v>19230.314784579219</v>
      </c>
      <c r="AI1395" s="25">
        <f t="shared" si="558"/>
        <v>18099.2370355928</v>
      </c>
      <c r="AJ1395" s="25">
        <f t="shared" si="559"/>
        <v>1</v>
      </c>
      <c r="AK1395" s="25">
        <f t="shared" si="560"/>
        <v>18099.2370355928</v>
      </c>
      <c r="AL1395" s="25">
        <f t="shared" ca="1" si="561"/>
        <v>35521</v>
      </c>
      <c r="AM1395" s="25">
        <f t="shared" ca="1" si="562"/>
        <v>51</v>
      </c>
      <c r="AN1395" s="25">
        <f ca="1">IF(AM1395=0,0,COUNTIF($AM$19:AM1395,C1395*10+1))</f>
        <v>16</v>
      </c>
      <c r="AO1395" s="20">
        <f t="shared" ca="1" si="563"/>
        <v>0</v>
      </c>
      <c r="AP1395" s="32">
        <f t="shared" ca="1" si="564"/>
        <v>35521</v>
      </c>
    </row>
    <row r="1396" spans="1:42" x14ac:dyDescent="0.2">
      <c r="A1396" s="14">
        <f>Daten!A1396</f>
        <v>50413</v>
      </c>
      <c r="B1396" s="7" t="str">
        <f>Daten!B1396</f>
        <v>Hüttschlag</v>
      </c>
      <c r="C1396" s="14">
        <f t="shared" si="540"/>
        <v>5</v>
      </c>
      <c r="D1396" s="9">
        <f>Daten!D1396</f>
        <v>0</v>
      </c>
      <c r="E1396" s="8">
        <f>Daten!E1396</f>
        <v>892</v>
      </c>
      <c r="F1396" s="8">
        <f>Daten!F1396</f>
        <v>907</v>
      </c>
      <c r="G1396" s="26">
        <f t="shared" si="541"/>
        <v>-15</v>
      </c>
      <c r="H1396" s="28">
        <f t="shared" si="542"/>
        <v>-1.6538037486218304E-2</v>
      </c>
      <c r="I1396" s="20">
        <f t="shared" si="543"/>
        <v>13.394174567485484</v>
      </c>
      <c r="J1396" s="20">
        <f t="shared" si="544"/>
        <v>-28.394174567485486</v>
      </c>
      <c r="K1396" s="26">
        <f t="shared" si="545"/>
        <v>14197.087283742743</v>
      </c>
      <c r="L1396" s="15">
        <f>Daten!G1396</f>
        <v>162</v>
      </c>
      <c r="M1396" s="15">
        <f>Daten!H1396</f>
        <v>546</v>
      </c>
      <c r="N1396" s="15">
        <f>Daten!I1396</f>
        <v>184</v>
      </c>
      <c r="O1396" s="27">
        <f t="shared" si="546"/>
        <v>0.63369963369963367</v>
      </c>
      <c r="P1396" s="15">
        <f t="shared" si="547"/>
        <v>316.69818478551718</v>
      </c>
      <c r="Q1396" s="20">
        <f t="shared" si="548"/>
        <v>29.301815214482815</v>
      </c>
      <c r="R1396" s="26">
        <f t="shared" si="549"/>
        <v>5860.3630428965625</v>
      </c>
      <c r="S1396" s="8">
        <f>Daten!K1396</f>
        <v>6916.15</v>
      </c>
      <c r="T1396" s="8">
        <f>Daten!L1396</f>
        <v>57650.93</v>
      </c>
      <c r="U1396" s="8">
        <f>Daten!M1396</f>
        <v>132929.81</v>
      </c>
      <c r="V1396" s="8">
        <f>Daten!N1396</f>
        <v>500</v>
      </c>
      <c r="W1396" s="8">
        <f>Daten!O1396</f>
        <v>500</v>
      </c>
      <c r="X1396" s="22">
        <f t="shared" si="550"/>
        <v>197496.89</v>
      </c>
      <c r="Y1396" s="8">
        <f t="shared" si="551"/>
        <v>386670.93815404183</v>
      </c>
      <c r="Z1396" s="20">
        <f t="shared" si="552"/>
        <v>-189174.04815404181</v>
      </c>
      <c r="AA1396" s="26">
        <f t="shared" si="553"/>
        <v>18917.404815404181</v>
      </c>
      <c r="AB1396" s="31">
        <f t="shared" si="554"/>
        <v>38974.855142043489</v>
      </c>
      <c r="AC1396" s="30">
        <f t="shared" si="555"/>
        <v>38974.855142043489</v>
      </c>
      <c r="AG1396" s="25">
        <f t="shared" si="556"/>
        <v>14197.087283742743</v>
      </c>
      <c r="AH1396" s="25">
        <f t="shared" si="557"/>
        <v>18917.404815404181</v>
      </c>
      <c r="AI1396" s="25">
        <f t="shared" si="558"/>
        <v>33114.492099146926</v>
      </c>
      <c r="AJ1396" s="25">
        <f t="shared" si="559"/>
        <v>1</v>
      </c>
      <c r="AK1396" s="25">
        <f t="shared" si="560"/>
        <v>33114.492099146926</v>
      </c>
      <c r="AL1396" s="25">
        <f t="shared" ca="1" si="561"/>
        <v>64990</v>
      </c>
      <c r="AM1396" s="25">
        <f t="shared" ca="1" si="562"/>
        <v>51</v>
      </c>
      <c r="AN1396" s="25">
        <f ca="1">IF(AM1396=0,0,COUNTIF($AM$19:AM1396,C1396*10+1))</f>
        <v>17</v>
      </c>
      <c r="AO1396" s="20">
        <f t="shared" ca="1" si="563"/>
        <v>0</v>
      </c>
      <c r="AP1396" s="32">
        <f t="shared" ca="1" si="564"/>
        <v>64990</v>
      </c>
    </row>
    <row r="1397" spans="1:42" x14ac:dyDescent="0.2">
      <c r="A1397" s="14">
        <f>Daten!A1397</f>
        <v>50414</v>
      </c>
      <c r="B1397" s="7" t="str">
        <f>Daten!B1397</f>
        <v>Kleinarl</v>
      </c>
      <c r="C1397" s="14">
        <f t="shared" si="540"/>
        <v>5</v>
      </c>
      <c r="D1397" s="9">
        <f>Daten!D1397</f>
        <v>0</v>
      </c>
      <c r="E1397" s="8">
        <f>Daten!E1397</f>
        <v>831</v>
      </c>
      <c r="F1397" s="8">
        <f>Daten!F1397</f>
        <v>804</v>
      </c>
      <c r="G1397" s="26">
        <f t="shared" si="541"/>
        <v>27</v>
      </c>
      <c r="H1397" s="28">
        <f t="shared" si="542"/>
        <v>3.3582089552238806E-2</v>
      </c>
      <c r="I1397" s="20">
        <f t="shared" si="543"/>
        <v>11.873116154639835</v>
      </c>
      <c r="J1397" s="20">
        <f t="shared" si="544"/>
        <v>15.126883845360165</v>
      </c>
      <c r="K1397" s="26">
        <f t="shared" si="545"/>
        <v>-7563.4419226800828</v>
      </c>
      <c r="L1397" s="15">
        <f>Daten!G1397</f>
        <v>138</v>
      </c>
      <c r="M1397" s="15">
        <f>Daten!H1397</f>
        <v>534</v>
      </c>
      <c r="N1397" s="15">
        <f>Daten!I1397</f>
        <v>159</v>
      </c>
      <c r="O1397" s="27">
        <f t="shared" si="546"/>
        <v>0.5561797752808989</v>
      </c>
      <c r="P1397" s="15">
        <f t="shared" si="547"/>
        <v>309.73778511990139</v>
      </c>
      <c r="Q1397" s="20">
        <f t="shared" si="548"/>
        <v>-12.737785119901389</v>
      </c>
      <c r="R1397" s="26">
        <f t="shared" si="549"/>
        <v>-2547.5570239802778</v>
      </c>
      <c r="S1397" s="8">
        <f>Daten!K1397</f>
        <v>7380.28</v>
      </c>
      <c r="T1397" s="8">
        <f>Daten!L1397</f>
        <v>138684.82</v>
      </c>
      <c r="U1397" s="8">
        <f>Daten!M1397</f>
        <v>371088.07</v>
      </c>
      <c r="V1397" s="8">
        <f>Daten!N1397</f>
        <v>500</v>
      </c>
      <c r="W1397" s="8">
        <f>Daten!O1397</f>
        <v>500</v>
      </c>
      <c r="X1397" s="22">
        <f t="shared" si="550"/>
        <v>517153.17000000004</v>
      </c>
      <c r="Y1397" s="8">
        <f t="shared" si="551"/>
        <v>360228.19462557032</v>
      </c>
      <c r="Z1397" s="20">
        <f t="shared" si="552"/>
        <v>156924.97537442972</v>
      </c>
      <c r="AA1397" s="26">
        <f t="shared" si="553"/>
        <v>-15692.497537442972</v>
      </c>
      <c r="AB1397" s="31">
        <f t="shared" si="554"/>
        <v>-25803.496484103332</v>
      </c>
      <c r="AC1397" s="30">
        <f t="shared" si="555"/>
        <v>0</v>
      </c>
      <c r="AG1397" s="25">
        <f t="shared" si="556"/>
        <v>0</v>
      </c>
      <c r="AH1397" s="25">
        <f t="shared" si="557"/>
        <v>0</v>
      </c>
      <c r="AI1397" s="25">
        <f t="shared" si="558"/>
        <v>0</v>
      </c>
      <c r="AJ1397" s="25">
        <f t="shared" si="559"/>
        <v>1</v>
      </c>
      <c r="AK1397" s="25">
        <f t="shared" si="560"/>
        <v>0</v>
      </c>
      <c r="AL1397" s="25">
        <f t="shared" ca="1" si="561"/>
        <v>0</v>
      </c>
      <c r="AM1397" s="25">
        <f t="shared" ca="1" si="562"/>
        <v>0</v>
      </c>
      <c r="AN1397" s="25">
        <f ca="1">IF(AM1397=0,0,COUNTIF($AM$19:AM1397,C1397*10+1))</f>
        <v>0</v>
      </c>
      <c r="AO1397" s="20">
        <f t="shared" ca="1" si="563"/>
        <v>0</v>
      </c>
      <c r="AP1397" s="32">
        <f t="shared" ca="1" si="564"/>
        <v>0</v>
      </c>
    </row>
    <row r="1398" spans="1:42" x14ac:dyDescent="0.2">
      <c r="A1398" s="14">
        <f>Daten!A1398</f>
        <v>50415</v>
      </c>
      <c r="B1398" s="7" t="str">
        <f>Daten!B1398</f>
        <v>Mühlbach am Hochkönig</v>
      </c>
      <c r="C1398" s="14">
        <f t="shared" si="540"/>
        <v>5</v>
      </c>
      <c r="D1398" s="9">
        <f>Daten!D1398</f>
        <v>0</v>
      </c>
      <c r="E1398" s="8">
        <f>Daten!E1398</f>
        <v>1398</v>
      </c>
      <c r="F1398" s="8">
        <f>Daten!F1398</f>
        <v>1434</v>
      </c>
      <c r="G1398" s="26">
        <f t="shared" si="541"/>
        <v>-36</v>
      </c>
      <c r="H1398" s="28">
        <f t="shared" si="542"/>
        <v>-2.5104602510460251E-2</v>
      </c>
      <c r="I1398" s="20">
        <f t="shared" si="543"/>
        <v>21.176677320588958</v>
      </c>
      <c r="J1398" s="20">
        <f t="shared" si="544"/>
        <v>-57.176677320588958</v>
      </c>
      <c r="K1398" s="26">
        <f t="shared" si="545"/>
        <v>28588.338660294477</v>
      </c>
      <c r="L1398" s="15">
        <f>Daten!G1398</f>
        <v>159</v>
      </c>
      <c r="M1398" s="15">
        <f>Daten!H1398</f>
        <v>889</v>
      </c>
      <c r="N1398" s="15">
        <f>Daten!I1398</f>
        <v>350</v>
      </c>
      <c r="O1398" s="27">
        <f t="shared" si="546"/>
        <v>0.5725534308211474</v>
      </c>
      <c r="P1398" s="15">
        <f t="shared" si="547"/>
        <v>515.64960856103437</v>
      </c>
      <c r="Q1398" s="20">
        <f t="shared" si="548"/>
        <v>-6.6496085610343698</v>
      </c>
      <c r="R1398" s="26">
        <f t="shared" si="549"/>
        <v>-1329.921712206874</v>
      </c>
      <c r="S1398" s="8">
        <f>Daten!K1398</f>
        <v>2936.2</v>
      </c>
      <c r="T1398" s="8">
        <f>Daten!L1398</f>
        <v>185282.99</v>
      </c>
      <c r="U1398" s="8">
        <f>Daten!M1398</f>
        <v>454607.93</v>
      </c>
      <c r="V1398" s="8">
        <f>Daten!N1398</f>
        <v>500</v>
      </c>
      <c r="W1398" s="8">
        <f>Daten!O1398</f>
        <v>500</v>
      </c>
      <c r="X1398" s="22">
        <f t="shared" si="550"/>
        <v>642827.12</v>
      </c>
      <c r="Y1398" s="8">
        <f t="shared" si="551"/>
        <v>606015.66316070675</v>
      </c>
      <c r="Z1398" s="20">
        <f t="shared" si="552"/>
        <v>36811.456839293242</v>
      </c>
      <c r="AA1398" s="26">
        <f t="shared" si="553"/>
        <v>-3681.1456839293242</v>
      </c>
      <c r="AB1398" s="31">
        <f t="shared" si="554"/>
        <v>23577.27126415828</v>
      </c>
      <c r="AC1398" s="30">
        <f t="shared" si="555"/>
        <v>23577.27126415828</v>
      </c>
      <c r="AG1398" s="25">
        <f t="shared" si="556"/>
        <v>28588.338660294477</v>
      </c>
      <c r="AH1398" s="25">
        <f t="shared" si="557"/>
        <v>-3681.1456839293242</v>
      </c>
      <c r="AI1398" s="25">
        <f t="shared" si="558"/>
        <v>24907.192976365153</v>
      </c>
      <c r="AJ1398" s="25">
        <f t="shared" si="559"/>
        <v>1</v>
      </c>
      <c r="AK1398" s="25">
        <f t="shared" si="560"/>
        <v>24907.192976365153</v>
      </c>
      <c r="AL1398" s="25">
        <f t="shared" ca="1" si="561"/>
        <v>48882</v>
      </c>
      <c r="AM1398" s="25">
        <f t="shared" ca="1" si="562"/>
        <v>51</v>
      </c>
      <c r="AN1398" s="25">
        <f ca="1">IF(AM1398=0,0,COUNTIF($AM$19:AM1398,C1398*10+1))</f>
        <v>18</v>
      </c>
      <c r="AO1398" s="20">
        <f t="shared" ca="1" si="563"/>
        <v>0</v>
      </c>
      <c r="AP1398" s="32">
        <f t="shared" ca="1" si="564"/>
        <v>48882</v>
      </c>
    </row>
    <row r="1399" spans="1:42" x14ac:dyDescent="0.2">
      <c r="A1399" s="14">
        <f>Daten!A1399</f>
        <v>50416</v>
      </c>
      <c r="B1399" s="7" t="str">
        <f>Daten!B1399</f>
        <v>Pfarrwerfen</v>
      </c>
      <c r="C1399" s="14">
        <f t="shared" si="540"/>
        <v>5</v>
      </c>
      <c r="D1399" s="9">
        <f>Daten!D1399</f>
        <v>0</v>
      </c>
      <c r="E1399" s="8">
        <f>Daten!E1399</f>
        <v>2609</v>
      </c>
      <c r="F1399" s="8">
        <f>Daten!F1399</f>
        <v>2503</v>
      </c>
      <c r="G1399" s="26">
        <f t="shared" si="541"/>
        <v>106</v>
      </c>
      <c r="H1399" s="28">
        <f t="shared" si="542"/>
        <v>4.2349180982820617E-2</v>
      </c>
      <c r="I1399" s="20">
        <f t="shared" si="543"/>
        <v>36.963196187889928</v>
      </c>
      <c r="J1399" s="20">
        <f t="shared" si="544"/>
        <v>69.036803812110065</v>
      </c>
      <c r="K1399" s="26">
        <f t="shared" si="545"/>
        <v>-34518.401906055034</v>
      </c>
      <c r="L1399" s="15">
        <f>Daten!G1399</f>
        <v>475</v>
      </c>
      <c r="M1399" s="15">
        <f>Daten!H1399</f>
        <v>1655</v>
      </c>
      <c r="N1399" s="15">
        <f>Daten!I1399</f>
        <v>479</v>
      </c>
      <c r="O1399" s="27">
        <f t="shared" si="546"/>
        <v>0.57643504531722056</v>
      </c>
      <c r="P1399" s="15">
        <f t="shared" si="547"/>
        <v>959.95512054950711</v>
      </c>
      <c r="Q1399" s="20">
        <f t="shared" si="548"/>
        <v>-5.9551205495071144</v>
      </c>
      <c r="R1399" s="26">
        <f t="shared" si="549"/>
        <v>-1191.0241099014229</v>
      </c>
      <c r="S1399" s="8">
        <f>Daten!K1399</f>
        <v>8996.7900000000009</v>
      </c>
      <c r="T1399" s="8">
        <f>Daten!L1399</f>
        <v>175358.83</v>
      </c>
      <c r="U1399" s="8">
        <f>Daten!M1399</f>
        <v>717816.78</v>
      </c>
      <c r="V1399" s="8">
        <f>Daten!N1399</f>
        <v>500</v>
      </c>
      <c r="W1399" s="8">
        <f>Daten!O1399</f>
        <v>500</v>
      </c>
      <c r="X1399" s="22">
        <f t="shared" si="550"/>
        <v>902172.4</v>
      </c>
      <c r="Y1399" s="8">
        <f t="shared" si="551"/>
        <v>1130969.1453406897</v>
      </c>
      <c r="Z1399" s="20">
        <f t="shared" si="552"/>
        <v>-228796.74534068967</v>
      </c>
      <c r="AA1399" s="26">
        <f t="shared" si="553"/>
        <v>22879.674534068967</v>
      </c>
      <c r="AB1399" s="31">
        <f t="shared" si="554"/>
        <v>-12829.751481887492</v>
      </c>
      <c r="AC1399" s="30">
        <f t="shared" si="555"/>
        <v>0</v>
      </c>
      <c r="AG1399" s="25">
        <f t="shared" si="556"/>
        <v>0</v>
      </c>
      <c r="AH1399" s="25">
        <f t="shared" si="557"/>
        <v>0</v>
      </c>
      <c r="AI1399" s="25">
        <f t="shared" si="558"/>
        <v>0</v>
      </c>
      <c r="AJ1399" s="25">
        <f t="shared" si="559"/>
        <v>1</v>
      </c>
      <c r="AK1399" s="25">
        <f t="shared" si="560"/>
        <v>0</v>
      </c>
      <c r="AL1399" s="25">
        <f t="shared" ca="1" si="561"/>
        <v>0</v>
      </c>
      <c r="AM1399" s="25">
        <f t="shared" ca="1" si="562"/>
        <v>0</v>
      </c>
      <c r="AN1399" s="25">
        <f ca="1">IF(AM1399=0,0,COUNTIF($AM$19:AM1399,C1399*10+1))</f>
        <v>0</v>
      </c>
      <c r="AO1399" s="20">
        <f t="shared" ca="1" si="563"/>
        <v>0</v>
      </c>
      <c r="AP1399" s="32">
        <f t="shared" ca="1" si="564"/>
        <v>0</v>
      </c>
    </row>
    <row r="1400" spans="1:42" x14ac:dyDescent="0.2">
      <c r="A1400" s="14">
        <f>Daten!A1400</f>
        <v>50417</v>
      </c>
      <c r="B1400" s="7" t="str">
        <f>Daten!B1400</f>
        <v>Radstadt</v>
      </c>
      <c r="C1400" s="14">
        <f t="shared" si="540"/>
        <v>5</v>
      </c>
      <c r="D1400" s="9">
        <f>Daten!D1400</f>
        <v>0</v>
      </c>
      <c r="E1400" s="8">
        <f>Daten!E1400</f>
        <v>5044</v>
      </c>
      <c r="F1400" s="8">
        <f>Daten!F1400</f>
        <v>4911</v>
      </c>
      <c r="G1400" s="26">
        <f t="shared" si="541"/>
        <v>133</v>
      </c>
      <c r="H1400" s="28">
        <f t="shared" si="542"/>
        <v>2.7082060680105886E-2</v>
      </c>
      <c r="I1400" s="20">
        <f t="shared" si="543"/>
        <v>72.523474422184364</v>
      </c>
      <c r="J1400" s="20">
        <f t="shared" si="544"/>
        <v>60.476525577815636</v>
      </c>
      <c r="K1400" s="26">
        <f t="shared" si="545"/>
        <v>-30238.262788907818</v>
      </c>
      <c r="L1400" s="15">
        <f>Daten!G1400</f>
        <v>817</v>
      </c>
      <c r="M1400" s="15">
        <f>Daten!H1400</f>
        <v>3222</v>
      </c>
      <c r="N1400" s="15">
        <f>Daten!I1400</f>
        <v>1005</v>
      </c>
      <c r="O1400" s="27">
        <f t="shared" si="546"/>
        <v>0.5654872749844817</v>
      </c>
      <c r="P1400" s="15">
        <f t="shared" si="547"/>
        <v>1868.867310217832</v>
      </c>
      <c r="Q1400" s="20">
        <f t="shared" si="548"/>
        <v>-46.867310217832028</v>
      </c>
      <c r="R1400" s="26">
        <f t="shared" si="549"/>
        <v>-9373.4620435664056</v>
      </c>
      <c r="S1400" s="8">
        <f>Daten!K1400</f>
        <v>13684.12</v>
      </c>
      <c r="T1400" s="8">
        <f>Daten!L1400</f>
        <v>560217.38</v>
      </c>
      <c r="U1400" s="8">
        <f>Daten!M1400</f>
        <v>2475911.25</v>
      </c>
      <c r="V1400" s="8">
        <f>Daten!N1400</f>
        <v>500</v>
      </c>
      <c r="W1400" s="8">
        <f>Daten!O1400</f>
        <v>500</v>
      </c>
      <c r="X1400" s="22">
        <f t="shared" si="550"/>
        <v>3049812.75</v>
      </c>
      <c r="Y1400" s="8">
        <f t="shared" si="551"/>
        <v>2186511.4484854112</v>
      </c>
      <c r="Z1400" s="20">
        <f t="shared" si="552"/>
        <v>863301.30151458876</v>
      </c>
      <c r="AA1400" s="26">
        <f t="shared" si="553"/>
        <v>-86330.130151458885</v>
      </c>
      <c r="AB1400" s="31">
        <f t="shared" si="554"/>
        <v>-125941.85498393311</v>
      </c>
      <c r="AC1400" s="30">
        <f t="shared" si="555"/>
        <v>0</v>
      </c>
      <c r="AG1400" s="25">
        <f t="shared" si="556"/>
        <v>0</v>
      </c>
      <c r="AH1400" s="25">
        <f t="shared" si="557"/>
        <v>0</v>
      </c>
      <c r="AI1400" s="25">
        <f t="shared" si="558"/>
        <v>0</v>
      </c>
      <c r="AJ1400" s="25">
        <f t="shared" si="559"/>
        <v>1</v>
      </c>
      <c r="AK1400" s="25">
        <f t="shared" si="560"/>
        <v>0</v>
      </c>
      <c r="AL1400" s="25">
        <f t="shared" ca="1" si="561"/>
        <v>0</v>
      </c>
      <c r="AM1400" s="25">
        <f t="shared" ca="1" si="562"/>
        <v>0</v>
      </c>
      <c r="AN1400" s="25">
        <f ca="1">IF(AM1400=0,0,COUNTIF($AM$19:AM1400,C1400*10+1))</f>
        <v>0</v>
      </c>
      <c r="AO1400" s="20">
        <f t="shared" ca="1" si="563"/>
        <v>0</v>
      </c>
      <c r="AP1400" s="32">
        <f t="shared" ca="1" si="564"/>
        <v>0</v>
      </c>
    </row>
    <row r="1401" spans="1:42" x14ac:dyDescent="0.2">
      <c r="A1401" s="14">
        <f>Daten!A1401</f>
        <v>50418</v>
      </c>
      <c r="B1401" s="7" t="str">
        <f>Daten!B1401</f>
        <v>Sankt Johann im Pongau</v>
      </c>
      <c r="C1401" s="14">
        <f t="shared" si="540"/>
        <v>5</v>
      </c>
      <c r="D1401" s="9">
        <f>Daten!D1401</f>
        <v>0</v>
      </c>
      <c r="E1401" s="8">
        <f>Daten!E1401</f>
        <v>11656</v>
      </c>
      <c r="F1401" s="8">
        <f>Daten!F1401</f>
        <v>11310</v>
      </c>
      <c r="G1401" s="26">
        <f t="shared" si="541"/>
        <v>346</v>
      </c>
      <c r="H1401" s="28">
        <f t="shared" si="542"/>
        <v>3.0592396109637487E-2</v>
      </c>
      <c r="I1401" s="20">
        <f t="shared" si="543"/>
        <v>167.02107426489616</v>
      </c>
      <c r="J1401" s="20">
        <f t="shared" si="544"/>
        <v>178.97892573510384</v>
      </c>
      <c r="K1401" s="26">
        <f t="shared" si="545"/>
        <v>-89489.46286755192</v>
      </c>
      <c r="L1401" s="15">
        <f>Daten!G1401</f>
        <v>1774</v>
      </c>
      <c r="M1401" s="15">
        <f>Daten!H1401</f>
        <v>7774</v>
      </c>
      <c r="N1401" s="15">
        <f>Daten!I1401</f>
        <v>2108</v>
      </c>
      <c r="O1401" s="27">
        <f t="shared" si="546"/>
        <v>0.49935683046050938</v>
      </c>
      <c r="P1401" s="15">
        <f t="shared" si="547"/>
        <v>4509.1789167080778</v>
      </c>
      <c r="Q1401" s="20">
        <f t="shared" si="548"/>
        <v>-627.17891670807785</v>
      </c>
      <c r="R1401" s="26">
        <f t="shared" si="549"/>
        <v>-125435.78334161558</v>
      </c>
      <c r="S1401" s="8">
        <f>Daten!K1401</f>
        <v>15587.37</v>
      </c>
      <c r="T1401" s="8">
        <f>Daten!L1401</f>
        <v>1195860.58</v>
      </c>
      <c r="U1401" s="8">
        <f>Daten!M1401</f>
        <v>6651918.4699999997</v>
      </c>
      <c r="V1401" s="8">
        <f>Daten!N1401</f>
        <v>500</v>
      </c>
      <c r="W1401" s="8">
        <f>Daten!O1401</f>
        <v>500</v>
      </c>
      <c r="X1401" s="22">
        <f t="shared" si="550"/>
        <v>7863366.4199999999</v>
      </c>
      <c r="Y1401" s="8">
        <f t="shared" si="551"/>
        <v>5052731.4519321881</v>
      </c>
      <c r="Z1401" s="20">
        <f t="shared" si="552"/>
        <v>2810634.9680678118</v>
      </c>
      <c r="AA1401" s="26">
        <f t="shared" si="553"/>
        <v>-281063.49680678122</v>
      </c>
      <c r="AB1401" s="31">
        <f t="shared" si="554"/>
        <v>-495988.74301594868</v>
      </c>
      <c r="AC1401" s="30">
        <f t="shared" si="555"/>
        <v>0</v>
      </c>
      <c r="AG1401" s="25">
        <f t="shared" si="556"/>
        <v>0</v>
      </c>
      <c r="AH1401" s="25">
        <f t="shared" si="557"/>
        <v>0</v>
      </c>
      <c r="AI1401" s="25">
        <f t="shared" si="558"/>
        <v>0</v>
      </c>
      <c r="AJ1401" s="25">
        <f t="shared" si="559"/>
        <v>1</v>
      </c>
      <c r="AK1401" s="25">
        <f t="shared" si="560"/>
        <v>0</v>
      </c>
      <c r="AL1401" s="25">
        <f t="shared" ca="1" si="561"/>
        <v>0</v>
      </c>
      <c r="AM1401" s="25">
        <f t="shared" ca="1" si="562"/>
        <v>0</v>
      </c>
      <c r="AN1401" s="25">
        <f ca="1">IF(AM1401=0,0,COUNTIF($AM$19:AM1401,C1401*10+1))</f>
        <v>0</v>
      </c>
      <c r="AO1401" s="20">
        <f t="shared" ca="1" si="563"/>
        <v>0</v>
      </c>
      <c r="AP1401" s="32">
        <f t="shared" ca="1" si="564"/>
        <v>0</v>
      </c>
    </row>
    <row r="1402" spans="1:42" x14ac:dyDescent="0.2">
      <c r="A1402" s="14">
        <f>Daten!A1402</f>
        <v>50419</v>
      </c>
      <c r="B1402" s="7" t="str">
        <f>Daten!B1402</f>
        <v>Sankt Martin am Tennengebirge</v>
      </c>
      <c r="C1402" s="14">
        <f t="shared" si="540"/>
        <v>5</v>
      </c>
      <c r="D1402" s="9">
        <f>Daten!D1402</f>
        <v>0</v>
      </c>
      <c r="E1402" s="8">
        <f>Daten!E1402</f>
        <v>1786</v>
      </c>
      <c r="F1402" s="8">
        <f>Daten!F1402</f>
        <v>1706</v>
      </c>
      <c r="G1402" s="26">
        <f t="shared" si="541"/>
        <v>80</v>
      </c>
      <c r="H1402" s="28">
        <f t="shared" si="542"/>
        <v>4.6893317702227433E-2</v>
      </c>
      <c r="I1402" s="20">
        <f t="shared" si="543"/>
        <v>25.193452935093976</v>
      </c>
      <c r="J1402" s="20">
        <f t="shared" si="544"/>
        <v>54.806547064906027</v>
      </c>
      <c r="K1402" s="26">
        <f t="shared" si="545"/>
        <v>-27403.273532453015</v>
      </c>
      <c r="L1402" s="15">
        <f>Daten!G1402</f>
        <v>299</v>
      </c>
      <c r="M1402" s="15">
        <f>Daten!H1402</f>
        <v>1171</v>
      </c>
      <c r="N1402" s="15">
        <f>Daten!I1402</f>
        <v>316</v>
      </c>
      <c r="O1402" s="27">
        <f t="shared" si="546"/>
        <v>0.52519214346712206</v>
      </c>
      <c r="P1402" s="15">
        <f t="shared" si="547"/>
        <v>679.21900070300478</v>
      </c>
      <c r="Q1402" s="20">
        <f t="shared" si="548"/>
        <v>-64.219000703004781</v>
      </c>
      <c r="R1402" s="26">
        <f t="shared" si="549"/>
        <v>-12843.800140600957</v>
      </c>
      <c r="S1402" s="8">
        <f>Daten!K1402</f>
        <v>7065.14</v>
      </c>
      <c r="T1402" s="8">
        <f>Daten!L1402</f>
        <v>158760.88</v>
      </c>
      <c r="U1402" s="8">
        <f>Daten!M1402</f>
        <v>296880.02</v>
      </c>
      <c r="V1402" s="8">
        <f>Daten!N1402</f>
        <v>500</v>
      </c>
      <c r="W1402" s="8">
        <f>Daten!O1402</f>
        <v>500</v>
      </c>
      <c r="X1402" s="22">
        <f t="shared" si="550"/>
        <v>462706.04000000004</v>
      </c>
      <c r="Y1402" s="8">
        <f t="shared" si="551"/>
        <v>774208.85150573845</v>
      </c>
      <c r="Z1402" s="20">
        <f t="shared" si="552"/>
        <v>-311502.81150573841</v>
      </c>
      <c r="AA1402" s="26">
        <f t="shared" si="553"/>
        <v>31150.281150573843</v>
      </c>
      <c r="AB1402" s="31">
        <f t="shared" si="554"/>
        <v>-9096.7925224801293</v>
      </c>
      <c r="AC1402" s="30">
        <f t="shared" si="555"/>
        <v>0</v>
      </c>
      <c r="AG1402" s="25">
        <f t="shared" si="556"/>
        <v>0</v>
      </c>
      <c r="AH1402" s="25">
        <f t="shared" si="557"/>
        <v>0</v>
      </c>
      <c r="AI1402" s="25">
        <f t="shared" si="558"/>
        <v>0</v>
      </c>
      <c r="AJ1402" s="25">
        <f t="shared" si="559"/>
        <v>1</v>
      </c>
      <c r="AK1402" s="25">
        <f t="shared" si="560"/>
        <v>0</v>
      </c>
      <c r="AL1402" s="25">
        <f t="shared" ca="1" si="561"/>
        <v>0</v>
      </c>
      <c r="AM1402" s="25">
        <f t="shared" ca="1" si="562"/>
        <v>0</v>
      </c>
      <c r="AN1402" s="25">
        <f ca="1">IF(AM1402=0,0,COUNTIF($AM$19:AM1402,C1402*10+1))</f>
        <v>0</v>
      </c>
      <c r="AO1402" s="20">
        <f t="shared" ca="1" si="563"/>
        <v>0</v>
      </c>
      <c r="AP1402" s="32">
        <f t="shared" ca="1" si="564"/>
        <v>0</v>
      </c>
    </row>
    <row r="1403" spans="1:42" x14ac:dyDescent="0.2">
      <c r="A1403" s="14">
        <f>Daten!A1403</f>
        <v>50420</v>
      </c>
      <c r="B1403" s="7" t="str">
        <f>Daten!B1403</f>
        <v>Sankt Veit im Pongau</v>
      </c>
      <c r="C1403" s="14">
        <f t="shared" si="540"/>
        <v>5</v>
      </c>
      <c r="D1403" s="9">
        <f>Daten!D1403</f>
        <v>0</v>
      </c>
      <c r="E1403" s="8">
        <f>Daten!E1403</f>
        <v>3931</v>
      </c>
      <c r="F1403" s="8">
        <f>Daten!F1403</f>
        <v>3858</v>
      </c>
      <c r="G1403" s="26">
        <f t="shared" si="541"/>
        <v>73</v>
      </c>
      <c r="H1403" s="28">
        <f t="shared" si="542"/>
        <v>1.8921721099015035E-2</v>
      </c>
      <c r="I1403" s="20">
        <f t="shared" si="543"/>
        <v>56.973236473383679</v>
      </c>
      <c r="J1403" s="20">
        <f t="shared" si="544"/>
        <v>16.026763526616321</v>
      </c>
      <c r="K1403" s="26">
        <f t="shared" si="545"/>
        <v>-8013.3817633081608</v>
      </c>
      <c r="L1403" s="15">
        <f>Daten!G1403</f>
        <v>648</v>
      </c>
      <c r="M1403" s="15">
        <f>Daten!H1403</f>
        <v>2512</v>
      </c>
      <c r="N1403" s="15">
        <f>Daten!I1403</f>
        <v>771</v>
      </c>
      <c r="O1403" s="27">
        <f t="shared" si="546"/>
        <v>0.56488853503184711</v>
      </c>
      <c r="P1403" s="15">
        <f t="shared" si="547"/>
        <v>1457.0436633355662</v>
      </c>
      <c r="Q1403" s="20">
        <f t="shared" si="548"/>
        <v>-38.04366333556618</v>
      </c>
      <c r="R1403" s="26">
        <f t="shared" si="549"/>
        <v>-7608.7326671132359</v>
      </c>
      <c r="S1403" s="8">
        <f>Daten!K1403</f>
        <v>9199.06</v>
      </c>
      <c r="T1403" s="8">
        <f>Daten!L1403</f>
        <v>253554.64</v>
      </c>
      <c r="U1403" s="8">
        <f>Daten!M1403</f>
        <v>1088779.76</v>
      </c>
      <c r="V1403" s="8">
        <f>Daten!N1403</f>
        <v>500</v>
      </c>
      <c r="W1403" s="8">
        <f>Daten!O1403</f>
        <v>500</v>
      </c>
      <c r="X1403" s="22">
        <f t="shared" si="550"/>
        <v>1351533.46</v>
      </c>
      <c r="Y1403" s="8">
        <f t="shared" si="551"/>
        <v>1704039.7509905139</v>
      </c>
      <c r="Z1403" s="20">
        <f t="shared" si="552"/>
        <v>-352506.29099051398</v>
      </c>
      <c r="AA1403" s="26">
        <f t="shared" si="553"/>
        <v>35250.629099051403</v>
      </c>
      <c r="AB1403" s="31">
        <f t="shared" si="554"/>
        <v>19628.514668630007</v>
      </c>
      <c r="AC1403" s="30">
        <f t="shared" si="555"/>
        <v>19628.514668630007</v>
      </c>
      <c r="AG1403" s="25">
        <f t="shared" si="556"/>
        <v>-8013.3817633081608</v>
      </c>
      <c r="AH1403" s="25">
        <f t="shared" si="557"/>
        <v>35250.629099051403</v>
      </c>
      <c r="AI1403" s="25">
        <f t="shared" si="558"/>
        <v>27237.247335743243</v>
      </c>
      <c r="AJ1403" s="25">
        <f t="shared" si="559"/>
        <v>1</v>
      </c>
      <c r="AK1403" s="25">
        <f t="shared" si="560"/>
        <v>27237.247335743243</v>
      </c>
      <c r="AL1403" s="25">
        <f t="shared" ca="1" si="561"/>
        <v>53455</v>
      </c>
      <c r="AM1403" s="25">
        <f t="shared" ca="1" si="562"/>
        <v>51</v>
      </c>
      <c r="AN1403" s="25">
        <f ca="1">IF(AM1403=0,0,COUNTIF($AM$19:AM1403,C1403*10+1))</f>
        <v>19</v>
      </c>
      <c r="AO1403" s="20">
        <f t="shared" ca="1" si="563"/>
        <v>0</v>
      </c>
      <c r="AP1403" s="32">
        <f t="shared" ca="1" si="564"/>
        <v>53455</v>
      </c>
    </row>
    <row r="1404" spans="1:42" x14ac:dyDescent="0.2">
      <c r="A1404" s="14">
        <f>Daten!A1404</f>
        <v>50421</v>
      </c>
      <c r="B1404" s="7" t="str">
        <f>Daten!B1404</f>
        <v>Schwarzach im Pongau</v>
      </c>
      <c r="C1404" s="14">
        <f t="shared" si="540"/>
        <v>5</v>
      </c>
      <c r="D1404" s="9">
        <f>Daten!D1404</f>
        <v>0</v>
      </c>
      <c r="E1404" s="8">
        <f>Daten!E1404</f>
        <v>3546</v>
      </c>
      <c r="F1404" s="8">
        <f>Daten!F1404</f>
        <v>3468</v>
      </c>
      <c r="G1404" s="26">
        <f t="shared" si="541"/>
        <v>78</v>
      </c>
      <c r="H1404" s="28">
        <f t="shared" si="542"/>
        <v>2.2491349480968859E-2</v>
      </c>
      <c r="I1404" s="20">
        <f t="shared" si="543"/>
        <v>51.213889084938984</v>
      </c>
      <c r="J1404" s="20">
        <f t="shared" si="544"/>
        <v>26.786110915061016</v>
      </c>
      <c r="K1404" s="26">
        <f t="shared" si="545"/>
        <v>-13393.055457530509</v>
      </c>
      <c r="L1404" s="15">
        <f>Daten!G1404</f>
        <v>490</v>
      </c>
      <c r="M1404" s="15">
        <f>Daten!H1404</f>
        <v>2303</v>
      </c>
      <c r="N1404" s="15">
        <f>Daten!I1404</f>
        <v>753</v>
      </c>
      <c r="O1404" s="27">
        <f t="shared" si="546"/>
        <v>0.53973078593139379</v>
      </c>
      <c r="P1404" s="15">
        <f t="shared" si="547"/>
        <v>1335.8167024927584</v>
      </c>
      <c r="Q1404" s="20">
        <f t="shared" si="548"/>
        <v>-92.816702492758395</v>
      </c>
      <c r="R1404" s="26">
        <f t="shared" si="549"/>
        <v>-18563.340498551679</v>
      </c>
      <c r="S1404" s="8">
        <f>Daten!K1404</f>
        <v>548.78</v>
      </c>
      <c r="T1404" s="8">
        <f>Daten!L1404</f>
        <v>245884.64</v>
      </c>
      <c r="U1404" s="8">
        <f>Daten!M1404</f>
        <v>1268932.81</v>
      </c>
      <c r="V1404" s="8">
        <f>Daten!N1404</f>
        <v>500</v>
      </c>
      <c r="W1404" s="8">
        <f>Daten!O1404</f>
        <v>500</v>
      </c>
      <c r="X1404" s="22">
        <f t="shared" si="550"/>
        <v>1515366.23</v>
      </c>
      <c r="Y1404" s="8">
        <f t="shared" si="551"/>
        <v>1537147.0254419644</v>
      </c>
      <c r="Z1404" s="20">
        <f t="shared" si="552"/>
        <v>-21780.795441964408</v>
      </c>
      <c r="AA1404" s="26">
        <f t="shared" si="553"/>
        <v>2178.079544196441</v>
      </c>
      <c r="AB1404" s="31">
        <f t="shared" si="554"/>
        <v>-29778.316411885749</v>
      </c>
      <c r="AC1404" s="30">
        <f t="shared" si="555"/>
        <v>0</v>
      </c>
      <c r="AG1404" s="25">
        <f t="shared" si="556"/>
        <v>0</v>
      </c>
      <c r="AH1404" s="25">
        <f t="shared" si="557"/>
        <v>0</v>
      </c>
      <c r="AI1404" s="25">
        <f t="shared" si="558"/>
        <v>0</v>
      </c>
      <c r="AJ1404" s="25">
        <f t="shared" si="559"/>
        <v>1</v>
      </c>
      <c r="AK1404" s="25">
        <f t="shared" si="560"/>
        <v>0</v>
      </c>
      <c r="AL1404" s="25">
        <f t="shared" ca="1" si="561"/>
        <v>0</v>
      </c>
      <c r="AM1404" s="25">
        <f t="shared" ca="1" si="562"/>
        <v>0</v>
      </c>
      <c r="AN1404" s="25">
        <f ca="1">IF(AM1404=0,0,COUNTIF($AM$19:AM1404,C1404*10+1))</f>
        <v>0</v>
      </c>
      <c r="AO1404" s="20">
        <f t="shared" ca="1" si="563"/>
        <v>0</v>
      </c>
      <c r="AP1404" s="32">
        <f t="shared" ca="1" si="564"/>
        <v>0</v>
      </c>
    </row>
    <row r="1405" spans="1:42" x14ac:dyDescent="0.2">
      <c r="A1405" s="14">
        <f>Daten!A1405</f>
        <v>50422</v>
      </c>
      <c r="B1405" s="7" t="str">
        <f>Daten!B1405</f>
        <v>Untertauern</v>
      </c>
      <c r="C1405" s="14">
        <f t="shared" si="540"/>
        <v>5</v>
      </c>
      <c r="D1405" s="9">
        <f>Daten!D1405</f>
        <v>0</v>
      </c>
      <c r="E1405" s="8">
        <f>Daten!E1405</f>
        <v>447</v>
      </c>
      <c r="F1405" s="8">
        <f>Daten!F1405</f>
        <v>463</v>
      </c>
      <c r="G1405" s="26">
        <f t="shared" si="541"/>
        <v>-16</v>
      </c>
      <c r="H1405" s="28">
        <f t="shared" si="542"/>
        <v>-3.4557235421166309E-2</v>
      </c>
      <c r="I1405" s="20">
        <f t="shared" si="543"/>
        <v>6.8373790791022921</v>
      </c>
      <c r="J1405" s="20">
        <f t="shared" si="544"/>
        <v>-22.837379079102291</v>
      </c>
      <c r="K1405" s="26">
        <f t="shared" si="545"/>
        <v>11418.689539551146</v>
      </c>
      <c r="L1405" s="15">
        <f>Daten!G1405</f>
        <v>78</v>
      </c>
      <c r="M1405" s="15">
        <f>Daten!H1405</f>
        <v>293</v>
      </c>
      <c r="N1405" s="15">
        <f>Daten!I1405</f>
        <v>76</v>
      </c>
      <c r="O1405" s="27">
        <f t="shared" si="546"/>
        <v>0.52559726962457343</v>
      </c>
      <c r="P1405" s="15">
        <f t="shared" si="547"/>
        <v>169.94975850211819</v>
      </c>
      <c r="Q1405" s="20">
        <f t="shared" si="548"/>
        <v>-15.949758502118186</v>
      </c>
      <c r="R1405" s="26">
        <f t="shared" si="549"/>
        <v>-3189.9517004236372</v>
      </c>
      <c r="S1405" s="8">
        <f>Daten!K1405</f>
        <v>6820.67</v>
      </c>
      <c r="T1405" s="8">
        <f>Daten!L1405</f>
        <v>312495.32</v>
      </c>
      <c r="U1405" s="8">
        <f>Daten!M1405</f>
        <v>992917.11</v>
      </c>
      <c r="V1405" s="8">
        <f>Daten!N1405</f>
        <v>500</v>
      </c>
      <c r="W1405" s="8">
        <f>Daten!O1405</f>
        <v>500</v>
      </c>
      <c r="X1405" s="22">
        <f t="shared" si="550"/>
        <v>1312233.1000000001</v>
      </c>
      <c r="Y1405" s="8">
        <f t="shared" si="551"/>
        <v>193768.95667584831</v>
      </c>
      <c r="Z1405" s="20">
        <f t="shared" si="552"/>
        <v>1118464.1433241519</v>
      </c>
      <c r="AA1405" s="26">
        <f t="shared" si="553"/>
        <v>-111846.4143324152</v>
      </c>
      <c r="AB1405" s="31">
        <f t="shared" si="554"/>
        <v>-103617.67649328768</v>
      </c>
      <c r="AC1405" s="30">
        <f t="shared" si="555"/>
        <v>0</v>
      </c>
      <c r="AG1405" s="25">
        <f t="shared" si="556"/>
        <v>0</v>
      </c>
      <c r="AH1405" s="25">
        <f t="shared" si="557"/>
        <v>0</v>
      </c>
      <c r="AI1405" s="25">
        <f t="shared" si="558"/>
        <v>0</v>
      </c>
      <c r="AJ1405" s="25">
        <f t="shared" si="559"/>
        <v>1</v>
      </c>
      <c r="AK1405" s="25">
        <f t="shared" si="560"/>
        <v>0</v>
      </c>
      <c r="AL1405" s="25">
        <f t="shared" ca="1" si="561"/>
        <v>0</v>
      </c>
      <c r="AM1405" s="25">
        <f t="shared" ca="1" si="562"/>
        <v>0</v>
      </c>
      <c r="AN1405" s="25">
        <f ca="1">IF(AM1405=0,0,COUNTIF($AM$19:AM1405,C1405*10+1))</f>
        <v>0</v>
      </c>
      <c r="AO1405" s="20">
        <f t="shared" ca="1" si="563"/>
        <v>0</v>
      </c>
      <c r="AP1405" s="32">
        <f t="shared" ca="1" si="564"/>
        <v>0</v>
      </c>
    </row>
    <row r="1406" spans="1:42" x14ac:dyDescent="0.2">
      <c r="A1406" s="14">
        <f>Daten!A1406</f>
        <v>50423</v>
      </c>
      <c r="B1406" s="7" t="str">
        <f>Daten!B1406</f>
        <v>Wagrain</v>
      </c>
      <c r="C1406" s="14">
        <f t="shared" si="540"/>
        <v>5</v>
      </c>
      <c r="D1406" s="9">
        <f>Daten!D1406</f>
        <v>0</v>
      </c>
      <c r="E1406" s="8">
        <f>Daten!E1406</f>
        <v>3181</v>
      </c>
      <c r="F1406" s="8">
        <f>Daten!F1406</f>
        <v>3114</v>
      </c>
      <c r="G1406" s="26">
        <f t="shared" si="541"/>
        <v>67</v>
      </c>
      <c r="H1406" s="28">
        <f t="shared" si="542"/>
        <v>2.1515735388567759E-2</v>
      </c>
      <c r="I1406" s="20">
        <f t="shared" si="543"/>
        <v>45.98617376311995</v>
      </c>
      <c r="J1406" s="20">
        <f t="shared" si="544"/>
        <v>21.01382623688005</v>
      </c>
      <c r="K1406" s="26">
        <f t="shared" si="545"/>
        <v>-10506.913118440025</v>
      </c>
      <c r="L1406" s="15">
        <f>Daten!G1406</f>
        <v>476</v>
      </c>
      <c r="M1406" s="15">
        <f>Daten!H1406</f>
        <v>2032</v>
      </c>
      <c r="N1406" s="15">
        <f>Daten!I1406</f>
        <v>673</v>
      </c>
      <c r="O1406" s="27">
        <f t="shared" si="546"/>
        <v>0.56545275590551181</v>
      </c>
      <c r="P1406" s="15">
        <f t="shared" si="547"/>
        <v>1178.6276767109357</v>
      </c>
      <c r="Q1406" s="20">
        <f t="shared" si="548"/>
        <v>-29.627676710935702</v>
      </c>
      <c r="R1406" s="26">
        <f t="shared" si="549"/>
        <v>-5925.5353421871405</v>
      </c>
      <c r="S1406" s="8">
        <f>Daten!K1406</f>
        <v>9339.1</v>
      </c>
      <c r="T1406" s="8">
        <f>Daten!L1406</f>
        <v>468121.11</v>
      </c>
      <c r="U1406" s="8">
        <f>Daten!M1406</f>
        <v>2119440.5099999998</v>
      </c>
      <c r="V1406" s="8">
        <f>Daten!N1406</f>
        <v>500</v>
      </c>
      <c r="W1406" s="8">
        <f>Daten!O1406</f>
        <v>500</v>
      </c>
      <c r="X1406" s="22">
        <f t="shared" si="550"/>
        <v>2596900.7199999997</v>
      </c>
      <c r="Y1406" s="8">
        <f t="shared" si="551"/>
        <v>1378924.0518699631</v>
      </c>
      <c r="Z1406" s="20">
        <f t="shared" si="552"/>
        <v>1217976.6681300367</v>
      </c>
      <c r="AA1406" s="26">
        <f t="shared" si="553"/>
        <v>-121797.66681300367</v>
      </c>
      <c r="AB1406" s="31">
        <f t="shared" si="554"/>
        <v>-138230.11527363083</v>
      </c>
      <c r="AC1406" s="30">
        <f t="shared" si="555"/>
        <v>0</v>
      </c>
      <c r="AG1406" s="25">
        <f t="shared" si="556"/>
        <v>0</v>
      </c>
      <c r="AH1406" s="25">
        <f t="shared" si="557"/>
        <v>0</v>
      </c>
      <c r="AI1406" s="25">
        <f t="shared" si="558"/>
        <v>0</v>
      </c>
      <c r="AJ1406" s="25">
        <f t="shared" si="559"/>
        <v>1</v>
      </c>
      <c r="AK1406" s="25">
        <f t="shared" si="560"/>
        <v>0</v>
      </c>
      <c r="AL1406" s="25">
        <f t="shared" ca="1" si="561"/>
        <v>0</v>
      </c>
      <c r="AM1406" s="25">
        <f t="shared" ca="1" si="562"/>
        <v>0</v>
      </c>
      <c r="AN1406" s="25">
        <f ca="1">IF(AM1406=0,0,COUNTIF($AM$19:AM1406,C1406*10+1))</f>
        <v>0</v>
      </c>
      <c r="AO1406" s="20">
        <f t="shared" ca="1" si="563"/>
        <v>0</v>
      </c>
      <c r="AP1406" s="32">
        <f t="shared" ca="1" si="564"/>
        <v>0</v>
      </c>
    </row>
    <row r="1407" spans="1:42" x14ac:dyDescent="0.2">
      <c r="A1407" s="14">
        <f>Daten!A1407</f>
        <v>50424</v>
      </c>
      <c r="B1407" s="7" t="str">
        <f>Daten!B1407</f>
        <v>Werfen</v>
      </c>
      <c r="C1407" s="14">
        <f t="shared" si="540"/>
        <v>5</v>
      </c>
      <c r="D1407" s="9">
        <f>Daten!D1407</f>
        <v>0</v>
      </c>
      <c r="E1407" s="8">
        <f>Daten!E1407</f>
        <v>3097</v>
      </c>
      <c r="F1407" s="8">
        <f>Daten!F1407</f>
        <v>3081</v>
      </c>
      <c r="G1407" s="26">
        <f t="shared" si="541"/>
        <v>16</v>
      </c>
      <c r="H1407" s="28">
        <f t="shared" si="542"/>
        <v>5.19311911716975E-3</v>
      </c>
      <c r="I1407" s="20">
        <f t="shared" si="543"/>
        <v>45.498844368713094</v>
      </c>
      <c r="J1407" s="20">
        <f t="shared" si="544"/>
        <v>-29.498844368713094</v>
      </c>
      <c r="K1407" s="26">
        <f t="shared" si="545"/>
        <v>14749.422184356546</v>
      </c>
      <c r="L1407" s="15">
        <f>Daten!G1407</f>
        <v>489</v>
      </c>
      <c r="M1407" s="15">
        <f>Daten!H1407</f>
        <v>1967</v>
      </c>
      <c r="N1407" s="15">
        <f>Daten!I1407</f>
        <v>641</v>
      </c>
      <c r="O1407" s="27">
        <f t="shared" si="546"/>
        <v>0.57447890188103712</v>
      </c>
      <c r="P1407" s="15">
        <f t="shared" si="547"/>
        <v>1140.925511855517</v>
      </c>
      <c r="Q1407" s="20">
        <f t="shared" si="548"/>
        <v>-10.925511855517016</v>
      </c>
      <c r="R1407" s="26">
        <f t="shared" si="549"/>
        <v>-2185.1023711034031</v>
      </c>
      <c r="S1407" s="8">
        <f>Daten!K1407</f>
        <v>29733.88</v>
      </c>
      <c r="T1407" s="8">
        <f>Daten!L1407</f>
        <v>227351.52</v>
      </c>
      <c r="U1407" s="8">
        <f>Daten!M1407</f>
        <v>1498477.91</v>
      </c>
      <c r="V1407" s="8">
        <f>Daten!N1407</f>
        <v>500</v>
      </c>
      <c r="W1407" s="8">
        <f>Daten!O1407</f>
        <v>500</v>
      </c>
      <c r="X1407" s="22">
        <f t="shared" si="550"/>
        <v>1755563.3099999998</v>
      </c>
      <c r="Y1407" s="8">
        <f t="shared" si="551"/>
        <v>1342511.0935684612</v>
      </c>
      <c r="Z1407" s="20">
        <f t="shared" si="552"/>
        <v>413052.21643153857</v>
      </c>
      <c r="AA1407" s="26">
        <f t="shared" si="553"/>
        <v>-41305.221643153862</v>
      </c>
      <c r="AB1407" s="31">
        <f t="shared" si="554"/>
        <v>-28740.901829900718</v>
      </c>
      <c r="AC1407" s="30">
        <f t="shared" si="555"/>
        <v>0</v>
      </c>
      <c r="AG1407" s="25">
        <f t="shared" si="556"/>
        <v>0</v>
      </c>
      <c r="AH1407" s="25">
        <f t="shared" si="557"/>
        <v>0</v>
      </c>
      <c r="AI1407" s="25">
        <f t="shared" si="558"/>
        <v>0</v>
      </c>
      <c r="AJ1407" s="25">
        <f t="shared" si="559"/>
        <v>1</v>
      </c>
      <c r="AK1407" s="25">
        <f t="shared" si="560"/>
        <v>0</v>
      </c>
      <c r="AL1407" s="25">
        <f t="shared" ca="1" si="561"/>
        <v>0</v>
      </c>
      <c r="AM1407" s="25">
        <f t="shared" ca="1" si="562"/>
        <v>0</v>
      </c>
      <c r="AN1407" s="25">
        <f ca="1">IF(AM1407=0,0,COUNTIF($AM$19:AM1407,C1407*10+1))</f>
        <v>0</v>
      </c>
      <c r="AO1407" s="20">
        <f t="shared" ca="1" si="563"/>
        <v>0</v>
      </c>
      <c r="AP1407" s="32">
        <f t="shared" ca="1" si="564"/>
        <v>0</v>
      </c>
    </row>
    <row r="1408" spans="1:42" x14ac:dyDescent="0.2">
      <c r="A1408" s="14">
        <f>Daten!A1408</f>
        <v>50425</v>
      </c>
      <c r="B1408" s="7" t="str">
        <f>Daten!B1408</f>
        <v>Werfenweng</v>
      </c>
      <c r="C1408" s="14">
        <f t="shared" si="540"/>
        <v>5</v>
      </c>
      <c r="D1408" s="9">
        <f>Daten!D1408</f>
        <v>0</v>
      </c>
      <c r="E1408" s="8">
        <f>Daten!E1408</f>
        <v>1094</v>
      </c>
      <c r="F1408" s="8">
        <f>Daten!F1408</f>
        <v>1055</v>
      </c>
      <c r="G1408" s="26">
        <f t="shared" si="541"/>
        <v>39</v>
      </c>
      <c r="H1408" s="28">
        <f t="shared" si="542"/>
        <v>3.6966824644549763E-2</v>
      </c>
      <c r="I1408" s="20">
        <f t="shared" si="543"/>
        <v>15.579773063613215</v>
      </c>
      <c r="J1408" s="20">
        <f t="shared" si="544"/>
        <v>23.420226936386783</v>
      </c>
      <c r="K1408" s="26">
        <f t="shared" si="545"/>
        <v>-11710.113468193391</v>
      </c>
      <c r="L1408" s="15">
        <f>Daten!G1408</f>
        <v>183</v>
      </c>
      <c r="M1408" s="15">
        <f>Daten!H1408</f>
        <v>769</v>
      </c>
      <c r="N1408" s="15">
        <f>Daten!I1408</f>
        <v>142</v>
      </c>
      <c r="O1408" s="27">
        <f t="shared" si="546"/>
        <v>0.42262678803641091</v>
      </c>
      <c r="P1408" s="15">
        <f t="shared" si="547"/>
        <v>446.04561190487675</v>
      </c>
      <c r="Q1408" s="20">
        <f t="shared" si="548"/>
        <v>-121.04561190487675</v>
      </c>
      <c r="R1408" s="26">
        <f t="shared" si="549"/>
        <v>-24209.12238097535</v>
      </c>
      <c r="S1408" s="8">
        <f>Daten!K1408</f>
        <v>29529.82</v>
      </c>
      <c r="T1408" s="8">
        <f>Daten!L1408</f>
        <v>135725.06</v>
      </c>
      <c r="U1408" s="8">
        <f>Daten!M1408</f>
        <v>370512.75</v>
      </c>
      <c r="V1408" s="8">
        <f>Daten!N1408</f>
        <v>500</v>
      </c>
      <c r="W1408" s="8">
        <f>Daten!O1408</f>
        <v>500</v>
      </c>
      <c r="X1408" s="22">
        <f t="shared" si="550"/>
        <v>535767.63</v>
      </c>
      <c r="Y1408" s="8">
        <f t="shared" si="551"/>
        <v>474235.43311717687</v>
      </c>
      <c r="Z1408" s="20">
        <f t="shared" si="552"/>
        <v>61532.196882823133</v>
      </c>
      <c r="AA1408" s="26">
        <f t="shared" si="553"/>
        <v>-6153.2196882823137</v>
      </c>
      <c r="AB1408" s="31">
        <f t="shared" si="554"/>
        <v>-42072.455537451053</v>
      </c>
      <c r="AC1408" s="30">
        <f t="shared" si="555"/>
        <v>0</v>
      </c>
      <c r="AG1408" s="25">
        <f t="shared" si="556"/>
        <v>0</v>
      </c>
      <c r="AH1408" s="25">
        <f t="shared" si="557"/>
        <v>0</v>
      </c>
      <c r="AI1408" s="25">
        <f t="shared" si="558"/>
        <v>0</v>
      </c>
      <c r="AJ1408" s="25">
        <f t="shared" si="559"/>
        <v>1</v>
      </c>
      <c r="AK1408" s="25">
        <f t="shared" si="560"/>
        <v>0</v>
      </c>
      <c r="AL1408" s="25">
        <f t="shared" ca="1" si="561"/>
        <v>0</v>
      </c>
      <c r="AM1408" s="25">
        <f t="shared" ca="1" si="562"/>
        <v>0</v>
      </c>
      <c r="AN1408" s="25">
        <f ca="1">IF(AM1408=0,0,COUNTIF($AM$19:AM1408,C1408*10+1))</f>
        <v>0</v>
      </c>
      <c r="AO1408" s="20">
        <f t="shared" ca="1" si="563"/>
        <v>0</v>
      </c>
      <c r="AP1408" s="32">
        <f t="shared" ca="1" si="564"/>
        <v>0</v>
      </c>
    </row>
    <row r="1409" spans="1:42" x14ac:dyDescent="0.2">
      <c r="A1409" s="14">
        <f>Daten!A1409</f>
        <v>50501</v>
      </c>
      <c r="B1409" s="7" t="str">
        <f>Daten!B1409</f>
        <v>Göriach</v>
      </c>
      <c r="C1409" s="14">
        <f t="shared" si="540"/>
        <v>5</v>
      </c>
      <c r="D1409" s="9">
        <f>Daten!D1409</f>
        <v>0</v>
      </c>
      <c r="E1409" s="8">
        <f>Daten!E1409</f>
        <v>340</v>
      </c>
      <c r="F1409" s="8">
        <f>Daten!F1409</f>
        <v>344</v>
      </c>
      <c r="G1409" s="26">
        <f t="shared" si="541"/>
        <v>-4</v>
      </c>
      <c r="H1409" s="28">
        <f t="shared" si="542"/>
        <v>-1.1627906976744186E-2</v>
      </c>
      <c r="I1409" s="20">
        <f t="shared" si="543"/>
        <v>5.0800397477563468</v>
      </c>
      <c r="J1409" s="20">
        <f t="shared" si="544"/>
        <v>-9.0800397477563468</v>
      </c>
      <c r="K1409" s="26">
        <f t="shared" si="545"/>
        <v>4540.0198738781737</v>
      </c>
      <c r="L1409" s="15">
        <f>Daten!G1409</f>
        <v>45</v>
      </c>
      <c r="M1409" s="15">
        <f>Daten!H1409</f>
        <v>220</v>
      </c>
      <c r="N1409" s="15">
        <f>Daten!I1409</f>
        <v>75</v>
      </c>
      <c r="O1409" s="27">
        <f t="shared" si="546"/>
        <v>0.54545454545454541</v>
      </c>
      <c r="P1409" s="15">
        <f t="shared" si="547"/>
        <v>127.60732720295563</v>
      </c>
      <c r="Q1409" s="20">
        <f t="shared" si="548"/>
        <v>-7.6073272029556307</v>
      </c>
      <c r="R1409" s="26">
        <f t="shared" si="549"/>
        <v>-1521.465440591126</v>
      </c>
      <c r="S1409" s="8">
        <f>Daten!K1409</f>
        <v>2456.1</v>
      </c>
      <c r="T1409" s="8">
        <f>Daten!L1409</f>
        <v>15085</v>
      </c>
      <c r="U1409" s="8">
        <f>Daten!M1409</f>
        <v>4377.1000000000004</v>
      </c>
      <c r="V1409" s="8">
        <f>Daten!N1409</f>
        <v>500</v>
      </c>
      <c r="W1409" s="8">
        <f>Daten!O1409</f>
        <v>500</v>
      </c>
      <c r="X1409" s="22">
        <f t="shared" si="550"/>
        <v>21918.199999999997</v>
      </c>
      <c r="Y1409" s="8">
        <f t="shared" si="551"/>
        <v>147385.78360131639</v>
      </c>
      <c r="Z1409" s="20">
        <f t="shared" si="552"/>
        <v>-125467.58360131639</v>
      </c>
      <c r="AA1409" s="26">
        <f t="shared" si="553"/>
        <v>12546.75836013164</v>
      </c>
      <c r="AB1409" s="31">
        <f t="shared" si="554"/>
        <v>15565.312793418689</v>
      </c>
      <c r="AC1409" s="30">
        <f t="shared" si="555"/>
        <v>15565.312793418689</v>
      </c>
      <c r="AG1409" s="25">
        <f t="shared" si="556"/>
        <v>4540.0198738781737</v>
      </c>
      <c r="AH1409" s="25">
        <f t="shared" si="557"/>
        <v>12546.75836013164</v>
      </c>
      <c r="AI1409" s="25">
        <f t="shared" si="558"/>
        <v>17086.778234009813</v>
      </c>
      <c r="AJ1409" s="25">
        <f t="shared" si="559"/>
        <v>1</v>
      </c>
      <c r="AK1409" s="25">
        <f t="shared" si="560"/>
        <v>17086.778234009813</v>
      </c>
      <c r="AL1409" s="25">
        <f t="shared" ca="1" si="561"/>
        <v>33534</v>
      </c>
      <c r="AM1409" s="25">
        <f t="shared" ca="1" si="562"/>
        <v>51</v>
      </c>
      <c r="AN1409" s="25">
        <f ca="1">IF(AM1409=0,0,COUNTIF($AM$19:AM1409,C1409*10+1))</f>
        <v>20</v>
      </c>
      <c r="AO1409" s="20">
        <f t="shared" ca="1" si="563"/>
        <v>0</v>
      </c>
      <c r="AP1409" s="32">
        <f t="shared" ca="1" si="564"/>
        <v>33534</v>
      </c>
    </row>
    <row r="1410" spans="1:42" x14ac:dyDescent="0.2">
      <c r="A1410" s="14">
        <f>Daten!A1410</f>
        <v>50502</v>
      </c>
      <c r="B1410" s="7" t="str">
        <f>Daten!B1410</f>
        <v>Lessach</v>
      </c>
      <c r="C1410" s="14">
        <f t="shared" si="540"/>
        <v>5</v>
      </c>
      <c r="D1410" s="9">
        <f>Daten!D1410</f>
        <v>0</v>
      </c>
      <c r="E1410" s="8">
        <f>Daten!E1410</f>
        <v>547</v>
      </c>
      <c r="F1410" s="8">
        <f>Daten!F1410</f>
        <v>531</v>
      </c>
      <c r="G1410" s="26">
        <f t="shared" si="541"/>
        <v>16</v>
      </c>
      <c r="H1410" s="28">
        <f t="shared" si="542"/>
        <v>3.0131826741996232E-2</v>
      </c>
      <c r="I1410" s="20">
        <f t="shared" si="543"/>
        <v>7.8415729827285467</v>
      </c>
      <c r="J1410" s="20">
        <f t="shared" si="544"/>
        <v>8.1584270172714533</v>
      </c>
      <c r="K1410" s="26">
        <f t="shared" si="545"/>
        <v>-4079.2135086357266</v>
      </c>
      <c r="L1410" s="15">
        <f>Daten!G1410</f>
        <v>82</v>
      </c>
      <c r="M1410" s="15">
        <f>Daten!H1410</f>
        <v>358</v>
      </c>
      <c r="N1410" s="15">
        <f>Daten!I1410</f>
        <v>107</v>
      </c>
      <c r="O1410" s="27">
        <f t="shared" si="546"/>
        <v>0.52793296089385477</v>
      </c>
      <c r="P1410" s="15">
        <f t="shared" si="547"/>
        <v>207.6519233575369</v>
      </c>
      <c r="Q1410" s="20">
        <f t="shared" si="548"/>
        <v>-18.651923357536901</v>
      </c>
      <c r="R1410" s="26">
        <f t="shared" si="549"/>
        <v>-3730.3846715073805</v>
      </c>
      <c r="S1410" s="8">
        <f>Daten!K1410</f>
        <v>5216.2299999999996</v>
      </c>
      <c r="T1410" s="8">
        <f>Daten!L1410</f>
        <v>22552.46</v>
      </c>
      <c r="U1410" s="8">
        <f>Daten!M1410</f>
        <v>16035.83</v>
      </c>
      <c r="V1410" s="8">
        <f>Daten!N1410</f>
        <v>500</v>
      </c>
      <c r="W1410" s="8">
        <f>Daten!O1410</f>
        <v>500</v>
      </c>
      <c r="X1410" s="22">
        <f t="shared" si="550"/>
        <v>43804.52</v>
      </c>
      <c r="Y1410" s="8">
        <f t="shared" si="551"/>
        <v>237117.71655858844</v>
      </c>
      <c r="Z1410" s="20">
        <f t="shared" si="552"/>
        <v>-193313.19655858845</v>
      </c>
      <c r="AA1410" s="26">
        <f t="shared" si="553"/>
        <v>19331.319655858846</v>
      </c>
      <c r="AB1410" s="31">
        <f t="shared" si="554"/>
        <v>11521.721475715738</v>
      </c>
      <c r="AC1410" s="30">
        <f t="shared" si="555"/>
        <v>11521.721475715738</v>
      </c>
      <c r="AG1410" s="25">
        <f t="shared" si="556"/>
        <v>-4079.2135086357266</v>
      </c>
      <c r="AH1410" s="25">
        <f t="shared" si="557"/>
        <v>19331.319655858846</v>
      </c>
      <c r="AI1410" s="25">
        <f t="shared" si="558"/>
        <v>15252.106147223119</v>
      </c>
      <c r="AJ1410" s="25">
        <f t="shared" si="559"/>
        <v>1</v>
      </c>
      <c r="AK1410" s="25">
        <f t="shared" si="560"/>
        <v>15252.106147223119</v>
      </c>
      <c r="AL1410" s="25">
        <f t="shared" ca="1" si="561"/>
        <v>29933</v>
      </c>
      <c r="AM1410" s="25">
        <f t="shared" ca="1" si="562"/>
        <v>51</v>
      </c>
      <c r="AN1410" s="25">
        <f ca="1">IF(AM1410=0,0,COUNTIF($AM$19:AM1410,C1410*10+1))</f>
        <v>21</v>
      </c>
      <c r="AO1410" s="20">
        <f t="shared" ca="1" si="563"/>
        <v>0</v>
      </c>
      <c r="AP1410" s="32">
        <f t="shared" ca="1" si="564"/>
        <v>29933</v>
      </c>
    </row>
    <row r="1411" spans="1:42" x14ac:dyDescent="0.2">
      <c r="A1411" s="14">
        <f>Daten!A1411</f>
        <v>50503</v>
      </c>
      <c r="B1411" s="7" t="str">
        <f>Daten!B1411</f>
        <v>Mariapfarr</v>
      </c>
      <c r="C1411" s="14">
        <f t="shared" si="540"/>
        <v>5</v>
      </c>
      <c r="D1411" s="9">
        <f>Daten!D1411</f>
        <v>0</v>
      </c>
      <c r="E1411" s="8">
        <f>Daten!E1411</f>
        <v>2499</v>
      </c>
      <c r="F1411" s="8">
        <f>Daten!F1411</f>
        <v>2410</v>
      </c>
      <c r="G1411" s="26">
        <f t="shared" si="541"/>
        <v>89</v>
      </c>
      <c r="H1411" s="28">
        <f t="shared" si="542"/>
        <v>3.6929460580912864E-2</v>
      </c>
      <c r="I1411" s="20">
        <f t="shared" si="543"/>
        <v>35.589813349106961</v>
      </c>
      <c r="J1411" s="20">
        <f t="shared" si="544"/>
        <v>53.410186650893039</v>
      </c>
      <c r="K1411" s="26">
        <f t="shared" si="545"/>
        <v>-26705.09332544652</v>
      </c>
      <c r="L1411" s="15">
        <f>Daten!G1411</f>
        <v>315</v>
      </c>
      <c r="M1411" s="15">
        <f>Daten!H1411</f>
        <v>1552</v>
      </c>
      <c r="N1411" s="15">
        <f>Daten!I1411</f>
        <v>632</v>
      </c>
      <c r="O1411" s="27">
        <f t="shared" si="546"/>
        <v>0.61018041237113407</v>
      </c>
      <c r="P1411" s="15">
        <f t="shared" si="547"/>
        <v>900.21169008630523</v>
      </c>
      <c r="Q1411" s="20">
        <f t="shared" si="548"/>
        <v>46.788309913694775</v>
      </c>
      <c r="R1411" s="26">
        <f t="shared" si="549"/>
        <v>9357.661982738955</v>
      </c>
      <c r="S1411" s="8">
        <f>Daten!K1411</f>
        <v>9132.34</v>
      </c>
      <c r="T1411" s="8">
        <f>Daten!L1411</f>
        <v>222435.32</v>
      </c>
      <c r="U1411" s="8">
        <f>Daten!M1411</f>
        <v>369374.5</v>
      </c>
      <c r="V1411" s="8">
        <f>Daten!N1411</f>
        <v>500</v>
      </c>
      <c r="W1411" s="8">
        <f>Daten!O1411</f>
        <v>500</v>
      </c>
      <c r="X1411" s="22">
        <f t="shared" si="550"/>
        <v>600942.16</v>
      </c>
      <c r="Y1411" s="8">
        <f t="shared" si="551"/>
        <v>1083285.5094696754</v>
      </c>
      <c r="Z1411" s="20">
        <f t="shared" si="552"/>
        <v>-482343.34946967533</v>
      </c>
      <c r="AA1411" s="26">
        <f t="shared" si="553"/>
        <v>48234.334946967538</v>
      </c>
      <c r="AB1411" s="31">
        <f t="shared" si="554"/>
        <v>30886.903604259973</v>
      </c>
      <c r="AC1411" s="30">
        <f t="shared" si="555"/>
        <v>30886.903604259973</v>
      </c>
      <c r="AG1411" s="25">
        <f t="shared" si="556"/>
        <v>-26705.09332544652</v>
      </c>
      <c r="AH1411" s="25">
        <f t="shared" si="557"/>
        <v>48234.334946967538</v>
      </c>
      <c r="AI1411" s="25">
        <f t="shared" si="558"/>
        <v>21529.241621521018</v>
      </c>
      <c r="AJ1411" s="25">
        <f t="shared" si="559"/>
        <v>1</v>
      </c>
      <c r="AK1411" s="25">
        <f t="shared" si="560"/>
        <v>21529.241621521018</v>
      </c>
      <c r="AL1411" s="25">
        <f t="shared" ca="1" si="561"/>
        <v>42253</v>
      </c>
      <c r="AM1411" s="25">
        <f t="shared" ca="1" si="562"/>
        <v>51</v>
      </c>
      <c r="AN1411" s="25">
        <f ca="1">IF(AM1411=0,0,COUNTIF($AM$19:AM1411,C1411*10+1))</f>
        <v>22</v>
      </c>
      <c r="AO1411" s="20">
        <f t="shared" ca="1" si="563"/>
        <v>0</v>
      </c>
      <c r="AP1411" s="32">
        <f t="shared" ca="1" si="564"/>
        <v>42253</v>
      </c>
    </row>
    <row r="1412" spans="1:42" x14ac:dyDescent="0.2">
      <c r="A1412" s="14">
        <f>Daten!A1412</f>
        <v>50504</v>
      </c>
      <c r="B1412" s="7" t="str">
        <f>Daten!B1412</f>
        <v>Mauterndorf</v>
      </c>
      <c r="C1412" s="14">
        <f t="shared" si="540"/>
        <v>5</v>
      </c>
      <c r="D1412" s="9">
        <f>Daten!D1412</f>
        <v>0</v>
      </c>
      <c r="E1412" s="8">
        <f>Daten!E1412</f>
        <v>1595</v>
      </c>
      <c r="F1412" s="8">
        <f>Daten!F1412</f>
        <v>1586</v>
      </c>
      <c r="G1412" s="26">
        <f t="shared" si="541"/>
        <v>9</v>
      </c>
      <c r="H1412" s="28">
        <f t="shared" si="542"/>
        <v>5.6746532156368226E-3</v>
      </c>
      <c r="I1412" s="20">
        <f t="shared" si="543"/>
        <v>23.42134604634176</v>
      </c>
      <c r="J1412" s="20">
        <f t="shared" si="544"/>
        <v>-14.42134604634176</v>
      </c>
      <c r="K1412" s="26">
        <f t="shared" si="545"/>
        <v>7210.6730231708798</v>
      </c>
      <c r="L1412" s="15">
        <f>Daten!G1412</f>
        <v>221</v>
      </c>
      <c r="M1412" s="15">
        <f>Daten!H1412</f>
        <v>906</v>
      </c>
      <c r="N1412" s="15">
        <f>Daten!I1412</f>
        <v>468</v>
      </c>
      <c r="O1412" s="27">
        <f t="shared" si="546"/>
        <v>0.76048565121412803</v>
      </c>
      <c r="P1412" s="15">
        <f t="shared" si="547"/>
        <v>525.51017475398999</v>
      </c>
      <c r="Q1412" s="20">
        <f t="shared" si="548"/>
        <v>163.48982524601001</v>
      </c>
      <c r="R1412" s="26">
        <f t="shared" si="549"/>
        <v>32697.965049202001</v>
      </c>
      <c r="S1412" s="8">
        <f>Daten!K1412</f>
        <v>5647.94</v>
      </c>
      <c r="T1412" s="8">
        <f>Daten!L1412</f>
        <v>215195.97</v>
      </c>
      <c r="U1412" s="8">
        <f>Daten!M1412</f>
        <v>733463.44</v>
      </c>
      <c r="V1412" s="8">
        <f>Daten!N1412</f>
        <v>500</v>
      </c>
      <c r="W1412" s="8">
        <f>Daten!O1412</f>
        <v>500</v>
      </c>
      <c r="X1412" s="22">
        <f t="shared" si="550"/>
        <v>954307.35</v>
      </c>
      <c r="Y1412" s="8">
        <f t="shared" si="551"/>
        <v>691412.7201297048</v>
      </c>
      <c r="Z1412" s="20">
        <f t="shared" si="552"/>
        <v>262894.62987029518</v>
      </c>
      <c r="AA1412" s="26">
        <f t="shared" si="553"/>
        <v>-26289.462987029518</v>
      </c>
      <c r="AB1412" s="31">
        <f t="shared" si="554"/>
        <v>13619.175085343362</v>
      </c>
      <c r="AC1412" s="30">
        <f t="shared" si="555"/>
        <v>13619.175085343362</v>
      </c>
      <c r="AG1412" s="25">
        <f t="shared" si="556"/>
        <v>7210.6730231708798</v>
      </c>
      <c r="AH1412" s="25">
        <f t="shared" si="557"/>
        <v>-26289.462987029518</v>
      </c>
      <c r="AI1412" s="25">
        <f t="shared" si="558"/>
        <v>-19078.789963858639</v>
      </c>
      <c r="AJ1412" s="25">
        <f t="shared" si="559"/>
        <v>1</v>
      </c>
      <c r="AK1412" s="25">
        <f t="shared" si="560"/>
        <v>0</v>
      </c>
      <c r="AL1412" s="25">
        <f t="shared" ca="1" si="561"/>
        <v>0</v>
      </c>
      <c r="AM1412" s="25">
        <f t="shared" ca="1" si="562"/>
        <v>0</v>
      </c>
      <c r="AN1412" s="25">
        <f ca="1">IF(AM1412=0,0,COUNTIF($AM$19:AM1412,C1412*10+1))</f>
        <v>0</v>
      </c>
      <c r="AO1412" s="20">
        <f t="shared" ca="1" si="563"/>
        <v>0</v>
      </c>
      <c r="AP1412" s="32">
        <f t="shared" ca="1" si="564"/>
        <v>0</v>
      </c>
    </row>
    <row r="1413" spans="1:42" x14ac:dyDescent="0.2">
      <c r="A1413" s="14">
        <f>Daten!A1413</f>
        <v>50505</v>
      </c>
      <c r="B1413" s="7" t="str">
        <f>Daten!B1413</f>
        <v>Muhr</v>
      </c>
      <c r="C1413" s="14">
        <f t="shared" si="540"/>
        <v>5</v>
      </c>
      <c r="D1413" s="9">
        <f>Daten!D1413</f>
        <v>0</v>
      </c>
      <c r="E1413" s="8">
        <f>Daten!E1413</f>
        <v>490</v>
      </c>
      <c r="F1413" s="8">
        <f>Daten!F1413</f>
        <v>484</v>
      </c>
      <c r="G1413" s="26">
        <f t="shared" si="541"/>
        <v>6</v>
      </c>
      <c r="H1413" s="28">
        <f t="shared" si="542"/>
        <v>1.2396694214876033E-2</v>
      </c>
      <c r="I1413" s="20">
        <f t="shared" si="543"/>
        <v>7.1474977846339298</v>
      </c>
      <c r="J1413" s="20">
        <f t="shared" si="544"/>
        <v>-1.1474977846339298</v>
      </c>
      <c r="K1413" s="26">
        <f t="shared" si="545"/>
        <v>573.74889231696488</v>
      </c>
      <c r="L1413" s="15">
        <f>Daten!G1413</f>
        <v>55</v>
      </c>
      <c r="M1413" s="15">
        <f>Daten!H1413</f>
        <v>315</v>
      </c>
      <c r="N1413" s="15">
        <f>Daten!I1413</f>
        <v>120</v>
      </c>
      <c r="O1413" s="27">
        <f t="shared" si="546"/>
        <v>0.55555555555555558</v>
      </c>
      <c r="P1413" s="15">
        <f t="shared" si="547"/>
        <v>182.71049122241374</v>
      </c>
      <c r="Q1413" s="20">
        <f t="shared" si="548"/>
        <v>-7.7104912224137365</v>
      </c>
      <c r="R1413" s="26">
        <f t="shared" si="549"/>
        <v>-1542.0982444827473</v>
      </c>
      <c r="S1413" s="8">
        <f>Daten!K1413</f>
        <v>13753.18</v>
      </c>
      <c r="T1413" s="8">
        <f>Daten!L1413</f>
        <v>25295.38</v>
      </c>
      <c r="U1413" s="8">
        <f>Daten!M1413</f>
        <v>46656.04</v>
      </c>
      <c r="V1413" s="8">
        <f>Daten!N1413</f>
        <v>500</v>
      </c>
      <c r="W1413" s="8">
        <f>Daten!O1413</f>
        <v>500</v>
      </c>
      <c r="X1413" s="22">
        <f t="shared" si="550"/>
        <v>85704.6</v>
      </c>
      <c r="Y1413" s="8">
        <f t="shared" si="551"/>
        <v>212408.92342542656</v>
      </c>
      <c r="Z1413" s="20">
        <f t="shared" si="552"/>
        <v>-126704.32342542656</v>
      </c>
      <c r="AA1413" s="26">
        <f t="shared" si="553"/>
        <v>12670.432342542656</v>
      </c>
      <c r="AB1413" s="31">
        <f t="shared" si="554"/>
        <v>11702.082990376874</v>
      </c>
      <c r="AC1413" s="30">
        <f t="shared" si="555"/>
        <v>11702.082990376874</v>
      </c>
      <c r="AG1413" s="25">
        <f t="shared" si="556"/>
        <v>573.74889231696488</v>
      </c>
      <c r="AH1413" s="25">
        <f t="shared" si="557"/>
        <v>12670.432342542656</v>
      </c>
      <c r="AI1413" s="25">
        <f t="shared" si="558"/>
        <v>13244.181234859621</v>
      </c>
      <c r="AJ1413" s="25">
        <f t="shared" si="559"/>
        <v>1</v>
      </c>
      <c r="AK1413" s="25">
        <f t="shared" si="560"/>
        <v>13244.181234859621</v>
      </c>
      <c r="AL1413" s="25">
        <f t="shared" ca="1" si="561"/>
        <v>25993</v>
      </c>
      <c r="AM1413" s="25">
        <f t="shared" ca="1" si="562"/>
        <v>51</v>
      </c>
      <c r="AN1413" s="25">
        <f ca="1">IF(AM1413=0,0,COUNTIF($AM$19:AM1413,C1413*10+1))</f>
        <v>23</v>
      </c>
      <c r="AO1413" s="20">
        <f t="shared" ca="1" si="563"/>
        <v>0</v>
      </c>
      <c r="AP1413" s="32">
        <f t="shared" ca="1" si="564"/>
        <v>25993</v>
      </c>
    </row>
    <row r="1414" spans="1:42" x14ac:dyDescent="0.2">
      <c r="A1414" s="14">
        <f>Daten!A1414</f>
        <v>50506</v>
      </c>
      <c r="B1414" s="7" t="str">
        <f>Daten!B1414</f>
        <v>Ramingstein</v>
      </c>
      <c r="C1414" s="14">
        <f t="shared" si="540"/>
        <v>5</v>
      </c>
      <c r="D1414" s="9">
        <f>Daten!D1414</f>
        <v>0</v>
      </c>
      <c r="E1414" s="8">
        <f>Daten!E1414</f>
        <v>1057</v>
      </c>
      <c r="F1414" s="8">
        <f>Daten!F1414</f>
        <v>1035</v>
      </c>
      <c r="G1414" s="26">
        <f t="shared" si="541"/>
        <v>22</v>
      </c>
      <c r="H1414" s="28">
        <f t="shared" si="542"/>
        <v>2.1256038647342997E-2</v>
      </c>
      <c r="I1414" s="20">
        <f t="shared" si="543"/>
        <v>15.284421915487846</v>
      </c>
      <c r="J1414" s="20">
        <f t="shared" si="544"/>
        <v>6.7155780845121544</v>
      </c>
      <c r="K1414" s="26">
        <f t="shared" si="545"/>
        <v>-3357.7890422560772</v>
      </c>
      <c r="L1414" s="15">
        <f>Daten!G1414</f>
        <v>114</v>
      </c>
      <c r="M1414" s="15">
        <f>Daten!H1414</f>
        <v>659</v>
      </c>
      <c r="N1414" s="15">
        <f>Daten!I1414</f>
        <v>284</v>
      </c>
      <c r="O1414" s="27">
        <f t="shared" si="546"/>
        <v>0.60394537177541729</v>
      </c>
      <c r="P1414" s="15">
        <f t="shared" si="547"/>
        <v>382.24194830339894</v>
      </c>
      <c r="Q1414" s="20">
        <f t="shared" si="548"/>
        <v>15.758051696601058</v>
      </c>
      <c r="R1414" s="26">
        <f t="shared" si="549"/>
        <v>3151.6103393202116</v>
      </c>
      <c r="S1414" s="8">
        <f>Daten!K1414</f>
        <v>8717.2999999999993</v>
      </c>
      <c r="T1414" s="8">
        <f>Daten!L1414</f>
        <v>61288.92</v>
      </c>
      <c r="U1414" s="8">
        <f>Daten!M1414</f>
        <v>163378.71</v>
      </c>
      <c r="V1414" s="8">
        <f>Daten!N1414</f>
        <v>500</v>
      </c>
      <c r="W1414" s="8">
        <f>Daten!O1414</f>
        <v>500</v>
      </c>
      <c r="X1414" s="22">
        <f t="shared" si="550"/>
        <v>233384.93</v>
      </c>
      <c r="Y1414" s="8">
        <f t="shared" si="551"/>
        <v>458196.39196056302</v>
      </c>
      <c r="Z1414" s="20">
        <f t="shared" si="552"/>
        <v>-224811.46196056303</v>
      </c>
      <c r="AA1414" s="26">
        <f t="shared" si="553"/>
        <v>22481.146196056303</v>
      </c>
      <c r="AB1414" s="31">
        <f t="shared" si="554"/>
        <v>22274.967493120435</v>
      </c>
      <c r="AC1414" s="30">
        <f t="shared" si="555"/>
        <v>22274.967493120435</v>
      </c>
      <c r="AG1414" s="25">
        <f t="shared" si="556"/>
        <v>-3357.7890422560772</v>
      </c>
      <c r="AH1414" s="25">
        <f t="shared" si="557"/>
        <v>22481.146196056303</v>
      </c>
      <c r="AI1414" s="25">
        <f t="shared" si="558"/>
        <v>19123.357153800225</v>
      </c>
      <c r="AJ1414" s="25">
        <f t="shared" si="559"/>
        <v>1</v>
      </c>
      <c r="AK1414" s="25">
        <f t="shared" si="560"/>
        <v>19123.357153800225</v>
      </c>
      <c r="AL1414" s="25">
        <f t="shared" ca="1" si="561"/>
        <v>37531</v>
      </c>
      <c r="AM1414" s="25">
        <f t="shared" ca="1" si="562"/>
        <v>51</v>
      </c>
      <c r="AN1414" s="25">
        <f ca="1">IF(AM1414=0,0,COUNTIF($AM$19:AM1414,C1414*10+1))</f>
        <v>24</v>
      </c>
      <c r="AO1414" s="20">
        <f t="shared" ca="1" si="563"/>
        <v>0</v>
      </c>
      <c r="AP1414" s="32">
        <f t="shared" ca="1" si="564"/>
        <v>37531</v>
      </c>
    </row>
    <row r="1415" spans="1:42" x14ac:dyDescent="0.2">
      <c r="A1415" s="14">
        <f>Daten!A1415</f>
        <v>50507</v>
      </c>
      <c r="B1415" s="7" t="str">
        <f>Daten!B1415</f>
        <v>Sankt Andrä im Lungau</v>
      </c>
      <c r="C1415" s="14">
        <f t="shared" si="540"/>
        <v>5</v>
      </c>
      <c r="D1415" s="9">
        <f>Daten!D1415</f>
        <v>0</v>
      </c>
      <c r="E1415" s="8">
        <f>Daten!E1415</f>
        <v>768</v>
      </c>
      <c r="F1415" s="8">
        <f>Daten!F1415</f>
        <v>773</v>
      </c>
      <c r="G1415" s="26">
        <f t="shared" si="541"/>
        <v>-5</v>
      </c>
      <c r="H1415" s="28">
        <f t="shared" si="542"/>
        <v>-6.4683053040103496E-3</v>
      </c>
      <c r="I1415" s="20">
        <f t="shared" si="543"/>
        <v>11.415321875045512</v>
      </c>
      <c r="J1415" s="20">
        <f t="shared" si="544"/>
        <v>-16.415321875045514</v>
      </c>
      <c r="K1415" s="26">
        <f t="shared" si="545"/>
        <v>8207.6609375227563</v>
      </c>
      <c r="L1415" s="15">
        <f>Daten!G1415</f>
        <v>100</v>
      </c>
      <c r="M1415" s="15">
        <f>Daten!H1415</f>
        <v>493</v>
      </c>
      <c r="N1415" s="15">
        <f>Daten!I1415</f>
        <v>175</v>
      </c>
      <c r="O1415" s="27">
        <f t="shared" si="546"/>
        <v>0.55780933062880322</v>
      </c>
      <c r="P1415" s="15">
        <f t="shared" si="547"/>
        <v>285.95641959571424</v>
      </c>
      <c r="Q1415" s="20">
        <f t="shared" si="548"/>
        <v>-10.956419595714237</v>
      </c>
      <c r="R1415" s="26">
        <f t="shared" si="549"/>
        <v>-2191.2839191428475</v>
      </c>
      <c r="S1415" s="8">
        <f>Daten!K1415</f>
        <v>2197.9899999999998</v>
      </c>
      <c r="T1415" s="8">
        <f>Daten!L1415</f>
        <v>62987.73</v>
      </c>
      <c r="U1415" s="8">
        <f>Daten!M1415</f>
        <v>55036.67</v>
      </c>
      <c r="V1415" s="8">
        <f>Daten!N1415</f>
        <v>500</v>
      </c>
      <c r="W1415" s="8">
        <f>Daten!O1415</f>
        <v>500</v>
      </c>
      <c r="X1415" s="22">
        <f t="shared" si="550"/>
        <v>120222.39</v>
      </c>
      <c r="Y1415" s="8">
        <f t="shared" si="551"/>
        <v>332918.47589944408</v>
      </c>
      <c r="Z1415" s="20">
        <f t="shared" si="552"/>
        <v>-212696.08589944406</v>
      </c>
      <c r="AA1415" s="26">
        <f t="shared" si="553"/>
        <v>21269.608589944408</v>
      </c>
      <c r="AB1415" s="31">
        <f t="shared" si="554"/>
        <v>27285.985608324318</v>
      </c>
      <c r="AC1415" s="30">
        <f t="shared" si="555"/>
        <v>27285.985608324318</v>
      </c>
      <c r="AG1415" s="25">
        <f t="shared" si="556"/>
        <v>8207.6609375227563</v>
      </c>
      <c r="AH1415" s="25">
        <f t="shared" si="557"/>
        <v>21269.608589944408</v>
      </c>
      <c r="AI1415" s="25">
        <f t="shared" si="558"/>
        <v>29477.269527467164</v>
      </c>
      <c r="AJ1415" s="25">
        <f t="shared" si="559"/>
        <v>1</v>
      </c>
      <c r="AK1415" s="25">
        <f t="shared" si="560"/>
        <v>29477.269527467164</v>
      </c>
      <c r="AL1415" s="25">
        <f t="shared" ca="1" si="561"/>
        <v>57851</v>
      </c>
      <c r="AM1415" s="25">
        <f t="shared" ca="1" si="562"/>
        <v>51</v>
      </c>
      <c r="AN1415" s="25">
        <f ca="1">IF(AM1415=0,0,COUNTIF($AM$19:AM1415,C1415*10+1))</f>
        <v>25</v>
      </c>
      <c r="AO1415" s="20">
        <f t="shared" ca="1" si="563"/>
        <v>0</v>
      </c>
      <c r="AP1415" s="32">
        <f t="shared" ca="1" si="564"/>
        <v>57851</v>
      </c>
    </row>
    <row r="1416" spans="1:42" x14ac:dyDescent="0.2">
      <c r="A1416" s="14">
        <f>Daten!A1416</f>
        <v>50508</v>
      </c>
      <c r="B1416" s="7" t="str">
        <f>Daten!B1416</f>
        <v>Sankt Margarethen im Lungau</v>
      </c>
      <c r="C1416" s="14">
        <f t="shared" si="540"/>
        <v>5</v>
      </c>
      <c r="D1416" s="9">
        <f>Daten!D1416</f>
        <v>0</v>
      </c>
      <c r="E1416" s="8">
        <f>Daten!E1416</f>
        <v>778</v>
      </c>
      <c r="F1416" s="8">
        <f>Daten!F1416</f>
        <v>726</v>
      </c>
      <c r="G1416" s="26">
        <f t="shared" si="541"/>
        <v>52</v>
      </c>
      <c r="H1416" s="28">
        <f t="shared" si="542"/>
        <v>7.1625344352617082E-2</v>
      </c>
      <c r="I1416" s="20">
        <f t="shared" si="543"/>
        <v>10.721246676950894</v>
      </c>
      <c r="J1416" s="20">
        <f t="shared" si="544"/>
        <v>41.278753323049102</v>
      </c>
      <c r="K1416" s="26">
        <f t="shared" si="545"/>
        <v>-20639.376661524551</v>
      </c>
      <c r="L1416" s="15">
        <f>Daten!G1416</f>
        <v>125</v>
      </c>
      <c r="M1416" s="15">
        <f>Daten!H1416</f>
        <v>516</v>
      </c>
      <c r="N1416" s="15">
        <f>Daten!I1416</f>
        <v>137</v>
      </c>
      <c r="O1416" s="27">
        <f t="shared" si="546"/>
        <v>0.50775193798449614</v>
      </c>
      <c r="P1416" s="15">
        <f t="shared" si="547"/>
        <v>299.29718562147775</v>
      </c>
      <c r="Q1416" s="20">
        <f t="shared" si="548"/>
        <v>-37.297185621477752</v>
      </c>
      <c r="R1416" s="26">
        <f t="shared" si="549"/>
        <v>-7459.4371242955503</v>
      </c>
      <c r="S1416" s="8">
        <f>Daten!K1416</f>
        <v>4314.58</v>
      </c>
      <c r="T1416" s="8">
        <f>Daten!L1416</f>
        <v>73995.820000000007</v>
      </c>
      <c r="U1416" s="8">
        <f>Daten!M1416</f>
        <v>340839.65</v>
      </c>
      <c r="V1416" s="8">
        <f>Daten!N1416</f>
        <v>500</v>
      </c>
      <c r="W1416" s="8">
        <f>Daten!O1416</f>
        <v>500</v>
      </c>
      <c r="X1416" s="22">
        <f t="shared" si="550"/>
        <v>419150.05000000005</v>
      </c>
      <c r="Y1416" s="8">
        <f t="shared" si="551"/>
        <v>337253.35188771808</v>
      </c>
      <c r="Z1416" s="20">
        <f t="shared" si="552"/>
        <v>81896.698112281971</v>
      </c>
      <c r="AA1416" s="26">
        <f t="shared" si="553"/>
        <v>-8189.6698112281974</v>
      </c>
      <c r="AB1416" s="31">
        <f t="shared" si="554"/>
        <v>-36288.483597048296</v>
      </c>
      <c r="AC1416" s="30">
        <f t="shared" si="555"/>
        <v>0</v>
      </c>
      <c r="AG1416" s="25">
        <f t="shared" si="556"/>
        <v>0</v>
      </c>
      <c r="AH1416" s="25">
        <f t="shared" si="557"/>
        <v>0</v>
      </c>
      <c r="AI1416" s="25">
        <f t="shared" si="558"/>
        <v>0</v>
      </c>
      <c r="AJ1416" s="25">
        <f t="shared" si="559"/>
        <v>1</v>
      </c>
      <c r="AK1416" s="25">
        <f t="shared" si="560"/>
        <v>0</v>
      </c>
      <c r="AL1416" s="25">
        <f t="shared" ca="1" si="561"/>
        <v>0</v>
      </c>
      <c r="AM1416" s="25">
        <f t="shared" ca="1" si="562"/>
        <v>0</v>
      </c>
      <c r="AN1416" s="25">
        <f ca="1">IF(AM1416=0,0,COUNTIF($AM$19:AM1416,C1416*10+1))</f>
        <v>0</v>
      </c>
      <c r="AO1416" s="20">
        <f t="shared" ca="1" si="563"/>
        <v>0</v>
      </c>
      <c r="AP1416" s="32">
        <f t="shared" ca="1" si="564"/>
        <v>0</v>
      </c>
    </row>
    <row r="1417" spans="1:42" x14ac:dyDescent="0.2">
      <c r="A1417" s="14">
        <f>Daten!A1417</f>
        <v>50509</v>
      </c>
      <c r="B1417" s="7" t="str">
        <f>Daten!B1417</f>
        <v>Sankt Michael im Lungau</v>
      </c>
      <c r="C1417" s="14">
        <f t="shared" si="540"/>
        <v>5</v>
      </c>
      <c r="D1417" s="9">
        <f>Daten!D1417</f>
        <v>0</v>
      </c>
      <c r="E1417" s="8">
        <f>Daten!E1417</f>
        <v>3535</v>
      </c>
      <c r="F1417" s="8">
        <f>Daten!F1417</f>
        <v>3481</v>
      </c>
      <c r="G1417" s="26">
        <f t="shared" si="541"/>
        <v>54</v>
      </c>
      <c r="H1417" s="28">
        <f t="shared" si="542"/>
        <v>1.5512783682849756E-2</v>
      </c>
      <c r="I1417" s="20">
        <f t="shared" si="543"/>
        <v>51.405867331220477</v>
      </c>
      <c r="J1417" s="20">
        <f t="shared" si="544"/>
        <v>2.5941326687795225</v>
      </c>
      <c r="K1417" s="26">
        <f t="shared" si="545"/>
        <v>-1297.0663343897613</v>
      </c>
      <c r="L1417" s="15">
        <f>Daten!G1417</f>
        <v>462</v>
      </c>
      <c r="M1417" s="15">
        <f>Daten!H1417</f>
        <v>2265</v>
      </c>
      <c r="N1417" s="15">
        <f>Daten!I1417</f>
        <v>808</v>
      </c>
      <c r="O1417" s="27">
        <f t="shared" si="546"/>
        <v>0.56070640176600439</v>
      </c>
      <c r="P1417" s="15">
        <f t="shared" si="547"/>
        <v>1313.7754368849751</v>
      </c>
      <c r="Q1417" s="20">
        <f t="shared" si="548"/>
        <v>-43.775436884975079</v>
      </c>
      <c r="R1417" s="26">
        <f t="shared" si="549"/>
        <v>-8755.0873769950158</v>
      </c>
      <c r="S1417" s="8">
        <f>Daten!K1417</f>
        <v>13406.01</v>
      </c>
      <c r="T1417" s="8">
        <f>Daten!L1417</f>
        <v>466406.26</v>
      </c>
      <c r="U1417" s="8">
        <f>Daten!M1417</f>
        <v>2051909.95</v>
      </c>
      <c r="V1417" s="8">
        <f>Daten!N1417</f>
        <v>500</v>
      </c>
      <c r="W1417" s="8">
        <f>Daten!O1417</f>
        <v>500</v>
      </c>
      <c r="X1417" s="22">
        <f t="shared" si="550"/>
        <v>2531722.2199999997</v>
      </c>
      <c r="Y1417" s="8">
        <f t="shared" si="551"/>
        <v>1532378.6618548629</v>
      </c>
      <c r="Z1417" s="20">
        <f t="shared" si="552"/>
        <v>999343.55814513681</v>
      </c>
      <c r="AA1417" s="26">
        <f t="shared" si="553"/>
        <v>-99934.355814513692</v>
      </c>
      <c r="AB1417" s="31">
        <f t="shared" si="554"/>
        <v>-109986.50952589847</v>
      </c>
      <c r="AC1417" s="30">
        <f t="shared" si="555"/>
        <v>0</v>
      </c>
      <c r="AG1417" s="25">
        <f t="shared" si="556"/>
        <v>0</v>
      </c>
      <c r="AH1417" s="25">
        <f t="shared" si="557"/>
        <v>0</v>
      </c>
      <c r="AI1417" s="25">
        <f t="shared" si="558"/>
        <v>0</v>
      </c>
      <c r="AJ1417" s="25">
        <f t="shared" si="559"/>
        <v>1</v>
      </c>
      <c r="AK1417" s="25">
        <f t="shared" si="560"/>
        <v>0</v>
      </c>
      <c r="AL1417" s="25">
        <f t="shared" ca="1" si="561"/>
        <v>0</v>
      </c>
      <c r="AM1417" s="25">
        <f t="shared" ca="1" si="562"/>
        <v>0</v>
      </c>
      <c r="AN1417" s="25">
        <f ca="1">IF(AM1417=0,0,COUNTIF($AM$19:AM1417,C1417*10+1))</f>
        <v>0</v>
      </c>
      <c r="AO1417" s="20">
        <f t="shared" ca="1" si="563"/>
        <v>0</v>
      </c>
      <c r="AP1417" s="32">
        <f t="shared" ca="1" si="564"/>
        <v>0</v>
      </c>
    </row>
    <row r="1418" spans="1:42" x14ac:dyDescent="0.2">
      <c r="A1418" s="14">
        <f>Daten!A1418</f>
        <v>50510</v>
      </c>
      <c r="B1418" s="7" t="str">
        <f>Daten!B1418</f>
        <v>Tamsweg</v>
      </c>
      <c r="C1418" s="14">
        <f t="shared" si="540"/>
        <v>5</v>
      </c>
      <c r="D1418" s="9">
        <f>Daten!D1418</f>
        <v>0</v>
      </c>
      <c r="E1418" s="8">
        <f>Daten!E1418</f>
        <v>5778</v>
      </c>
      <c r="F1418" s="8">
        <f>Daten!F1418</f>
        <v>5669</v>
      </c>
      <c r="G1418" s="26">
        <f t="shared" si="541"/>
        <v>109</v>
      </c>
      <c r="H1418" s="28">
        <f t="shared" si="542"/>
        <v>1.9227376962427236E-2</v>
      </c>
      <c r="I1418" s="20">
        <f t="shared" si="543"/>
        <v>83.717282936135845</v>
      </c>
      <c r="J1418" s="20">
        <f t="shared" si="544"/>
        <v>25.282717063864155</v>
      </c>
      <c r="K1418" s="26">
        <f t="shared" si="545"/>
        <v>-12641.358531932077</v>
      </c>
      <c r="L1418" s="15">
        <f>Daten!G1418</f>
        <v>789</v>
      </c>
      <c r="M1418" s="15">
        <f>Daten!H1418</f>
        <v>3695</v>
      </c>
      <c r="N1418" s="15">
        <f>Daten!I1418</f>
        <v>1294</v>
      </c>
      <c r="O1418" s="27">
        <f t="shared" si="546"/>
        <v>0.56373477672530448</v>
      </c>
      <c r="P1418" s="15">
        <f t="shared" si="547"/>
        <v>2143.2230637041866</v>
      </c>
      <c r="Q1418" s="20">
        <f t="shared" si="548"/>
        <v>-60.223063704186643</v>
      </c>
      <c r="R1418" s="26">
        <f t="shared" si="549"/>
        <v>-12044.612740837329</v>
      </c>
      <c r="S1418" s="8">
        <f>Daten!K1418</f>
        <v>10481.370000000001</v>
      </c>
      <c r="T1418" s="8">
        <f>Daten!L1418</f>
        <v>597773.92000000004</v>
      </c>
      <c r="U1418" s="8">
        <f>Daten!M1418</f>
        <v>2088482.23</v>
      </c>
      <c r="V1418" s="8">
        <f>Daten!N1418</f>
        <v>500</v>
      </c>
      <c r="W1418" s="8">
        <f>Daten!O1418</f>
        <v>500</v>
      </c>
      <c r="X1418" s="22">
        <f t="shared" si="550"/>
        <v>2696737.52</v>
      </c>
      <c r="Y1418" s="8">
        <f t="shared" si="551"/>
        <v>2504691.3460247237</v>
      </c>
      <c r="Z1418" s="20">
        <f t="shared" si="552"/>
        <v>192046.1739752763</v>
      </c>
      <c r="AA1418" s="26">
        <f t="shared" si="553"/>
        <v>-19204.617397527629</v>
      </c>
      <c r="AB1418" s="31">
        <f t="shared" si="554"/>
        <v>-43890.588670297031</v>
      </c>
      <c r="AC1418" s="30">
        <f t="shared" si="555"/>
        <v>0</v>
      </c>
      <c r="AG1418" s="25">
        <f t="shared" si="556"/>
        <v>0</v>
      </c>
      <c r="AH1418" s="25">
        <f t="shared" si="557"/>
        <v>0</v>
      </c>
      <c r="AI1418" s="25">
        <f t="shared" si="558"/>
        <v>0</v>
      </c>
      <c r="AJ1418" s="25">
        <f t="shared" si="559"/>
        <v>1</v>
      </c>
      <c r="AK1418" s="25">
        <f t="shared" si="560"/>
        <v>0</v>
      </c>
      <c r="AL1418" s="25">
        <f t="shared" ca="1" si="561"/>
        <v>0</v>
      </c>
      <c r="AM1418" s="25">
        <f t="shared" ca="1" si="562"/>
        <v>0</v>
      </c>
      <c r="AN1418" s="25">
        <f ca="1">IF(AM1418=0,0,COUNTIF($AM$19:AM1418,C1418*10+1))</f>
        <v>0</v>
      </c>
      <c r="AO1418" s="20">
        <f t="shared" ca="1" si="563"/>
        <v>0</v>
      </c>
      <c r="AP1418" s="32">
        <f t="shared" ca="1" si="564"/>
        <v>0</v>
      </c>
    </row>
    <row r="1419" spans="1:42" x14ac:dyDescent="0.2">
      <c r="A1419" s="14">
        <f>Daten!A1419</f>
        <v>50511</v>
      </c>
      <c r="B1419" s="7" t="str">
        <f>Daten!B1419</f>
        <v>Thomatal</v>
      </c>
      <c r="C1419" s="14">
        <f t="shared" si="540"/>
        <v>5</v>
      </c>
      <c r="D1419" s="9">
        <f>Daten!D1419</f>
        <v>0</v>
      </c>
      <c r="E1419" s="8">
        <f>Daten!E1419</f>
        <v>328</v>
      </c>
      <c r="F1419" s="8">
        <f>Daten!F1419</f>
        <v>352</v>
      </c>
      <c r="G1419" s="26">
        <f t="shared" si="541"/>
        <v>-24</v>
      </c>
      <c r="H1419" s="28">
        <f t="shared" si="542"/>
        <v>-6.8181818181818177E-2</v>
      </c>
      <c r="I1419" s="20">
        <f t="shared" si="543"/>
        <v>5.1981802070064944</v>
      </c>
      <c r="J1419" s="20">
        <f t="shared" si="544"/>
        <v>-29.198180207006494</v>
      </c>
      <c r="K1419" s="26">
        <f t="shared" si="545"/>
        <v>14599.090103503248</v>
      </c>
      <c r="L1419" s="15">
        <f>Daten!G1419</f>
        <v>47</v>
      </c>
      <c r="M1419" s="15">
        <f>Daten!H1419</f>
        <v>204</v>
      </c>
      <c r="N1419" s="15">
        <f>Daten!I1419</f>
        <v>77</v>
      </c>
      <c r="O1419" s="27">
        <f t="shared" si="546"/>
        <v>0.60784313725490191</v>
      </c>
      <c r="P1419" s="15">
        <f t="shared" si="547"/>
        <v>118.32679431546795</v>
      </c>
      <c r="Q1419" s="20">
        <f t="shared" si="548"/>
        <v>5.67320568453205</v>
      </c>
      <c r="R1419" s="26">
        <f t="shared" si="549"/>
        <v>1134.6411369064099</v>
      </c>
      <c r="S1419" s="8">
        <f>Daten!K1419</f>
        <v>7343.11</v>
      </c>
      <c r="T1419" s="8">
        <f>Daten!L1419</f>
        <v>28569.27</v>
      </c>
      <c r="U1419" s="8">
        <f>Daten!M1419</f>
        <v>60351.97</v>
      </c>
      <c r="V1419" s="8">
        <f>Daten!N1419</f>
        <v>500</v>
      </c>
      <c r="W1419" s="8">
        <f>Daten!O1419</f>
        <v>500</v>
      </c>
      <c r="X1419" s="22">
        <f t="shared" si="550"/>
        <v>96264.35</v>
      </c>
      <c r="Y1419" s="8">
        <f t="shared" si="551"/>
        <v>142183.93241538756</v>
      </c>
      <c r="Z1419" s="20">
        <f t="shared" si="552"/>
        <v>-45919.582415387558</v>
      </c>
      <c r="AA1419" s="26">
        <f t="shared" si="553"/>
        <v>4591.9582415387558</v>
      </c>
      <c r="AB1419" s="31">
        <f t="shared" si="554"/>
        <v>20325.689481948415</v>
      </c>
      <c r="AC1419" s="30">
        <f t="shared" si="555"/>
        <v>20325.689481948415</v>
      </c>
      <c r="AG1419" s="25">
        <f t="shared" si="556"/>
        <v>14599.090103503248</v>
      </c>
      <c r="AH1419" s="25">
        <f t="shared" si="557"/>
        <v>4591.9582415387558</v>
      </c>
      <c r="AI1419" s="25">
        <f t="shared" si="558"/>
        <v>19191.048345042003</v>
      </c>
      <c r="AJ1419" s="25">
        <f t="shared" si="559"/>
        <v>1</v>
      </c>
      <c r="AK1419" s="25">
        <f t="shared" si="560"/>
        <v>19191.048345042003</v>
      </c>
      <c r="AL1419" s="25">
        <f t="shared" ca="1" si="561"/>
        <v>37664</v>
      </c>
      <c r="AM1419" s="25">
        <f t="shared" ca="1" si="562"/>
        <v>51</v>
      </c>
      <c r="AN1419" s="25">
        <f ca="1">IF(AM1419=0,0,COUNTIF($AM$19:AM1419,C1419*10+1))</f>
        <v>26</v>
      </c>
      <c r="AO1419" s="20">
        <f t="shared" ca="1" si="563"/>
        <v>0</v>
      </c>
      <c r="AP1419" s="32">
        <f t="shared" ca="1" si="564"/>
        <v>37664</v>
      </c>
    </row>
    <row r="1420" spans="1:42" x14ac:dyDescent="0.2">
      <c r="A1420" s="14">
        <f>Daten!A1420</f>
        <v>50512</v>
      </c>
      <c r="B1420" s="7" t="str">
        <f>Daten!B1420</f>
        <v>Tweng</v>
      </c>
      <c r="C1420" s="14">
        <f t="shared" si="540"/>
        <v>5</v>
      </c>
      <c r="D1420" s="9">
        <f>Daten!D1420</f>
        <v>0</v>
      </c>
      <c r="E1420" s="8">
        <f>Daten!E1420</f>
        <v>235</v>
      </c>
      <c r="F1420" s="8">
        <f>Daten!F1420</f>
        <v>248</v>
      </c>
      <c r="G1420" s="26">
        <f t="shared" si="541"/>
        <v>-13</v>
      </c>
      <c r="H1420" s="28">
        <f t="shared" si="542"/>
        <v>-5.2419354838709679E-2</v>
      </c>
      <c r="I1420" s="20">
        <f t="shared" si="543"/>
        <v>3.6623542367545756</v>
      </c>
      <c r="J1420" s="20">
        <f t="shared" si="544"/>
        <v>-16.662354236754574</v>
      </c>
      <c r="K1420" s="26">
        <f t="shared" si="545"/>
        <v>8331.1771183772871</v>
      </c>
      <c r="L1420" s="15">
        <f>Daten!G1420</f>
        <v>35</v>
      </c>
      <c r="M1420" s="15">
        <f>Daten!H1420</f>
        <v>154</v>
      </c>
      <c r="N1420" s="15">
        <f>Daten!I1420</f>
        <v>46</v>
      </c>
      <c r="O1420" s="27">
        <f t="shared" si="546"/>
        <v>0.52597402597402598</v>
      </c>
      <c r="P1420" s="15">
        <f t="shared" si="547"/>
        <v>89.325129042068937</v>
      </c>
      <c r="Q1420" s="20">
        <f t="shared" si="548"/>
        <v>-8.3251290420689372</v>
      </c>
      <c r="R1420" s="26">
        <f t="shared" si="549"/>
        <v>-1665.0258084137874</v>
      </c>
      <c r="S1420" s="8">
        <f>Daten!K1420</f>
        <v>6839.8</v>
      </c>
      <c r="T1420" s="8">
        <f>Daten!L1420</f>
        <v>187673.21</v>
      </c>
      <c r="U1420" s="8">
        <f>Daten!M1420</f>
        <v>760161.04</v>
      </c>
      <c r="V1420" s="8">
        <f>Daten!N1420</f>
        <v>500</v>
      </c>
      <c r="W1420" s="8">
        <f>Daten!O1420</f>
        <v>500</v>
      </c>
      <c r="X1420" s="22">
        <f t="shared" si="550"/>
        <v>954674.05</v>
      </c>
      <c r="Y1420" s="8">
        <f t="shared" si="551"/>
        <v>101869.58572443927</v>
      </c>
      <c r="Z1420" s="20">
        <f t="shared" si="552"/>
        <v>852804.46427556081</v>
      </c>
      <c r="AA1420" s="26">
        <f t="shared" si="553"/>
        <v>-85280.446427556089</v>
      </c>
      <c r="AB1420" s="31">
        <f t="shared" si="554"/>
        <v>-78614.295117592585</v>
      </c>
      <c r="AC1420" s="30">
        <f t="shared" si="555"/>
        <v>0</v>
      </c>
      <c r="AG1420" s="25">
        <f t="shared" si="556"/>
        <v>0</v>
      </c>
      <c r="AH1420" s="25">
        <f t="shared" si="557"/>
        <v>0</v>
      </c>
      <c r="AI1420" s="25">
        <f t="shared" si="558"/>
        <v>0</v>
      </c>
      <c r="AJ1420" s="25">
        <f t="shared" si="559"/>
        <v>1</v>
      </c>
      <c r="AK1420" s="25">
        <f t="shared" si="560"/>
        <v>0</v>
      </c>
      <c r="AL1420" s="25">
        <f t="shared" ca="1" si="561"/>
        <v>0</v>
      </c>
      <c r="AM1420" s="25">
        <f t="shared" ca="1" si="562"/>
        <v>0</v>
      </c>
      <c r="AN1420" s="25">
        <f ca="1">IF(AM1420=0,0,COUNTIF($AM$19:AM1420,C1420*10+1))</f>
        <v>0</v>
      </c>
      <c r="AO1420" s="20">
        <f t="shared" ca="1" si="563"/>
        <v>0</v>
      </c>
      <c r="AP1420" s="32">
        <f t="shared" ca="1" si="564"/>
        <v>0</v>
      </c>
    </row>
    <row r="1421" spans="1:42" x14ac:dyDescent="0.2">
      <c r="A1421" s="14">
        <f>Daten!A1421</f>
        <v>50513</v>
      </c>
      <c r="B1421" s="7" t="str">
        <f>Daten!B1421</f>
        <v>Unternberg</v>
      </c>
      <c r="C1421" s="14">
        <f t="shared" si="540"/>
        <v>5</v>
      </c>
      <c r="D1421" s="9">
        <f>Daten!D1421</f>
        <v>0</v>
      </c>
      <c r="E1421" s="8">
        <f>Daten!E1421</f>
        <v>1025</v>
      </c>
      <c r="F1421" s="8">
        <f>Daten!F1421</f>
        <v>1015</v>
      </c>
      <c r="G1421" s="26">
        <f t="shared" si="541"/>
        <v>10</v>
      </c>
      <c r="H1421" s="28">
        <f t="shared" si="542"/>
        <v>9.852216748768473E-3</v>
      </c>
      <c r="I1421" s="20">
        <f t="shared" si="543"/>
        <v>14.989070767362477</v>
      </c>
      <c r="J1421" s="20">
        <f t="shared" si="544"/>
        <v>-4.9890707673624775</v>
      </c>
      <c r="K1421" s="26">
        <f t="shared" si="545"/>
        <v>2494.5353836812387</v>
      </c>
      <c r="L1421" s="15">
        <f>Daten!G1421</f>
        <v>156</v>
      </c>
      <c r="M1421" s="15">
        <f>Daten!H1421</f>
        <v>653</v>
      </c>
      <c r="N1421" s="15">
        <f>Daten!I1421</f>
        <v>216</v>
      </c>
      <c r="O1421" s="27">
        <f t="shared" si="546"/>
        <v>0.56967840735068909</v>
      </c>
      <c r="P1421" s="15">
        <f t="shared" si="547"/>
        <v>378.76174847059104</v>
      </c>
      <c r="Q1421" s="20">
        <f t="shared" si="548"/>
        <v>-6.7617484705910442</v>
      </c>
      <c r="R1421" s="26">
        <f t="shared" si="549"/>
        <v>-1352.3496941182088</v>
      </c>
      <c r="S1421" s="8">
        <f>Daten!K1421</f>
        <v>4666.88</v>
      </c>
      <c r="T1421" s="8">
        <f>Daten!L1421</f>
        <v>82727.58</v>
      </c>
      <c r="U1421" s="8">
        <f>Daten!M1421</f>
        <v>605048.05000000005</v>
      </c>
      <c r="V1421" s="8">
        <f>Daten!N1421</f>
        <v>500</v>
      </c>
      <c r="W1421" s="8">
        <f>Daten!O1421</f>
        <v>500</v>
      </c>
      <c r="X1421" s="22">
        <f t="shared" si="550"/>
        <v>692442.51</v>
      </c>
      <c r="Y1421" s="8">
        <f t="shared" si="551"/>
        <v>444324.78879808617</v>
      </c>
      <c r="Z1421" s="20">
        <f t="shared" si="552"/>
        <v>248117.72120191384</v>
      </c>
      <c r="AA1421" s="26">
        <f t="shared" si="553"/>
        <v>-24811.772120191385</v>
      </c>
      <c r="AB1421" s="31">
        <f t="shared" si="554"/>
        <v>-23669.586430628355</v>
      </c>
      <c r="AC1421" s="30">
        <f t="shared" si="555"/>
        <v>0</v>
      </c>
      <c r="AG1421" s="25">
        <f t="shared" si="556"/>
        <v>0</v>
      </c>
      <c r="AH1421" s="25">
        <f t="shared" si="557"/>
        <v>0</v>
      </c>
      <c r="AI1421" s="25">
        <f t="shared" si="558"/>
        <v>0</v>
      </c>
      <c r="AJ1421" s="25">
        <f t="shared" si="559"/>
        <v>1</v>
      </c>
      <c r="AK1421" s="25">
        <f t="shared" si="560"/>
        <v>0</v>
      </c>
      <c r="AL1421" s="25">
        <f t="shared" ca="1" si="561"/>
        <v>0</v>
      </c>
      <c r="AM1421" s="25">
        <f t="shared" ca="1" si="562"/>
        <v>0</v>
      </c>
      <c r="AN1421" s="25">
        <f ca="1">IF(AM1421=0,0,COUNTIF($AM$19:AM1421,C1421*10+1))</f>
        <v>0</v>
      </c>
      <c r="AO1421" s="20">
        <f t="shared" ca="1" si="563"/>
        <v>0</v>
      </c>
      <c r="AP1421" s="32">
        <f t="shared" ca="1" si="564"/>
        <v>0</v>
      </c>
    </row>
    <row r="1422" spans="1:42" x14ac:dyDescent="0.2">
      <c r="A1422" s="14">
        <f>Daten!A1422</f>
        <v>50514</v>
      </c>
      <c r="B1422" s="7" t="str">
        <f>Daten!B1422</f>
        <v>Weißpriach</v>
      </c>
      <c r="C1422" s="14">
        <f t="shared" si="540"/>
        <v>5</v>
      </c>
      <c r="D1422" s="9">
        <f>Daten!D1422</f>
        <v>0</v>
      </c>
      <c r="E1422" s="8">
        <f>Daten!E1422</f>
        <v>300</v>
      </c>
      <c r="F1422" s="8">
        <f>Daten!F1422</f>
        <v>310</v>
      </c>
      <c r="G1422" s="26">
        <f t="shared" si="541"/>
        <v>-10</v>
      </c>
      <c r="H1422" s="28">
        <f t="shared" si="542"/>
        <v>-3.2258064516129031E-2</v>
      </c>
      <c r="I1422" s="20">
        <f t="shared" si="543"/>
        <v>4.5779427959432191</v>
      </c>
      <c r="J1422" s="20">
        <f t="shared" si="544"/>
        <v>-14.577942795943219</v>
      </c>
      <c r="K1422" s="26">
        <f t="shared" si="545"/>
        <v>7288.9713979716098</v>
      </c>
      <c r="L1422" s="15">
        <f>Daten!G1422</f>
        <v>51</v>
      </c>
      <c r="M1422" s="15">
        <f>Daten!H1422</f>
        <v>179</v>
      </c>
      <c r="N1422" s="15">
        <f>Daten!I1422</f>
        <v>70</v>
      </c>
      <c r="O1422" s="27">
        <f t="shared" si="546"/>
        <v>0.67597765363128492</v>
      </c>
      <c r="P1422" s="15">
        <f t="shared" si="547"/>
        <v>103.82596167876845</v>
      </c>
      <c r="Q1422" s="20">
        <f t="shared" si="548"/>
        <v>17.174038321231549</v>
      </c>
      <c r="R1422" s="26">
        <f t="shared" si="549"/>
        <v>3434.8076642463097</v>
      </c>
      <c r="S1422" s="8">
        <f>Daten!K1422</f>
        <v>4672.57</v>
      </c>
      <c r="T1422" s="8">
        <f>Daten!L1422</f>
        <v>33379.339999999997</v>
      </c>
      <c r="U1422" s="8">
        <f>Daten!M1422</f>
        <v>69362.960000000006</v>
      </c>
      <c r="V1422" s="8">
        <f>Daten!N1422</f>
        <v>500</v>
      </c>
      <c r="W1422" s="8">
        <f>Daten!O1422</f>
        <v>500</v>
      </c>
      <c r="X1422" s="22">
        <f t="shared" si="550"/>
        <v>107414.87</v>
      </c>
      <c r="Y1422" s="8">
        <f t="shared" si="551"/>
        <v>130046.27964822034</v>
      </c>
      <c r="Z1422" s="20">
        <f t="shared" si="552"/>
        <v>-22631.409648220346</v>
      </c>
      <c r="AA1422" s="26">
        <f t="shared" si="553"/>
        <v>2263.1409648220347</v>
      </c>
      <c r="AB1422" s="31">
        <f t="shared" si="554"/>
        <v>12986.920027039954</v>
      </c>
      <c r="AC1422" s="30">
        <f t="shared" si="555"/>
        <v>12986.920027039954</v>
      </c>
      <c r="AG1422" s="25">
        <f t="shared" si="556"/>
        <v>7288.9713979716098</v>
      </c>
      <c r="AH1422" s="25">
        <f t="shared" si="557"/>
        <v>2263.1409648220347</v>
      </c>
      <c r="AI1422" s="25">
        <f t="shared" si="558"/>
        <v>9552.1123627936449</v>
      </c>
      <c r="AJ1422" s="25">
        <f t="shared" si="559"/>
        <v>1</v>
      </c>
      <c r="AK1422" s="25">
        <f t="shared" si="560"/>
        <v>9552.1123627936449</v>
      </c>
      <c r="AL1422" s="25">
        <f t="shared" ca="1" si="561"/>
        <v>18747</v>
      </c>
      <c r="AM1422" s="25">
        <f t="shared" ca="1" si="562"/>
        <v>51</v>
      </c>
      <c r="AN1422" s="25">
        <f ca="1">IF(AM1422=0,0,COUNTIF($AM$19:AM1422,C1422*10+1))</f>
        <v>27</v>
      </c>
      <c r="AO1422" s="20">
        <f t="shared" ca="1" si="563"/>
        <v>0</v>
      </c>
      <c r="AP1422" s="32">
        <f t="shared" ca="1" si="564"/>
        <v>18747</v>
      </c>
    </row>
    <row r="1423" spans="1:42" x14ac:dyDescent="0.2">
      <c r="A1423" s="14">
        <f>Daten!A1423</f>
        <v>50515</v>
      </c>
      <c r="B1423" s="7" t="str">
        <f>Daten!B1423</f>
        <v>Zederhaus</v>
      </c>
      <c r="C1423" s="14">
        <f t="shared" si="540"/>
        <v>5</v>
      </c>
      <c r="D1423" s="9">
        <f>Daten!D1423</f>
        <v>0</v>
      </c>
      <c r="E1423" s="8">
        <f>Daten!E1423</f>
        <v>1173</v>
      </c>
      <c r="F1423" s="8">
        <f>Daten!F1423</f>
        <v>1175</v>
      </c>
      <c r="G1423" s="26">
        <f t="shared" si="541"/>
        <v>-2</v>
      </c>
      <c r="H1423" s="28">
        <f t="shared" si="542"/>
        <v>-1.7021276595744681E-3</v>
      </c>
      <c r="I1423" s="20">
        <f t="shared" si="543"/>
        <v>17.351879952365429</v>
      </c>
      <c r="J1423" s="20">
        <f t="shared" si="544"/>
        <v>-19.351879952365429</v>
      </c>
      <c r="K1423" s="26">
        <f t="shared" si="545"/>
        <v>9675.9399761827153</v>
      </c>
      <c r="L1423" s="15">
        <f>Daten!G1423</f>
        <v>205</v>
      </c>
      <c r="M1423" s="15">
        <f>Daten!H1423</f>
        <v>723</v>
      </c>
      <c r="N1423" s="15">
        <f>Daten!I1423</f>
        <v>245</v>
      </c>
      <c r="O1423" s="27">
        <f t="shared" si="546"/>
        <v>0.62240663900414939</v>
      </c>
      <c r="P1423" s="15">
        <f t="shared" si="547"/>
        <v>419.36407985334966</v>
      </c>
      <c r="Q1423" s="20">
        <f t="shared" si="548"/>
        <v>30.635920146650335</v>
      </c>
      <c r="R1423" s="26">
        <f t="shared" si="549"/>
        <v>6127.1840293300666</v>
      </c>
      <c r="S1423" s="8">
        <f>Daten!K1423</f>
        <v>9153.35</v>
      </c>
      <c r="T1423" s="8">
        <f>Daten!L1423</f>
        <v>75911.05</v>
      </c>
      <c r="U1423" s="8">
        <f>Daten!M1423</f>
        <v>65607.789999999994</v>
      </c>
      <c r="V1423" s="8">
        <f>Daten!N1423</f>
        <v>500</v>
      </c>
      <c r="W1423" s="8">
        <f>Daten!O1423</f>
        <v>500</v>
      </c>
      <c r="X1423" s="22">
        <f t="shared" si="550"/>
        <v>150672.19</v>
      </c>
      <c r="Y1423" s="8">
        <f t="shared" si="551"/>
        <v>508480.95342454151</v>
      </c>
      <c r="Z1423" s="20">
        <f t="shared" si="552"/>
        <v>-357808.76342454151</v>
      </c>
      <c r="AA1423" s="26">
        <f t="shared" si="553"/>
        <v>35780.876342454154</v>
      </c>
      <c r="AB1423" s="31">
        <f t="shared" si="554"/>
        <v>51584.000347966939</v>
      </c>
      <c r="AC1423" s="30">
        <f t="shared" si="555"/>
        <v>51584.000347966939</v>
      </c>
      <c r="AG1423" s="25">
        <f t="shared" si="556"/>
        <v>9675.9399761827153</v>
      </c>
      <c r="AH1423" s="25">
        <f t="shared" si="557"/>
        <v>35780.876342454154</v>
      </c>
      <c r="AI1423" s="25">
        <f t="shared" si="558"/>
        <v>45456.816318636869</v>
      </c>
      <c r="AJ1423" s="25">
        <f t="shared" si="559"/>
        <v>1</v>
      </c>
      <c r="AK1423" s="25">
        <f t="shared" si="560"/>
        <v>45456.816318636869</v>
      </c>
      <c r="AL1423" s="25">
        <f t="shared" ca="1" si="561"/>
        <v>89212</v>
      </c>
      <c r="AM1423" s="25">
        <f t="shared" ca="1" si="562"/>
        <v>51</v>
      </c>
      <c r="AN1423" s="25">
        <f ca="1">IF(AM1423=0,0,COUNTIF($AM$19:AM1423,C1423*10+1))</f>
        <v>28</v>
      </c>
      <c r="AO1423" s="20">
        <f t="shared" ca="1" si="563"/>
        <v>0</v>
      </c>
      <c r="AP1423" s="32">
        <f t="shared" ca="1" si="564"/>
        <v>89212</v>
      </c>
    </row>
    <row r="1424" spans="1:42" x14ac:dyDescent="0.2">
      <c r="A1424" s="14">
        <f>Daten!A1424</f>
        <v>50601</v>
      </c>
      <c r="B1424" s="7" t="str">
        <f>Daten!B1424</f>
        <v>Bramberg am Wildkogel</v>
      </c>
      <c r="C1424" s="14">
        <f t="shared" si="540"/>
        <v>5</v>
      </c>
      <c r="D1424" s="9">
        <f>Daten!D1424</f>
        <v>0</v>
      </c>
      <c r="E1424" s="8">
        <f>Daten!E1424</f>
        <v>4110</v>
      </c>
      <c r="F1424" s="8">
        <f>Daten!F1424</f>
        <v>3955</v>
      </c>
      <c r="G1424" s="26">
        <f t="shared" si="541"/>
        <v>155</v>
      </c>
      <c r="H1424" s="28">
        <f t="shared" si="542"/>
        <v>3.9190897597977246E-2</v>
      </c>
      <c r="I1424" s="20">
        <f t="shared" si="543"/>
        <v>58.405689541791723</v>
      </c>
      <c r="J1424" s="20">
        <f t="shared" si="544"/>
        <v>96.59431045820827</v>
      </c>
      <c r="K1424" s="26">
        <f t="shared" si="545"/>
        <v>-48297.155229104137</v>
      </c>
      <c r="L1424" s="15">
        <f>Daten!G1424</f>
        <v>617</v>
      </c>
      <c r="M1424" s="15">
        <f>Daten!H1424</f>
        <v>2660</v>
      </c>
      <c r="N1424" s="15">
        <f>Daten!I1424</f>
        <v>833</v>
      </c>
      <c r="O1424" s="27">
        <f t="shared" si="546"/>
        <v>0.54511278195488722</v>
      </c>
      <c r="P1424" s="15">
        <f t="shared" si="547"/>
        <v>1542.8885925448271</v>
      </c>
      <c r="Q1424" s="20">
        <f t="shared" si="548"/>
        <v>-92.888592544827134</v>
      </c>
      <c r="R1424" s="26">
        <f t="shared" si="549"/>
        <v>-18577.718508965427</v>
      </c>
      <c r="S1424" s="8">
        <f>Daten!K1424</f>
        <v>3935.2</v>
      </c>
      <c r="T1424" s="8">
        <f>Daten!L1424</f>
        <v>368842.59</v>
      </c>
      <c r="U1424" s="8">
        <f>Daten!M1424</f>
        <v>1230295.3799999999</v>
      </c>
      <c r="V1424" s="8">
        <f>Daten!N1424</f>
        <v>500</v>
      </c>
      <c r="W1424" s="8">
        <f>Daten!O1424</f>
        <v>500</v>
      </c>
      <c r="X1424" s="22">
        <f t="shared" si="550"/>
        <v>1603073.17</v>
      </c>
      <c r="Y1424" s="8">
        <f t="shared" si="551"/>
        <v>1781634.0311806188</v>
      </c>
      <c r="Z1424" s="20">
        <f t="shared" si="552"/>
        <v>-178560.86118061887</v>
      </c>
      <c r="AA1424" s="26">
        <f t="shared" si="553"/>
        <v>17856.086118061889</v>
      </c>
      <c r="AB1424" s="31">
        <f t="shared" si="554"/>
        <v>-49018.787620007679</v>
      </c>
      <c r="AC1424" s="30">
        <f t="shared" si="555"/>
        <v>0</v>
      </c>
      <c r="AG1424" s="25">
        <f t="shared" si="556"/>
        <v>0</v>
      </c>
      <c r="AH1424" s="25">
        <f t="shared" si="557"/>
        <v>0</v>
      </c>
      <c r="AI1424" s="25">
        <f t="shared" si="558"/>
        <v>0</v>
      </c>
      <c r="AJ1424" s="25">
        <f t="shared" si="559"/>
        <v>1</v>
      </c>
      <c r="AK1424" s="25">
        <f t="shared" si="560"/>
        <v>0</v>
      </c>
      <c r="AL1424" s="25">
        <f t="shared" ca="1" si="561"/>
        <v>0</v>
      </c>
      <c r="AM1424" s="25">
        <f t="shared" ca="1" si="562"/>
        <v>0</v>
      </c>
      <c r="AN1424" s="25">
        <f ca="1">IF(AM1424=0,0,COUNTIF($AM$19:AM1424,C1424*10+1))</f>
        <v>0</v>
      </c>
      <c r="AO1424" s="20">
        <f t="shared" ca="1" si="563"/>
        <v>0</v>
      </c>
      <c r="AP1424" s="32">
        <f t="shared" ca="1" si="564"/>
        <v>0</v>
      </c>
    </row>
    <row r="1425" spans="1:42" x14ac:dyDescent="0.2">
      <c r="A1425" s="14">
        <f>Daten!A1425</f>
        <v>50602</v>
      </c>
      <c r="B1425" s="7" t="str">
        <f>Daten!B1425</f>
        <v>Bruck an der Großglocknerstraße</v>
      </c>
      <c r="C1425" s="14">
        <f t="shared" si="540"/>
        <v>5</v>
      </c>
      <c r="D1425" s="9">
        <f>Daten!D1425</f>
        <v>0</v>
      </c>
      <c r="E1425" s="8">
        <f>Daten!E1425</f>
        <v>4913</v>
      </c>
      <c r="F1425" s="8">
        <f>Daten!F1425</f>
        <v>4833</v>
      </c>
      <c r="G1425" s="26">
        <f t="shared" si="541"/>
        <v>80</v>
      </c>
      <c r="H1425" s="28">
        <f t="shared" si="542"/>
        <v>1.6552865714876887E-2</v>
      </c>
      <c r="I1425" s="20">
        <f t="shared" si="543"/>
        <v>71.371604944495417</v>
      </c>
      <c r="J1425" s="20">
        <f t="shared" si="544"/>
        <v>8.6283950555045834</v>
      </c>
      <c r="K1425" s="26">
        <f t="shared" si="545"/>
        <v>-4314.1975277522915</v>
      </c>
      <c r="L1425" s="15">
        <f>Daten!G1425</f>
        <v>724</v>
      </c>
      <c r="M1425" s="15">
        <f>Daten!H1425</f>
        <v>3195</v>
      </c>
      <c r="N1425" s="15">
        <f>Daten!I1425</f>
        <v>994</v>
      </c>
      <c r="O1425" s="27">
        <f t="shared" si="546"/>
        <v>0.53771517996870111</v>
      </c>
      <c r="P1425" s="15">
        <f t="shared" si="547"/>
        <v>1853.2064109701967</v>
      </c>
      <c r="Q1425" s="20">
        <f t="shared" si="548"/>
        <v>-135.20641097019666</v>
      </c>
      <c r="R1425" s="26">
        <f t="shared" si="549"/>
        <v>-27041.282194039333</v>
      </c>
      <c r="S1425" s="8">
        <f>Daten!K1425</f>
        <v>8823.1299999999992</v>
      </c>
      <c r="T1425" s="8">
        <f>Daten!L1425</f>
        <v>420914.34</v>
      </c>
      <c r="U1425" s="8">
        <f>Daten!M1425</f>
        <v>1889517.72</v>
      </c>
      <c r="V1425" s="8">
        <f>Daten!N1425</f>
        <v>500</v>
      </c>
      <c r="W1425" s="8">
        <f>Daten!O1425</f>
        <v>500</v>
      </c>
      <c r="X1425" s="22">
        <f t="shared" si="550"/>
        <v>2319255.19</v>
      </c>
      <c r="Y1425" s="8">
        <f t="shared" si="551"/>
        <v>2129724.5730390218</v>
      </c>
      <c r="Z1425" s="20">
        <f t="shared" si="552"/>
        <v>189530.61696097814</v>
      </c>
      <c r="AA1425" s="26">
        <f t="shared" si="553"/>
        <v>-18953.061696097815</v>
      </c>
      <c r="AB1425" s="31">
        <f t="shared" si="554"/>
        <v>-50308.541417889443</v>
      </c>
      <c r="AC1425" s="30">
        <f t="shared" si="555"/>
        <v>0</v>
      </c>
      <c r="AG1425" s="25">
        <f t="shared" si="556"/>
        <v>0</v>
      </c>
      <c r="AH1425" s="25">
        <f t="shared" si="557"/>
        <v>0</v>
      </c>
      <c r="AI1425" s="25">
        <f t="shared" si="558"/>
        <v>0</v>
      </c>
      <c r="AJ1425" s="25">
        <f t="shared" si="559"/>
        <v>1</v>
      </c>
      <c r="AK1425" s="25">
        <f t="shared" si="560"/>
        <v>0</v>
      </c>
      <c r="AL1425" s="25">
        <f t="shared" ca="1" si="561"/>
        <v>0</v>
      </c>
      <c r="AM1425" s="25">
        <f t="shared" ca="1" si="562"/>
        <v>0</v>
      </c>
      <c r="AN1425" s="25">
        <f ca="1">IF(AM1425=0,0,COUNTIF($AM$19:AM1425,C1425*10+1))</f>
        <v>0</v>
      </c>
      <c r="AO1425" s="20">
        <f t="shared" ca="1" si="563"/>
        <v>0</v>
      </c>
      <c r="AP1425" s="32">
        <f t="shared" ca="1" si="564"/>
        <v>0</v>
      </c>
    </row>
    <row r="1426" spans="1:42" x14ac:dyDescent="0.2">
      <c r="A1426" s="14">
        <f>Daten!A1426</f>
        <v>50603</v>
      </c>
      <c r="B1426" s="7" t="str">
        <f>Daten!B1426</f>
        <v>Dienten am Hochkönig</v>
      </c>
      <c r="C1426" s="14">
        <f t="shared" si="540"/>
        <v>5</v>
      </c>
      <c r="D1426" s="9">
        <f>Daten!D1426</f>
        <v>0</v>
      </c>
      <c r="E1426" s="8">
        <f>Daten!E1426</f>
        <v>727</v>
      </c>
      <c r="F1426" s="8">
        <f>Daten!F1426</f>
        <v>724</v>
      </c>
      <c r="G1426" s="26">
        <f t="shared" si="541"/>
        <v>3</v>
      </c>
      <c r="H1426" s="28">
        <f t="shared" si="542"/>
        <v>4.1436464088397788E-3</v>
      </c>
      <c r="I1426" s="20">
        <f t="shared" si="543"/>
        <v>10.691711562138359</v>
      </c>
      <c r="J1426" s="20">
        <f t="shared" si="544"/>
        <v>-7.6917115621383587</v>
      </c>
      <c r="K1426" s="26">
        <f t="shared" si="545"/>
        <v>3845.8557810691796</v>
      </c>
      <c r="L1426" s="15">
        <f>Daten!G1426</f>
        <v>93</v>
      </c>
      <c r="M1426" s="15">
        <f>Daten!H1426</f>
        <v>476</v>
      </c>
      <c r="N1426" s="15">
        <f>Daten!I1426</f>
        <v>158</v>
      </c>
      <c r="O1426" s="27">
        <f t="shared" si="546"/>
        <v>0.52731092436974791</v>
      </c>
      <c r="P1426" s="15">
        <f t="shared" si="547"/>
        <v>276.09585340275856</v>
      </c>
      <c r="Q1426" s="20">
        <f t="shared" si="548"/>
        <v>-25.095853402758564</v>
      </c>
      <c r="R1426" s="26">
        <f t="shared" si="549"/>
        <v>-5019.1706805517133</v>
      </c>
      <c r="S1426" s="8">
        <f>Daten!K1426</f>
        <v>8487.44</v>
      </c>
      <c r="T1426" s="8">
        <f>Daten!L1426</f>
        <v>105476.87</v>
      </c>
      <c r="U1426" s="8">
        <f>Daten!M1426</f>
        <v>317670.33</v>
      </c>
      <c r="V1426" s="8">
        <f>Daten!N1426</f>
        <v>500</v>
      </c>
      <c r="W1426" s="8">
        <f>Daten!O1426</f>
        <v>500</v>
      </c>
      <c r="X1426" s="22">
        <f t="shared" si="550"/>
        <v>431634.64</v>
      </c>
      <c r="Y1426" s="8">
        <f t="shared" si="551"/>
        <v>315145.48434752063</v>
      </c>
      <c r="Z1426" s="20">
        <f t="shared" si="552"/>
        <v>116489.15565247939</v>
      </c>
      <c r="AA1426" s="26">
        <f t="shared" si="553"/>
        <v>-11648.915565247939</v>
      </c>
      <c r="AB1426" s="31">
        <f t="shared" si="554"/>
        <v>-12822.230464730472</v>
      </c>
      <c r="AC1426" s="30">
        <f t="shared" si="555"/>
        <v>0</v>
      </c>
      <c r="AG1426" s="25">
        <f t="shared" si="556"/>
        <v>0</v>
      </c>
      <c r="AH1426" s="25">
        <f t="shared" si="557"/>
        <v>0</v>
      </c>
      <c r="AI1426" s="25">
        <f t="shared" si="558"/>
        <v>0</v>
      </c>
      <c r="AJ1426" s="25">
        <f t="shared" si="559"/>
        <v>1</v>
      </c>
      <c r="AK1426" s="25">
        <f t="shared" si="560"/>
        <v>0</v>
      </c>
      <c r="AL1426" s="25">
        <f t="shared" ca="1" si="561"/>
        <v>0</v>
      </c>
      <c r="AM1426" s="25">
        <f t="shared" ca="1" si="562"/>
        <v>0</v>
      </c>
      <c r="AN1426" s="25">
        <f ca="1">IF(AM1426=0,0,COUNTIF($AM$19:AM1426,C1426*10+1))</f>
        <v>0</v>
      </c>
      <c r="AO1426" s="20">
        <f t="shared" ca="1" si="563"/>
        <v>0</v>
      </c>
      <c r="AP1426" s="32">
        <f t="shared" ca="1" si="564"/>
        <v>0</v>
      </c>
    </row>
    <row r="1427" spans="1:42" x14ac:dyDescent="0.2">
      <c r="A1427" s="14">
        <f>Daten!A1427</f>
        <v>50604</v>
      </c>
      <c r="B1427" s="7" t="str">
        <f>Daten!B1427</f>
        <v>Fusch an der Großglocknerstraße</v>
      </c>
      <c r="C1427" s="14">
        <f t="shared" ref="C1427:C1490" si="565">INT(A1427/10000)</f>
        <v>5</v>
      </c>
      <c r="D1427" s="9">
        <f>Daten!D1427</f>
        <v>0</v>
      </c>
      <c r="E1427" s="8">
        <f>Daten!E1427</f>
        <v>746</v>
      </c>
      <c r="F1427" s="8">
        <f>Daten!F1427</f>
        <v>759</v>
      </c>
      <c r="G1427" s="26">
        <f t="shared" ref="G1427:G1490" si="566">E1427-F1427</f>
        <v>-13</v>
      </c>
      <c r="H1427" s="28">
        <f t="shared" ref="H1427:H1490" si="567">G1427/F1427</f>
        <v>-1.7127799736495388E-2</v>
      </c>
      <c r="I1427" s="20">
        <f t="shared" ref="I1427:I1490" si="568">F1427*$I$6</f>
        <v>11.208576071357754</v>
      </c>
      <c r="J1427" s="20">
        <f t="shared" ref="J1427:J1490" si="569">G1427-I1427</f>
        <v>-24.208576071357754</v>
      </c>
      <c r="K1427" s="26">
        <f t="shared" ref="K1427:K1490" si="570">-J1427*$K$5</f>
        <v>12104.288035678877</v>
      </c>
      <c r="L1427" s="15">
        <f>Daten!G1427</f>
        <v>137</v>
      </c>
      <c r="M1427" s="15">
        <f>Daten!H1427</f>
        <v>457</v>
      </c>
      <c r="N1427" s="15">
        <f>Daten!I1427</f>
        <v>152</v>
      </c>
      <c r="O1427" s="27">
        <f t="shared" ref="O1427:O1490" si="571">(L1427+N1427)/M1427</f>
        <v>0.63238512035010941</v>
      </c>
      <c r="P1427" s="15">
        <f t="shared" ref="P1427:P1490" si="572">M1427*$P$6</f>
        <v>265.07522059886691</v>
      </c>
      <c r="Q1427" s="20">
        <f t="shared" ref="Q1427:Q1490" si="573">L1427+N1427-P1427</f>
        <v>23.924779401133094</v>
      </c>
      <c r="R1427" s="26">
        <f t="shared" ref="R1427:R1490" si="574">Q1427*$R$5</f>
        <v>4784.9558802266183</v>
      </c>
      <c r="S1427" s="8">
        <f>Daten!K1427</f>
        <v>10073.89</v>
      </c>
      <c r="T1427" s="8">
        <f>Daten!L1427</f>
        <v>67067.679999999993</v>
      </c>
      <c r="U1427" s="8">
        <f>Daten!M1427</f>
        <v>548225.65</v>
      </c>
      <c r="V1427" s="8">
        <f>Daten!N1427</f>
        <v>500</v>
      </c>
      <c r="W1427" s="8">
        <f>Daten!O1427</f>
        <v>500</v>
      </c>
      <c r="X1427" s="22">
        <f t="shared" ref="X1427:X1490" si="575">S1427/V1427*500+T1427/W1427*500+U1427</f>
        <v>625367.22</v>
      </c>
      <c r="Y1427" s="8">
        <f t="shared" ref="Y1427:Y1490" si="576">E1427*$Y$6</f>
        <v>323381.74872524122</v>
      </c>
      <c r="Z1427" s="20">
        <f t="shared" ref="Z1427:Z1490" si="577">X1427-Y1427</f>
        <v>301985.47127475875</v>
      </c>
      <c r="AA1427" s="26">
        <f t="shared" ref="AA1427:AA1490" si="578">-Z1427*$AA$5</f>
        <v>-30198.547127475875</v>
      </c>
      <c r="AB1427" s="31">
        <f t="shared" ref="AB1427:AB1490" si="579">K1427+R1427+AA1427</f>
        <v>-13309.303211570379</v>
      </c>
      <c r="AC1427" s="30">
        <f t="shared" ref="AC1427:AC1490" si="580">MAX(0,AB1427)</f>
        <v>0</v>
      </c>
      <c r="AG1427" s="25">
        <f t="shared" ref="AG1427:AG1490" si="581">IF(AB1427&gt;0,K1427,0)</f>
        <v>0</v>
      </c>
      <c r="AH1427" s="25">
        <f t="shared" ref="AH1427:AH1490" si="582">IF(AB1427&gt;0,AA1427,0)</f>
        <v>0</v>
      </c>
      <c r="AI1427" s="25">
        <f t="shared" ref="AI1427:AI1490" si="583">AG1427+AH1427</f>
        <v>0</v>
      </c>
      <c r="AJ1427" s="25">
        <f t="shared" ref="AJ1427:AJ1490" si="584">IF(AND(V1427=500,W1427=500),1,0)</f>
        <v>1</v>
      </c>
      <c r="AK1427" s="25">
        <f t="shared" ref="AK1427:AK1490" si="585">IF(AND(AJ1427=1,AI1427&gt;=E1427*$AK$5),AI1427,0)</f>
        <v>0</v>
      </c>
      <c r="AL1427" s="25">
        <f t="shared" ref="AL1427:AL1490" ca="1" si="586">IF(OFFSET($AK$6,C1427,0)=0,0,ROUND(AK1427*OFFSET($AF$6,C1427,0)/OFFSET($AK$6,C1427,0),0))</f>
        <v>0</v>
      </c>
      <c r="AM1427" s="25">
        <f t="shared" ref="AM1427:AM1490" ca="1" si="587">IF(AL1427&gt;0,C1427*10+1,0)</f>
        <v>0</v>
      </c>
      <c r="AN1427" s="25">
        <f ca="1">IF(AM1427=0,0,COUNTIF($AM$19:AM1427,C1427*10+1))</f>
        <v>0</v>
      </c>
      <c r="AO1427" s="20">
        <f t="shared" ref="AO1427:AO1490" ca="1" si="588">IF(AN1427=1,OFFSET($AF$6,C1427,0)-OFFSET($AL$6,C1427,0),0)</f>
        <v>0</v>
      </c>
      <c r="AP1427" s="32">
        <f t="shared" ref="AP1427:AP1490" ca="1" si="589">AL1427+AO1427</f>
        <v>0</v>
      </c>
    </row>
    <row r="1428" spans="1:42" x14ac:dyDescent="0.2">
      <c r="A1428" s="14">
        <f>Daten!A1428</f>
        <v>50605</v>
      </c>
      <c r="B1428" s="7" t="str">
        <f>Daten!B1428</f>
        <v>Hollersbach im Pinzgau</v>
      </c>
      <c r="C1428" s="14">
        <f t="shared" si="565"/>
        <v>5</v>
      </c>
      <c r="D1428" s="9">
        <f>Daten!D1428</f>
        <v>0</v>
      </c>
      <c r="E1428" s="8">
        <f>Daten!E1428</f>
        <v>1231</v>
      </c>
      <c r="F1428" s="8">
        <f>Daten!F1428</f>
        <v>1246</v>
      </c>
      <c r="G1428" s="26">
        <f t="shared" si="566"/>
        <v>-15</v>
      </c>
      <c r="H1428" s="28">
        <f t="shared" si="567"/>
        <v>-1.2038523274478331E-2</v>
      </c>
      <c r="I1428" s="20">
        <f t="shared" si="568"/>
        <v>18.40037652821049</v>
      </c>
      <c r="J1428" s="20">
        <f t="shared" si="569"/>
        <v>-33.400376528210487</v>
      </c>
      <c r="K1428" s="26">
        <f t="shared" si="570"/>
        <v>16700.188264105243</v>
      </c>
      <c r="L1428" s="15">
        <f>Daten!G1428</f>
        <v>212</v>
      </c>
      <c r="M1428" s="15">
        <f>Daten!H1428</f>
        <v>771</v>
      </c>
      <c r="N1428" s="15">
        <f>Daten!I1428</f>
        <v>248</v>
      </c>
      <c r="O1428" s="27">
        <f t="shared" si="571"/>
        <v>0.59662775616083008</v>
      </c>
      <c r="P1428" s="15">
        <f t="shared" si="572"/>
        <v>447.20567851581268</v>
      </c>
      <c r="Q1428" s="20">
        <f t="shared" si="573"/>
        <v>12.794321484187321</v>
      </c>
      <c r="R1428" s="26">
        <f t="shared" si="574"/>
        <v>2558.8642968374643</v>
      </c>
      <c r="S1428" s="8">
        <f>Daten!K1428</f>
        <v>6922</v>
      </c>
      <c r="T1428" s="8">
        <f>Daten!L1428</f>
        <v>138099.37</v>
      </c>
      <c r="U1428" s="8">
        <f>Daten!M1428</f>
        <v>612792.69999999995</v>
      </c>
      <c r="V1428" s="8">
        <f>Daten!N1428</f>
        <v>500</v>
      </c>
      <c r="W1428" s="8">
        <f>Daten!O1428</f>
        <v>500</v>
      </c>
      <c r="X1428" s="22">
        <f t="shared" si="575"/>
        <v>757814.07</v>
      </c>
      <c r="Y1428" s="8">
        <f t="shared" si="576"/>
        <v>533623.23415653082</v>
      </c>
      <c r="Z1428" s="20">
        <f t="shared" si="577"/>
        <v>224190.83584346913</v>
      </c>
      <c r="AA1428" s="26">
        <f t="shared" si="578"/>
        <v>-22419.083584346914</v>
      </c>
      <c r="AB1428" s="31">
        <f t="shared" si="579"/>
        <v>-3160.0310234042081</v>
      </c>
      <c r="AC1428" s="30">
        <f t="shared" si="580"/>
        <v>0</v>
      </c>
      <c r="AG1428" s="25">
        <f t="shared" si="581"/>
        <v>0</v>
      </c>
      <c r="AH1428" s="25">
        <f t="shared" si="582"/>
        <v>0</v>
      </c>
      <c r="AI1428" s="25">
        <f t="shared" si="583"/>
        <v>0</v>
      </c>
      <c r="AJ1428" s="25">
        <f t="shared" si="584"/>
        <v>1</v>
      </c>
      <c r="AK1428" s="25">
        <f t="shared" si="585"/>
        <v>0</v>
      </c>
      <c r="AL1428" s="25">
        <f t="shared" ca="1" si="586"/>
        <v>0</v>
      </c>
      <c r="AM1428" s="25">
        <f t="shared" ca="1" si="587"/>
        <v>0</v>
      </c>
      <c r="AN1428" s="25">
        <f ca="1">IF(AM1428=0,0,COUNTIF($AM$19:AM1428,C1428*10+1))</f>
        <v>0</v>
      </c>
      <c r="AO1428" s="20">
        <f t="shared" ca="1" si="588"/>
        <v>0</v>
      </c>
      <c r="AP1428" s="32">
        <f t="shared" ca="1" si="589"/>
        <v>0</v>
      </c>
    </row>
    <row r="1429" spans="1:42" x14ac:dyDescent="0.2">
      <c r="A1429" s="14">
        <f>Daten!A1429</f>
        <v>50606</v>
      </c>
      <c r="B1429" s="7" t="str">
        <f>Daten!B1429</f>
        <v>Kaprun</v>
      </c>
      <c r="C1429" s="14">
        <f t="shared" si="565"/>
        <v>5</v>
      </c>
      <c r="D1429" s="9">
        <f>Daten!D1429</f>
        <v>0</v>
      </c>
      <c r="E1429" s="8">
        <f>Daten!E1429</f>
        <v>3152</v>
      </c>
      <c r="F1429" s="8">
        <f>Daten!F1429</f>
        <v>3099</v>
      </c>
      <c r="G1429" s="26">
        <f t="shared" si="566"/>
        <v>53</v>
      </c>
      <c r="H1429" s="28">
        <f t="shared" si="567"/>
        <v>1.7102291061632784E-2</v>
      </c>
      <c r="I1429" s="20">
        <f t="shared" si="568"/>
        <v>45.764660402025925</v>
      </c>
      <c r="J1429" s="20">
        <f t="shared" si="569"/>
        <v>7.2353395979740753</v>
      </c>
      <c r="K1429" s="26">
        <f t="shared" si="570"/>
        <v>-3617.6697989870377</v>
      </c>
      <c r="L1429" s="15">
        <f>Daten!G1429</f>
        <v>396</v>
      </c>
      <c r="M1429" s="15">
        <f>Daten!H1429</f>
        <v>2063</v>
      </c>
      <c r="N1429" s="15">
        <f>Daten!I1429</f>
        <v>693</v>
      </c>
      <c r="O1429" s="27">
        <f t="shared" si="571"/>
        <v>0.52787203102278235</v>
      </c>
      <c r="P1429" s="15">
        <f t="shared" si="572"/>
        <v>1196.6087091804432</v>
      </c>
      <c r="Q1429" s="20">
        <f t="shared" si="573"/>
        <v>-107.60870918044316</v>
      </c>
      <c r="R1429" s="26">
        <f t="shared" si="574"/>
        <v>-21521.741836088629</v>
      </c>
      <c r="S1429" s="8">
        <f>Daten!K1429</f>
        <v>10039.549999999999</v>
      </c>
      <c r="T1429" s="8">
        <f>Daten!L1429</f>
        <v>714105.12</v>
      </c>
      <c r="U1429" s="8">
        <f>Daten!M1429</f>
        <v>3555478.62</v>
      </c>
      <c r="V1429" s="8">
        <f>Daten!N1429</f>
        <v>500</v>
      </c>
      <c r="W1429" s="8">
        <f>Daten!O1429</f>
        <v>500</v>
      </c>
      <c r="X1429" s="22">
        <f t="shared" si="575"/>
        <v>4279623.29</v>
      </c>
      <c r="Y1429" s="8">
        <f t="shared" si="576"/>
        <v>1366352.9115039683</v>
      </c>
      <c r="Z1429" s="20">
        <f t="shared" si="577"/>
        <v>2913270.3784960317</v>
      </c>
      <c r="AA1429" s="26">
        <f t="shared" si="578"/>
        <v>-291327.03784960316</v>
      </c>
      <c r="AB1429" s="31">
        <f t="shared" si="579"/>
        <v>-316466.4494846788</v>
      </c>
      <c r="AC1429" s="30">
        <f t="shared" si="580"/>
        <v>0</v>
      </c>
      <c r="AG1429" s="25">
        <f t="shared" si="581"/>
        <v>0</v>
      </c>
      <c r="AH1429" s="25">
        <f t="shared" si="582"/>
        <v>0</v>
      </c>
      <c r="AI1429" s="25">
        <f t="shared" si="583"/>
        <v>0</v>
      </c>
      <c r="AJ1429" s="25">
        <f t="shared" si="584"/>
        <v>1</v>
      </c>
      <c r="AK1429" s="25">
        <f t="shared" si="585"/>
        <v>0</v>
      </c>
      <c r="AL1429" s="25">
        <f t="shared" ca="1" si="586"/>
        <v>0</v>
      </c>
      <c r="AM1429" s="25">
        <f t="shared" ca="1" si="587"/>
        <v>0</v>
      </c>
      <c r="AN1429" s="25">
        <f ca="1">IF(AM1429=0,0,COUNTIF($AM$19:AM1429,C1429*10+1))</f>
        <v>0</v>
      </c>
      <c r="AO1429" s="20">
        <f t="shared" ca="1" si="588"/>
        <v>0</v>
      </c>
      <c r="AP1429" s="32">
        <f t="shared" ca="1" si="589"/>
        <v>0</v>
      </c>
    </row>
    <row r="1430" spans="1:42" x14ac:dyDescent="0.2">
      <c r="A1430" s="14">
        <f>Daten!A1430</f>
        <v>50607</v>
      </c>
      <c r="B1430" s="7" t="str">
        <f>Daten!B1430</f>
        <v>Krimml</v>
      </c>
      <c r="C1430" s="14">
        <f t="shared" si="565"/>
        <v>5</v>
      </c>
      <c r="D1430" s="9">
        <f>Daten!D1430</f>
        <v>0</v>
      </c>
      <c r="E1430" s="8">
        <f>Daten!E1430</f>
        <v>821</v>
      </c>
      <c r="F1430" s="8">
        <f>Daten!F1430</f>
        <v>840</v>
      </c>
      <c r="G1430" s="26">
        <f t="shared" si="566"/>
        <v>-19</v>
      </c>
      <c r="H1430" s="28">
        <f t="shared" si="567"/>
        <v>-2.2619047619047618E-2</v>
      </c>
      <c r="I1430" s="20">
        <f t="shared" si="568"/>
        <v>12.404748221265498</v>
      </c>
      <c r="J1430" s="20">
        <f t="shared" si="569"/>
        <v>-31.4047482212655</v>
      </c>
      <c r="K1430" s="26">
        <f t="shared" si="570"/>
        <v>15702.374110632751</v>
      </c>
      <c r="L1430" s="15">
        <f>Daten!G1430</f>
        <v>100</v>
      </c>
      <c r="M1430" s="15">
        <f>Daten!H1430</f>
        <v>545</v>
      </c>
      <c r="N1430" s="15">
        <f>Daten!I1430</f>
        <v>176</v>
      </c>
      <c r="O1430" s="27">
        <f t="shared" si="571"/>
        <v>0.50642201834862388</v>
      </c>
      <c r="P1430" s="15">
        <f t="shared" si="572"/>
        <v>316.11815148004916</v>
      </c>
      <c r="Q1430" s="20">
        <f t="shared" si="573"/>
        <v>-40.118151480049164</v>
      </c>
      <c r="R1430" s="26">
        <f t="shared" si="574"/>
        <v>-8023.6302960098328</v>
      </c>
      <c r="S1430" s="8">
        <f>Daten!K1430</f>
        <v>10862.33</v>
      </c>
      <c r="T1430" s="8">
        <f>Daten!L1430</f>
        <v>207153</v>
      </c>
      <c r="U1430" s="8">
        <f>Daten!M1430</f>
        <v>426070.22</v>
      </c>
      <c r="V1430" s="8">
        <f>Daten!N1430</f>
        <v>500</v>
      </c>
      <c r="W1430" s="8">
        <f>Daten!O1430</f>
        <v>500</v>
      </c>
      <c r="X1430" s="22">
        <f t="shared" si="575"/>
        <v>644085.54999999993</v>
      </c>
      <c r="Y1430" s="8">
        <f t="shared" si="576"/>
        <v>355893.31863729632</v>
      </c>
      <c r="Z1430" s="20">
        <f t="shared" si="577"/>
        <v>288192.23136270361</v>
      </c>
      <c r="AA1430" s="26">
        <f t="shared" si="578"/>
        <v>-28819.223136270361</v>
      </c>
      <c r="AB1430" s="31">
        <f t="shared" si="579"/>
        <v>-21140.479321647443</v>
      </c>
      <c r="AC1430" s="30">
        <f t="shared" si="580"/>
        <v>0</v>
      </c>
      <c r="AG1430" s="25">
        <f t="shared" si="581"/>
        <v>0</v>
      </c>
      <c r="AH1430" s="25">
        <f t="shared" si="582"/>
        <v>0</v>
      </c>
      <c r="AI1430" s="25">
        <f t="shared" si="583"/>
        <v>0</v>
      </c>
      <c r="AJ1430" s="25">
        <f t="shared" si="584"/>
        <v>1</v>
      </c>
      <c r="AK1430" s="25">
        <f t="shared" si="585"/>
        <v>0</v>
      </c>
      <c r="AL1430" s="25">
        <f t="shared" ca="1" si="586"/>
        <v>0</v>
      </c>
      <c r="AM1430" s="25">
        <f t="shared" ca="1" si="587"/>
        <v>0</v>
      </c>
      <c r="AN1430" s="25">
        <f ca="1">IF(AM1430=0,0,COUNTIF($AM$19:AM1430,C1430*10+1))</f>
        <v>0</v>
      </c>
      <c r="AO1430" s="20">
        <f t="shared" ca="1" si="588"/>
        <v>0</v>
      </c>
      <c r="AP1430" s="32">
        <f t="shared" ca="1" si="589"/>
        <v>0</v>
      </c>
    </row>
    <row r="1431" spans="1:42" x14ac:dyDescent="0.2">
      <c r="A1431" s="14">
        <f>Daten!A1431</f>
        <v>50608</v>
      </c>
      <c r="B1431" s="7" t="str">
        <f>Daten!B1431</f>
        <v>Lend</v>
      </c>
      <c r="C1431" s="14">
        <f t="shared" si="565"/>
        <v>5</v>
      </c>
      <c r="D1431" s="9">
        <f>Daten!D1431</f>
        <v>0</v>
      </c>
      <c r="E1431" s="8">
        <f>Daten!E1431</f>
        <v>1283</v>
      </c>
      <c r="F1431" s="8">
        <f>Daten!F1431</f>
        <v>1275</v>
      </c>
      <c r="G1431" s="26">
        <f t="shared" si="566"/>
        <v>8</v>
      </c>
      <c r="H1431" s="28">
        <f t="shared" si="567"/>
        <v>6.2745098039215684E-3</v>
      </c>
      <c r="I1431" s="20">
        <f t="shared" si="568"/>
        <v>18.828635692992275</v>
      </c>
      <c r="J1431" s="20">
        <f t="shared" si="569"/>
        <v>-10.828635692992275</v>
      </c>
      <c r="K1431" s="26">
        <f t="shared" si="570"/>
        <v>5414.3178464961375</v>
      </c>
      <c r="L1431" s="15">
        <f>Daten!G1431</f>
        <v>169</v>
      </c>
      <c r="M1431" s="15">
        <f>Daten!H1431</f>
        <v>825</v>
      </c>
      <c r="N1431" s="15">
        <f>Daten!I1431</f>
        <v>289</v>
      </c>
      <c r="O1431" s="27">
        <f t="shared" si="571"/>
        <v>0.55515151515151517</v>
      </c>
      <c r="P1431" s="15">
        <f t="shared" si="572"/>
        <v>478.52747701108365</v>
      </c>
      <c r="Q1431" s="20">
        <f t="shared" si="573"/>
        <v>-20.527477011083647</v>
      </c>
      <c r="R1431" s="26">
        <f t="shared" si="574"/>
        <v>-4105.4954022167294</v>
      </c>
      <c r="S1431" s="8">
        <f>Daten!K1431</f>
        <v>8632.85</v>
      </c>
      <c r="T1431" s="8">
        <f>Daten!L1431</f>
        <v>94690.91</v>
      </c>
      <c r="U1431" s="8">
        <f>Daten!M1431</f>
        <v>539633.77</v>
      </c>
      <c r="V1431" s="8">
        <f>Daten!N1431</f>
        <v>500</v>
      </c>
      <c r="W1431" s="8">
        <f>Daten!O1431</f>
        <v>500</v>
      </c>
      <c r="X1431" s="22">
        <f t="shared" si="575"/>
        <v>642957.53</v>
      </c>
      <c r="Y1431" s="8">
        <f t="shared" si="576"/>
        <v>556164.58929555572</v>
      </c>
      <c r="Z1431" s="20">
        <f t="shared" si="577"/>
        <v>86792.940704444307</v>
      </c>
      <c r="AA1431" s="26">
        <f t="shared" si="578"/>
        <v>-8679.2940704444318</v>
      </c>
      <c r="AB1431" s="31">
        <f t="shared" si="579"/>
        <v>-7370.4716261650237</v>
      </c>
      <c r="AC1431" s="30">
        <f t="shared" si="580"/>
        <v>0</v>
      </c>
      <c r="AG1431" s="25">
        <f t="shared" si="581"/>
        <v>0</v>
      </c>
      <c r="AH1431" s="25">
        <f t="shared" si="582"/>
        <v>0</v>
      </c>
      <c r="AI1431" s="25">
        <f t="shared" si="583"/>
        <v>0</v>
      </c>
      <c r="AJ1431" s="25">
        <f t="shared" si="584"/>
        <v>1</v>
      </c>
      <c r="AK1431" s="25">
        <f t="shared" si="585"/>
        <v>0</v>
      </c>
      <c r="AL1431" s="25">
        <f t="shared" ca="1" si="586"/>
        <v>0</v>
      </c>
      <c r="AM1431" s="25">
        <f t="shared" ca="1" si="587"/>
        <v>0</v>
      </c>
      <c r="AN1431" s="25">
        <f ca="1">IF(AM1431=0,0,COUNTIF($AM$19:AM1431,C1431*10+1))</f>
        <v>0</v>
      </c>
      <c r="AO1431" s="20">
        <f t="shared" ca="1" si="588"/>
        <v>0</v>
      </c>
      <c r="AP1431" s="32">
        <f t="shared" ca="1" si="589"/>
        <v>0</v>
      </c>
    </row>
    <row r="1432" spans="1:42" x14ac:dyDescent="0.2">
      <c r="A1432" s="14">
        <f>Daten!A1432</f>
        <v>50609</v>
      </c>
      <c r="B1432" s="7" t="str">
        <f>Daten!B1432</f>
        <v>Leogang</v>
      </c>
      <c r="C1432" s="14">
        <f t="shared" si="565"/>
        <v>5</v>
      </c>
      <c r="D1432" s="9">
        <f>Daten!D1432</f>
        <v>0</v>
      </c>
      <c r="E1432" s="8">
        <f>Daten!E1432</f>
        <v>3579</v>
      </c>
      <c r="F1432" s="8">
        <f>Daten!F1432</f>
        <v>3387</v>
      </c>
      <c r="G1432" s="26">
        <f t="shared" si="566"/>
        <v>192</v>
      </c>
      <c r="H1432" s="28">
        <f t="shared" si="567"/>
        <v>5.6687333923826397E-2</v>
      </c>
      <c r="I1432" s="20">
        <f t="shared" si="568"/>
        <v>50.017716935031238</v>
      </c>
      <c r="J1432" s="20">
        <f t="shared" si="569"/>
        <v>141.98228306496875</v>
      </c>
      <c r="K1432" s="26">
        <f t="shared" si="570"/>
        <v>-70991.141532484384</v>
      </c>
      <c r="L1432" s="15">
        <f>Daten!G1432</f>
        <v>582</v>
      </c>
      <c r="M1432" s="15">
        <f>Daten!H1432</f>
        <v>2305</v>
      </c>
      <c r="N1432" s="15">
        <f>Daten!I1432</f>
        <v>692</v>
      </c>
      <c r="O1432" s="27">
        <f t="shared" si="571"/>
        <v>0.5527114967462039</v>
      </c>
      <c r="P1432" s="15">
        <f t="shared" si="572"/>
        <v>1336.9767691036943</v>
      </c>
      <c r="Q1432" s="20">
        <f t="shared" si="573"/>
        <v>-62.976769103694323</v>
      </c>
      <c r="R1432" s="26">
        <f t="shared" si="574"/>
        <v>-12595.353820738865</v>
      </c>
      <c r="S1432" s="8">
        <f>Daten!K1432</f>
        <v>15947.54</v>
      </c>
      <c r="T1432" s="8">
        <f>Daten!L1432</f>
        <v>434605.49</v>
      </c>
      <c r="U1432" s="8">
        <f>Daten!M1432</f>
        <v>2041074.96</v>
      </c>
      <c r="V1432" s="8">
        <f>Daten!N1432</f>
        <v>500</v>
      </c>
      <c r="W1432" s="8">
        <f>Daten!O1432</f>
        <v>500</v>
      </c>
      <c r="X1432" s="22">
        <f t="shared" si="575"/>
        <v>2491627.9899999998</v>
      </c>
      <c r="Y1432" s="8">
        <f t="shared" si="576"/>
        <v>1551452.1162032688</v>
      </c>
      <c r="Z1432" s="20">
        <f t="shared" si="577"/>
        <v>940175.873796731</v>
      </c>
      <c r="AA1432" s="26">
        <f t="shared" si="578"/>
        <v>-94017.587379673103</v>
      </c>
      <c r="AB1432" s="31">
        <f t="shared" si="579"/>
        <v>-177604.08273289635</v>
      </c>
      <c r="AC1432" s="30">
        <f t="shared" si="580"/>
        <v>0</v>
      </c>
      <c r="AG1432" s="25">
        <f t="shared" si="581"/>
        <v>0</v>
      </c>
      <c r="AH1432" s="25">
        <f t="shared" si="582"/>
        <v>0</v>
      </c>
      <c r="AI1432" s="25">
        <f t="shared" si="583"/>
        <v>0</v>
      </c>
      <c r="AJ1432" s="25">
        <f t="shared" si="584"/>
        <v>1</v>
      </c>
      <c r="AK1432" s="25">
        <f t="shared" si="585"/>
        <v>0</v>
      </c>
      <c r="AL1432" s="25">
        <f t="shared" ca="1" si="586"/>
        <v>0</v>
      </c>
      <c r="AM1432" s="25">
        <f t="shared" ca="1" si="587"/>
        <v>0</v>
      </c>
      <c r="AN1432" s="25">
        <f ca="1">IF(AM1432=0,0,COUNTIF($AM$19:AM1432,C1432*10+1))</f>
        <v>0</v>
      </c>
      <c r="AO1432" s="20">
        <f t="shared" ca="1" si="588"/>
        <v>0</v>
      </c>
      <c r="AP1432" s="32">
        <f t="shared" ca="1" si="589"/>
        <v>0</v>
      </c>
    </row>
    <row r="1433" spans="1:42" x14ac:dyDescent="0.2">
      <c r="A1433" s="14">
        <f>Daten!A1433</f>
        <v>50610</v>
      </c>
      <c r="B1433" s="7" t="str">
        <f>Daten!B1433</f>
        <v>Lofer</v>
      </c>
      <c r="C1433" s="14">
        <f t="shared" si="565"/>
        <v>5</v>
      </c>
      <c r="D1433" s="9">
        <f>Daten!D1433</f>
        <v>0</v>
      </c>
      <c r="E1433" s="8">
        <f>Daten!E1433</f>
        <v>2111</v>
      </c>
      <c r="F1433" s="8">
        <f>Daten!F1433</f>
        <v>2084</v>
      </c>
      <c r="G1433" s="26">
        <f t="shared" si="566"/>
        <v>27</v>
      </c>
      <c r="H1433" s="28">
        <f t="shared" si="567"/>
        <v>1.2955854126679463E-2</v>
      </c>
      <c r="I1433" s="20">
        <f t="shared" si="568"/>
        <v>30.775589634663451</v>
      </c>
      <c r="J1433" s="20">
        <f t="shared" si="569"/>
        <v>-3.7755896346634508</v>
      </c>
      <c r="K1433" s="26">
        <f t="shared" si="570"/>
        <v>1887.7948173317254</v>
      </c>
      <c r="L1433" s="15">
        <f>Daten!G1433</f>
        <v>329</v>
      </c>
      <c r="M1433" s="15">
        <f>Daten!H1433</f>
        <v>1274</v>
      </c>
      <c r="N1433" s="15">
        <f>Daten!I1433</f>
        <v>508</v>
      </c>
      <c r="O1433" s="27">
        <f t="shared" si="571"/>
        <v>0.65698587127158559</v>
      </c>
      <c r="P1433" s="15">
        <f t="shared" si="572"/>
        <v>738.96243116620667</v>
      </c>
      <c r="Q1433" s="20">
        <f t="shared" si="573"/>
        <v>98.03756883379333</v>
      </c>
      <c r="R1433" s="26">
        <f t="shared" si="574"/>
        <v>19607.513766758668</v>
      </c>
      <c r="S1433" s="8">
        <f>Daten!K1433</f>
        <v>11501.29</v>
      </c>
      <c r="T1433" s="8">
        <f>Daten!L1433</f>
        <v>277131.77</v>
      </c>
      <c r="U1433" s="8">
        <f>Daten!M1433</f>
        <v>697255.71</v>
      </c>
      <c r="V1433" s="8">
        <f>Daten!N1433</f>
        <v>500</v>
      </c>
      <c r="W1433" s="8">
        <f>Daten!O1433</f>
        <v>500</v>
      </c>
      <c r="X1433" s="22">
        <f t="shared" si="575"/>
        <v>985888.77</v>
      </c>
      <c r="Y1433" s="8">
        <f t="shared" si="576"/>
        <v>915092.32112464379</v>
      </c>
      <c r="Z1433" s="20">
        <f t="shared" si="577"/>
        <v>70796.448875356233</v>
      </c>
      <c r="AA1433" s="26">
        <f t="shared" si="578"/>
        <v>-7079.6448875356236</v>
      </c>
      <c r="AB1433" s="31">
        <f t="shared" si="579"/>
        <v>14415.663696554771</v>
      </c>
      <c r="AC1433" s="30">
        <f t="shared" si="580"/>
        <v>14415.663696554771</v>
      </c>
      <c r="AG1433" s="25">
        <f t="shared" si="581"/>
        <v>1887.7948173317254</v>
      </c>
      <c r="AH1433" s="25">
        <f t="shared" si="582"/>
        <v>-7079.6448875356236</v>
      </c>
      <c r="AI1433" s="25">
        <f t="shared" si="583"/>
        <v>-5191.8500702038982</v>
      </c>
      <c r="AJ1433" s="25">
        <f t="shared" si="584"/>
        <v>1</v>
      </c>
      <c r="AK1433" s="25">
        <f t="shared" si="585"/>
        <v>0</v>
      </c>
      <c r="AL1433" s="25">
        <f t="shared" ca="1" si="586"/>
        <v>0</v>
      </c>
      <c r="AM1433" s="25">
        <f t="shared" ca="1" si="587"/>
        <v>0</v>
      </c>
      <c r="AN1433" s="25">
        <f ca="1">IF(AM1433=0,0,COUNTIF($AM$19:AM1433,C1433*10+1))</f>
        <v>0</v>
      </c>
      <c r="AO1433" s="20">
        <f t="shared" ca="1" si="588"/>
        <v>0</v>
      </c>
      <c r="AP1433" s="32">
        <f t="shared" ca="1" si="589"/>
        <v>0</v>
      </c>
    </row>
    <row r="1434" spans="1:42" x14ac:dyDescent="0.2">
      <c r="A1434" s="14">
        <f>Daten!A1434</f>
        <v>50611</v>
      </c>
      <c r="B1434" s="7" t="str">
        <f>Daten!B1434</f>
        <v>Maishofen</v>
      </c>
      <c r="C1434" s="14">
        <f t="shared" si="565"/>
        <v>5</v>
      </c>
      <c r="D1434" s="9">
        <f>Daten!D1434</f>
        <v>0</v>
      </c>
      <c r="E1434" s="8">
        <f>Daten!E1434</f>
        <v>3659</v>
      </c>
      <c r="F1434" s="8">
        <f>Daten!F1434</f>
        <v>3656</v>
      </c>
      <c r="G1434" s="26">
        <f t="shared" si="566"/>
        <v>3</v>
      </c>
      <c r="H1434" s="28">
        <f t="shared" si="567"/>
        <v>8.2056892778993432E-4</v>
      </c>
      <c r="I1434" s="20">
        <f t="shared" si="568"/>
        <v>53.990189877317455</v>
      </c>
      <c r="J1434" s="20">
        <f t="shared" si="569"/>
        <v>-50.990189877317455</v>
      </c>
      <c r="K1434" s="26">
        <f t="shared" si="570"/>
        <v>25495.094938658727</v>
      </c>
      <c r="L1434" s="15">
        <f>Daten!G1434</f>
        <v>592</v>
      </c>
      <c r="M1434" s="15">
        <f>Daten!H1434</f>
        <v>2348</v>
      </c>
      <c r="N1434" s="15">
        <f>Daten!I1434</f>
        <v>719</v>
      </c>
      <c r="O1434" s="27">
        <f t="shared" si="571"/>
        <v>0.55834752981260649</v>
      </c>
      <c r="P1434" s="15">
        <f t="shared" si="572"/>
        <v>1361.9182012388173</v>
      </c>
      <c r="Q1434" s="20">
        <f t="shared" si="573"/>
        <v>-50.918201238817346</v>
      </c>
      <c r="R1434" s="26">
        <f t="shared" si="574"/>
        <v>-10183.640247763469</v>
      </c>
      <c r="S1434" s="8">
        <f>Daten!K1434</f>
        <v>8751.09</v>
      </c>
      <c r="T1434" s="8">
        <f>Daten!L1434</f>
        <v>385117.16</v>
      </c>
      <c r="U1434" s="8">
        <f>Daten!M1434</f>
        <v>2739557.93</v>
      </c>
      <c r="V1434" s="8">
        <f>Daten!N1434</f>
        <v>500</v>
      </c>
      <c r="W1434" s="8">
        <f>Daten!O1434</f>
        <v>500</v>
      </c>
      <c r="X1434" s="22">
        <f t="shared" si="575"/>
        <v>3133426.18</v>
      </c>
      <c r="Y1434" s="8">
        <f t="shared" si="576"/>
        <v>1586131.1241094607</v>
      </c>
      <c r="Z1434" s="20">
        <f t="shared" si="577"/>
        <v>1547295.0558905394</v>
      </c>
      <c r="AA1434" s="26">
        <f t="shared" si="578"/>
        <v>-154729.50558905394</v>
      </c>
      <c r="AB1434" s="31">
        <f t="shared" si="579"/>
        <v>-139418.05089815869</v>
      </c>
      <c r="AC1434" s="30">
        <f t="shared" si="580"/>
        <v>0</v>
      </c>
      <c r="AG1434" s="25">
        <f t="shared" si="581"/>
        <v>0</v>
      </c>
      <c r="AH1434" s="25">
        <f t="shared" si="582"/>
        <v>0</v>
      </c>
      <c r="AI1434" s="25">
        <f t="shared" si="583"/>
        <v>0</v>
      </c>
      <c r="AJ1434" s="25">
        <f t="shared" si="584"/>
        <v>1</v>
      </c>
      <c r="AK1434" s="25">
        <f t="shared" si="585"/>
        <v>0</v>
      </c>
      <c r="AL1434" s="25">
        <f t="shared" ca="1" si="586"/>
        <v>0</v>
      </c>
      <c r="AM1434" s="25">
        <f t="shared" ca="1" si="587"/>
        <v>0</v>
      </c>
      <c r="AN1434" s="25">
        <f ca="1">IF(AM1434=0,0,COUNTIF($AM$19:AM1434,C1434*10+1))</f>
        <v>0</v>
      </c>
      <c r="AO1434" s="20">
        <f t="shared" ca="1" si="588"/>
        <v>0</v>
      </c>
      <c r="AP1434" s="32">
        <f t="shared" ca="1" si="589"/>
        <v>0</v>
      </c>
    </row>
    <row r="1435" spans="1:42" x14ac:dyDescent="0.2">
      <c r="A1435" s="14">
        <f>Daten!A1435</f>
        <v>50612</v>
      </c>
      <c r="B1435" s="7" t="str">
        <f>Daten!B1435</f>
        <v>Maria Alm am Steinernen Meer</v>
      </c>
      <c r="C1435" s="14">
        <f t="shared" si="565"/>
        <v>5</v>
      </c>
      <c r="D1435" s="9">
        <f>Daten!D1435</f>
        <v>0</v>
      </c>
      <c r="E1435" s="8">
        <f>Daten!E1435</f>
        <v>2270</v>
      </c>
      <c r="F1435" s="8">
        <f>Daten!F1435</f>
        <v>2204</v>
      </c>
      <c r="G1435" s="26">
        <f t="shared" si="566"/>
        <v>66</v>
      </c>
      <c r="H1435" s="28">
        <f t="shared" si="567"/>
        <v>2.9945553539019964E-2</v>
      </c>
      <c r="I1435" s="20">
        <f t="shared" si="568"/>
        <v>32.547696523415667</v>
      </c>
      <c r="J1435" s="20">
        <f t="shared" si="569"/>
        <v>33.452303476584333</v>
      </c>
      <c r="K1435" s="26">
        <f t="shared" si="570"/>
        <v>-16726.151738292167</v>
      </c>
      <c r="L1435" s="15">
        <f>Daten!G1435</f>
        <v>394</v>
      </c>
      <c r="M1435" s="15">
        <f>Daten!H1435</f>
        <v>1414</v>
      </c>
      <c r="N1435" s="15">
        <f>Daten!I1435</f>
        <v>462</v>
      </c>
      <c r="O1435" s="27">
        <f t="shared" si="571"/>
        <v>0.6053748231966054</v>
      </c>
      <c r="P1435" s="15">
        <f t="shared" si="572"/>
        <v>820.16709393172391</v>
      </c>
      <c r="Q1435" s="20">
        <f t="shared" si="573"/>
        <v>35.832906068276088</v>
      </c>
      <c r="R1435" s="26">
        <f t="shared" si="574"/>
        <v>7166.5812136552177</v>
      </c>
      <c r="S1435" s="8">
        <f>Daten!K1435</f>
        <v>16519.61</v>
      </c>
      <c r="T1435" s="8">
        <f>Daten!L1435</f>
        <v>553128.01</v>
      </c>
      <c r="U1435" s="8">
        <f>Daten!M1435</f>
        <v>1112981.68</v>
      </c>
      <c r="V1435" s="8">
        <f>Daten!N1435</f>
        <v>500</v>
      </c>
      <c r="W1435" s="8">
        <f>Daten!O1435</f>
        <v>500</v>
      </c>
      <c r="X1435" s="22">
        <f t="shared" si="575"/>
        <v>1682629.2999999998</v>
      </c>
      <c r="Y1435" s="8">
        <f t="shared" si="576"/>
        <v>984016.84933820064</v>
      </c>
      <c r="Z1435" s="20">
        <f t="shared" si="577"/>
        <v>698612.45066179917</v>
      </c>
      <c r="AA1435" s="26">
        <f t="shared" si="578"/>
        <v>-69861.245066179923</v>
      </c>
      <c r="AB1435" s="31">
        <f t="shared" si="579"/>
        <v>-79420.81559081687</v>
      </c>
      <c r="AC1435" s="30">
        <f t="shared" si="580"/>
        <v>0</v>
      </c>
      <c r="AG1435" s="25">
        <f t="shared" si="581"/>
        <v>0</v>
      </c>
      <c r="AH1435" s="25">
        <f t="shared" si="582"/>
        <v>0</v>
      </c>
      <c r="AI1435" s="25">
        <f t="shared" si="583"/>
        <v>0</v>
      </c>
      <c r="AJ1435" s="25">
        <f t="shared" si="584"/>
        <v>1</v>
      </c>
      <c r="AK1435" s="25">
        <f t="shared" si="585"/>
        <v>0</v>
      </c>
      <c r="AL1435" s="25">
        <f t="shared" ca="1" si="586"/>
        <v>0</v>
      </c>
      <c r="AM1435" s="25">
        <f t="shared" ca="1" si="587"/>
        <v>0</v>
      </c>
      <c r="AN1435" s="25">
        <f ca="1">IF(AM1435=0,0,COUNTIF($AM$19:AM1435,C1435*10+1))</f>
        <v>0</v>
      </c>
      <c r="AO1435" s="20">
        <f t="shared" ca="1" si="588"/>
        <v>0</v>
      </c>
      <c r="AP1435" s="32">
        <f t="shared" ca="1" si="589"/>
        <v>0</v>
      </c>
    </row>
    <row r="1436" spans="1:42" x14ac:dyDescent="0.2">
      <c r="A1436" s="14">
        <f>Daten!A1436</f>
        <v>50613</v>
      </c>
      <c r="B1436" s="7" t="str">
        <f>Daten!B1436</f>
        <v>Mittersill</v>
      </c>
      <c r="C1436" s="14">
        <f t="shared" si="565"/>
        <v>5</v>
      </c>
      <c r="D1436" s="9">
        <f>Daten!D1436</f>
        <v>0</v>
      </c>
      <c r="E1436" s="8">
        <f>Daten!E1436</f>
        <v>5732</v>
      </c>
      <c r="F1436" s="8">
        <f>Daten!F1436</f>
        <v>5564</v>
      </c>
      <c r="G1436" s="26">
        <f t="shared" si="566"/>
        <v>168</v>
      </c>
      <c r="H1436" s="28">
        <f t="shared" si="567"/>
        <v>3.01941049604601E-2</v>
      </c>
      <c r="I1436" s="20">
        <f t="shared" si="568"/>
        <v>82.166689408477652</v>
      </c>
      <c r="J1436" s="20">
        <f t="shared" si="569"/>
        <v>85.833310591522348</v>
      </c>
      <c r="K1436" s="26">
        <f t="shared" si="570"/>
        <v>-42916.655295761171</v>
      </c>
      <c r="L1436" s="15">
        <f>Daten!G1436</f>
        <v>883</v>
      </c>
      <c r="M1436" s="15">
        <f>Daten!H1436</f>
        <v>3631</v>
      </c>
      <c r="N1436" s="15">
        <f>Daten!I1436</f>
        <v>1218</v>
      </c>
      <c r="O1436" s="27">
        <f t="shared" si="571"/>
        <v>0.57862847700358033</v>
      </c>
      <c r="P1436" s="15">
        <f t="shared" si="572"/>
        <v>2106.100932154236</v>
      </c>
      <c r="Q1436" s="20">
        <f t="shared" si="573"/>
        <v>-5.100932154236034</v>
      </c>
      <c r="R1436" s="26">
        <f t="shared" si="574"/>
        <v>-1020.1864308472068</v>
      </c>
      <c r="S1436" s="8">
        <f>Daten!K1436</f>
        <v>14963.56</v>
      </c>
      <c r="T1436" s="8">
        <f>Daten!L1436</f>
        <v>628568.06000000006</v>
      </c>
      <c r="U1436" s="8">
        <f>Daten!M1436</f>
        <v>3505883.6</v>
      </c>
      <c r="V1436" s="8">
        <f>Daten!N1436</f>
        <v>500</v>
      </c>
      <c r="W1436" s="8">
        <f>Daten!O1436</f>
        <v>500</v>
      </c>
      <c r="X1436" s="22">
        <f t="shared" si="575"/>
        <v>4149415.22</v>
      </c>
      <c r="Y1436" s="8">
        <f t="shared" si="576"/>
        <v>2484750.9164786632</v>
      </c>
      <c r="Z1436" s="20">
        <f t="shared" si="577"/>
        <v>1664664.303521337</v>
      </c>
      <c r="AA1436" s="26">
        <f t="shared" si="578"/>
        <v>-166466.4303521337</v>
      </c>
      <c r="AB1436" s="31">
        <f t="shared" si="579"/>
        <v>-210403.27207874207</v>
      </c>
      <c r="AC1436" s="30">
        <f t="shared" si="580"/>
        <v>0</v>
      </c>
      <c r="AG1436" s="25">
        <f t="shared" si="581"/>
        <v>0</v>
      </c>
      <c r="AH1436" s="25">
        <f t="shared" si="582"/>
        <v>0</v>
      </c>
      <c r="AI1436" s="25">
        <f t="shared" si="583"/>
        <v>0</v>
      </c>
      <c r="AJ1436" s="25">
        <f t="shared" si="584"/>
        <v>1</v>
      </c>
      <c r="AK1436" s="25">
        <f t="shared" si="585"/>
        <v>0</v>
      </c>
      <c r="AL1436" s="25">
        <f t="shared" ca="1" si="586"/>
        <v>0</v>
      </c>
      <c r="AM1436" s="25">
        <f t="shared" ca="1" si="587"/>
        <v>0</v>
      </c>
      <c r="AN1436" s="25">
        <f ca="1">IF(AM1436=0,0,COUNTIF($AM$19:AM1436,C1436*10+1))</f>
        <v>0</v>
      </c>
      <c r="AO1436" s="20">
        <f t="shared" ca="1" si="588"/>
        <v>0</v>
      </c>
      <c r="AP1436" s="32">
        <f t="shared" ca="1" si="589"/>
        <v>0</v>
      </c>
    </row>
    <row r="1437" spans="1:42" x14ac:dyDescent="0.2">
      <c r="A1437" s="14">
        <f>Daten!A1437</f>
        <v>50614</v>
      </c>
      <c r="B1437" s="7" t="str">
        <f>Daten!B1437</f>
        <v>Neukirchen am Großvenediger</v>
      </c>
      <c r="C1437" s="14">
        <f t="shared" si="565"/>
        <v>5</v>
      </c>
      <c r="D1437" s="9">
        <f>Daten!D1437</f>
        <v>0</v>
      </c>
      <c r="E1437" s="8">
        <f>Daten!E1437</f>
        <v>2686</v>
      </c>
      <c r="F1437" s="8">
        <f>Daten!F1437</f>
        <v>2580</v>
      </c>
      <c r="G1437" s="26">
        <f t="shared" si="566"/>
        <v>106</v>
      </c>
      <c r="H1437" s="28">
        <f t="shared" si="567"/>
        <v>4.1085271317829457E-2</v>
      </c>
      <c r="I1437" s="20">
        <f t="shared" si="568"/>
        <v>38.100298108172602</v>
      </c>
      <c r="J1437" s="20">
        <f t="shared" si="569"/>
        <v>67.899701891827391</v>
      </c>
      <c r="K1437" s="26">
        <f t="shared" si="570"/>
        <v>-33949.850945913699</v>
      </c>
      <c r="L1437" s="15">
        <f>Daten!G1437</f>
        <v>419</v>
      </c>
      <c r="M1437" s="15">
        <f>Daten!H1437</f>
        <v>1705</v>
      </c>
      <c r="N1437" s="15">
        <f>Daten!I1437</f>
        <v>562</v>
      </c>
      <c r="O1437" s="27">
        <f t="shared" si="571"/>
        <v>0.57536656891495597</v>
      </c>
      <c r="P1437" s="15">
        <f t="shared" si="572"/>
        <v>988.95678582290611</v>
      </c>
      <c r="Q1437" s="20">
        <f t="shared" si="573"/>
        <v>-7.956785822906113</v>
      </c>
      <c r="R1437" s="26">
        <f t="shared" si="574"/>
        <v>-1591.3571645812226</v>
      </c>
      <c r="S1437" s="8">
        <f>Daten!K1437</f>
        <v>13176.91</v>
      </c>
      <c r="T1437" s="8">
        <f>Daten!L1437</f>
        <v>305780.71999999997</v>
      </c>
      <c r="U1437" s="8">
        <f>Daten!M1437</f>
        <v>1078801.75</v>
      </c>
      <c r="V1437" s="8">
        <f>Daten!N1437</f>
        <v>500</v>
      </c>
      <c r="W1437" s="8">
        <f>Daten!O1437</f>
        <v>500</v>
      </c>
      <c r="X1437" s="22">
        <f t="shared" si="575"/>
        <v>1397759.38</v>
      </c>
      <c r="Y1437" s="8">
        <f t="shared" si="576"/>
        <v>1164347.6904503994</v>
      </c>
      <c r="Z1437" s="20">
        <f t="shared" si="577"/>
        <v>233411.68954960047</v>
      </c>
      <c r="AA1437" s="26">
        <f t="shared" si="578"/>
        <v>-23341.168954960049</v>
      </c>
      <c r="AB1437" s="31">
        <f t="shared" si="579"/>
        <v>-58882.377065454966</v>
      </c>
      <c r="AC1437" s="30">
        <f t="shared" si="580"/>
        <v>0</v>
      </c>
      <c r="AG1437" s="25">
        <f t="shared" si="581"/>
        <v>0</v>
      </c>
      <c r="AH1437" s="25">
        <f t="shared" si="582"/>
        <v>0</v>
      </c>
      <c r="AI1437" s="25">
        <f t="shared" si="583"/>
        <v>0</v>
      </c>
      <c r="AJ1437" s="25">
        <f t="shared" si="584"/>
        <v>1</v>
      </c>
      <c r="AK1437" s="25">
        <f t="shared" si="585"/>
        <v>0</v>
      </c>
      <c r="AL1437" s="25">
        <f t="shared" ca="1" si="586"/>
        <v>0</v>
      </c>
      <c r="AM1437" s="25">
        <f t="shared" ca="1" si="587"/>
        <v>0</v>
      </c>
      <c r="AN1437" s="25">
        <f ca="1">IF(AM1437=0,0,COUNTIF($AM$19:AM1437,C1437*10+1))</f>
        <v>0</v>
      </c>
      <c r="AO1437" s="20">
        <f t="shared" ca="1" si="588"/>
        <v>0</v>
      </c>
      <c r="AP1437" s="32">
        <f t="shared" ca="1" si="589"/>
        <v>0</v>
      </c>
    </row>
    <row r="1438" spans="1:42" x14ac:dyDescent="0.2">
      <c r="A1438" s="14">
        <f>Daten!A1438</f>
        <v>50615</v>
      </c>
      <c r="B1438" s="7" t="str">
        <f>Daten!B1438</f>
        <v>Niedernsill</v>
      </c>
      <c r="C1438" s="14">
        <f t="shared" si="565"/>
        <v>5</v>
      </c>
      <c r="D1438" s="9">
        <f>Daten!D1438</f>
        <v>0</v>
      </c>
      <c r="E1438" s="8">
        <f>Daten!E1438</f>
        <v>2871</v>
      </c>
      <c r="F1438" s="8">
        <f>Daten!F1438</f>
        <v>2758</v>
      </c>
      <c r="G1438" s="26">
        <f t="shared" si="566"/>
        <v>113</v>
      </c>
      <c r="H1438" s="28">
        <f t="shared" si="567"/>
        <v>4.0971718636693258E-2</v>
      </c>
      <c r="I1438" s="20">
        <f t="shared" si="568"/>
        <v>40.728923326488385</v>
      </c>
      <c r="J1438" s="20">
        <f t="shared" si="569"/>
        <v>72.271076673511615</v>
      </c>
      <c r="K1438" s="26">
        <f t="shared" si="570"/>
        <v>-36135.53833675581</v>
      </c>
      <c r="L1438" s="15">
        <f>Daten!G1438</f>
        <v>515</v>
      </c>
      <c r="M1438" s="15">
        <f>Daten!H1438</f>
        <v>1846</v>
      </c>
      <c r="N1438" s="15">
        <f>Daten!I1438</f>
        <v>510</v>
      </c>
      <c r="O1438" s="27">
        <f t="shared" si="571"/>
        <v>0.55525460455037923</v>
      </c>
      <c r="P1438" s="15">
        <f t="shared" si="572"/>
        <v>1070.7414818938914</v>
      </c>
      <c r="Q1438" s="20">
        <f t="shared" si="573"/>
        <v>-45.741481893891432</v>
      </c>
      <c r="R1438" s="26">
        <f t="shared" si="574"/>
        <v>-9148.2963787782865</v>
      </c>
      <c r="S1438" s="8">
        <f>Daten!K1438</f>
        <v>8653.15</v>
      </c>
      <c r="T1438" s="8">
        <f>Daten!L1438</f>
        <v>200829.26</v>
      </c>
      <c r="U1438" s="8">
        <f>Daten!M1438</f>
        <v>570052.63</v>
      </c>
      <c r="V1438" s="8">
        <f>Daten!N1438</f>
        <v>500</v>
      </c>
      <c r="W1438" s="8">
        <f>Daten!O1438</f>
        <v>500</v>
      </c>
      <c r="X1438" s="22">
        <f t="shared" si="575"/>
        <v>779535.04</v>
      </c>
      <c r="Y1438" s="8">
        <f t="shared" si="576"/>
        <v>1244542.8962334688</v>
      </c>
      <c r="Z1438" s="20">
        <f t="shared" si="577"/>
        <v>-465007.85623346874</v>
      </c>
      <c r="AA1438" s="26">
        <f t="shared" si="578"/>
        <v>46500.785623346877</v>
      </c>
      <c r="AB1438" s="31">
        <f t="shared" si="579"/>
        <v>1216.9509078127812</v>
      </c>
      <c r="AC1438" s="30">
        <f t="shared" si="580"/>
        <v>1216.9509078127812</v>
      </c>
      <c r="AG1438" s="25">
        <f t="shared" si="581"/>
        <v>-36135.53833675581</v>
      </c>
      <c r="AH1438" s="25">
        <f t="shared" si="582"/>
        <v>46500.785623346877</v>
      </c>
      <c r="AI1438" s="25">
        <f t="shared" si="583"/>
        <v>10365.247286591068</v>
      </c>
      <c r="AJ1438" s="25">
        <f t="shared" si="584"/>
        <v>1</v>
      </c>
      <c r="AK1438" s="25">
        <f t="shared" si="585"/>
        <v>10365.247286591068</v>
      </c>
      <c r="AL1438" s="25">
        <f t="shared" ca="1" si="586"/>
        <v>20343</v>
      </c>
      <c r="AM1438" s="25">
        <f t="shared" ca="1" si="587"/>
        <v>51</v>
      </c>
      <c r="AN1438" s="25">
        <f ca="1">IF(AM1438=0,0,COUNTIF($AM$19:AM1438,C1438*10+1))</f>
        <v>29</v>
      </c>
      <c r="AO1438" s="20">
        <f t="shared" ca="1" si="588"/>
        <v>0</v>
      </c>
      <c r="AP1438" s="32">
        <f t="shared" ca="1" si="589"/>
        <v>20343</v>
      </c>
    </row>
    <row r="1439" spans="1:42" x14ac:dyDescent="0.2">
      <c r="A1439" s="14">
        <f>Daten!A1439</f>
        <v>50616</v>
      </c>
      <c r="B1439" s="7" t="str">
        <f>Daten!B1439</f>
        <v>Piesendorf</v>
      </c>
      <c r="C1439" s="14">
        <f t="shared" si="565"/>
        <v>5</v>
      </c>
      <c r="D1439" s="9">
        <f>Daten!D1439</f>
        <v>0</v>
      </c>
      <c r="E1439" s="8">
        <f>Daten!E1439</f>
        <v>3851</v>
      </c>
      <c r="F1439" s="8">
        <f>Daten!F1439</f>
        <v>3824</v>
      </c>
      <c r="G1439" s="26">
        <f t="shared" si="566"/>
        <v>27</v>
      </c>
      <c r="H1439" s="28">
        <f t="shared" si="567"/>
        <v>7.0606694560669458E-3</v>
      </c>
      <c r="I1439" s="20">
        <f t="shared" si="568"/>
        <v>56.471139521570549</v>
      </c>
      <c r="J1439" s="20">
        <f t="shared" si="569"/>
        <v>-29.471139521570549</v>
      </c>
      <c r="K1439" s="26">
        <f t="shared" si="570"/>
        <v>14735.569760785274</v>
      </c>
      <c r="L1439" s="15">
        <f>Daten!G1439</f>
        <v>526</v>
      </c>
      <c r="M1439" s="15">
        <f>Daten!H1439</f>
        <v>2460</v>
      </c>
      <c r="N1439" s="15">
        <f>Daten!I1439</f>
        <v>865</v>
      </c>
      <c r="O1439" s="27">
        <f t="shared" si="571"/>
        <v>0.5654471544715447</v>
      </c>
      <c r="P1439" s="15">
        <f t="shared" si="572"/>
        <v>1426.8819314512311</v>
      </c>
      <c r="Q1439" s="20">
        <f t="shared" si="573"/>
        <v>-35.881931451231139</v>
      </c>
      <c r="R1439" s="26">
        <f t="shared" si="574"/>
        <v>-7176.3862902462279</v>
      </c>
      <c r="S1439" s="8">
        <f>Daten!K1439</f>
        <v>9852</v>
      </c>
      <c r="T1439" s="8">
        <f>Daten!L1439</f>
        <v>363086.58</v>
      </c>
      <c r="U1439" s="8">
        <f>Daten!M1439</f>
        <v>2023782.24</v>
      </c>
      <c r="V1439" s="8">
        <f>Daten!N1439</f>
        <v>500</v>
      </c>
      <c r="W1439" s="8">
        <f>Daten!O1439</f>
        <v>500</v>
      </c>
      <c r="X1439" s="22">
        <f t="shared" si="575"/>
        <v>2396720.8199999998</v>
      </c>
      <c r="Y1439" s="8">
        <f t="shared" si="576"/>
        <v>1669360.7430843217</v>
      </c>
      <c r="Z1439" s="20">
        <f t="shared" si="577"/>
        <v>727360.0769156781</v>
      </c>
      <c r="AA1439" s="26">
        <f t="shared" si="578"/>
        <v>-72736.007691567807</v>
      </c>
      <c r="AB1439" s="31">
        <f t="shared" si="579"/>
        <v>-65176.824221028757</v>
      </c>
      <c r="AC1439" s="30">
        <f t="shared" si="580"/>
        <v>0</v>
      </c>
      <c r="AG1439" s="25">
        <f t="shared" si="581"/>
        <v>0</v>
      </c>
      <c r="AH1439" s="25">
        <f t="shared" si="582"/>
        <v>0</v>
      </c>
      <c r="AI1439" s="25">
        <f t="shared" si="583"/>
        <v>0</v>
      </c>
      <c r="AJ1439" s="25">
        <f t="shared" si="584"/>
        <v>1</v>
      </c>
      <c r="AK1439" s="25">
        <f t="shared" si="585"/>
        <v>0</v>
      </c>
      <c r="AL1439" s="25">
        <f t="shared" ca="1" si="586"/>
        <v>0</v>
      </c>
      <c r="AM1439" s="25">
        <f t="shared" ca="1" si="587"/>
        <v>0</v>
      </c>
      <c r="AN1439" s="25">
        <f ca="1">IF(AM1439=0,0,COUNTIF($AM$19:AM1439,C1439*10+1))</f>
        <v>0</v>
      </c>
      <c r="AO1439" s="20">
        <f t="shared" ca="1" si="588"/>
        <v>0</v>
      </c>
      <c r="AP1439" s="32">
        <f t="shared" ca="1" si="589"/>
        <v>0</v>
      </c>
    </row>
    <row r="1440" spans="1:42" x14ac:dyDescent="0.2">
      <c r="A1440" s="14">
        <f>Daten!A1440</f>
        <v>50617</v>
      </c>
      <c r="B1440" s="7" t="str">
        <f>Daten!B1440</f>
        <v>Rauris</v>
      </c>
      <c r="C1440" s="14">
        <f t="shared" si="565"/>
        <v>5</v>
      </c>
      <c r="D1440" s="9">
        <f>Daten!D1440</f>
        <v>0</v>
      </c>
      <c r="E1440" s="8">
        <f>Daten!E1440</f>
        <v>3086</v>
      </c>
      <c r="F1440" s="8">
        <f>Daten!F1440</f>
        <v>3026</v>
      </c>
      <c r="G1440" s="26">
        <f t="shared" si="566"/>
        <v>60</v>
      </c>
      <c r="H1440" s="28">
        <f t="shared" si="567"/>
        <v>1.982815598149372E-2</v>
      </c>
      <c r="I1440" s="20">
        <f t="shared" si="568"/>
        <v>44.686628711368328</v>
      </c>
      <c r="J1440" s="20">
        <f t="shared" si="569"/>
        <v>15.313371288631672</v>
      </c>
      <c r="K1440" s="26">
        <f t="shared" si="570"/>
        <v>-7656.6856443158358</v>
      </c>
      <c r="L1440" s="15">
        <f>Daten!G1440</f>
        <v>464</v>
      </c>
      <c r="M1440" s="15">
        <f>Daten!H1440</f>
        <v>1981</v>
      </c>
      <c r="N1440" s="15">
        <f>Daten!I1440</f>
        <v>641</v>
      </c>
      <c r="O1440" s="27">
        <f t="shared" si="571"/>
        <v>0.55779909136799599</v>
      </c>
      <c r="P1440" s="15">
        <f t="shared" si="572"/>
        <v>1149.0459781320687</v>
      </c>
      <c r="Q1440" s="20">
        <f t="shared" si="573"/>
        <v>-44.04597813206874</v>
      </c>
      <c r="R1440" s="26">
        <f t="shared" si="574"/>
        <v>-8809.195626413748</v>
      </c>
      <c r="S1440" s="8">
        <f>Daten!K1440</f>
        <v>19093.3</v>
      </c>
      <c r="T1440" s="8">
        <f>Daten!L1440</f>
        <v>273202.46999999997</v>
      </c>
      <c r="U1440" s="8">
        <f>Daten!M1440</f>
        <v>622120.54</v>
      </c>
      <c r="V1440" s="8">
        <f>Daten!N1440</f>
        <v>500</v>
      </c>
      <c r="W1440" s="8">
        <f>Daten!O1440</f>
        <v>500</v>
      </c>
      <c r="X1440" s="22">
        <f t="shared" si="575"/>
        <v>914416.31</v>
      </c>
      <c r="Y1440" s="8">
        <f t="shared" si="576"/>
        <v>1337742.72998136</v>
      </c>
      <c r="Z1440" s="20">
        <f t="shared" si="577"/>
        <v>-423326.41998135997</v>
      </c>
      <c r="AA1440" s="26">
        <f t="shared" si="578"/>
        <v>42332.641998136001</v>
      </c>
      <c r="AB1440" s="31">
        <f t="shared" si="579"/>
        <v>25866.760727406418</v>
      </c>
      <c r="AC1440" s="30">
        <f t="shared" si="580"/>
        <v>25866.760727406418</v>
      </c>
      <c r="AG1440" s="25">
        <f t="shared" si="581"/>
        <v>-7656.6856443158358</v>
      </c>
      <c r="AH1440" s="25">
        <f t="shared" si="582"/>
        <v>42332.641998136001</v>
      </c>
      <c r="AI1440" s="25">
        <f t="shared" si="583"/>
        <v>34675.956353820162</v>
      </c>
      <c r="AJ1440" s="25">
        <f t="shared" si="584"/>
        <v>1</v>
      </c>
      <c r="AK1440" s="25">
        <f t="shared" si="585"/>
        <v>34675.956353820162</v>
      </c>
      <c r="AL1440" s="25">
        <f t="shared" ca="1" si="586"/>
        <v>68054</v>
      </c>
      <c r="AM1440" s="25">
        <f t="shared" ca="1" si="587"/>
        <v>51</v>
      </c>
      <c r="AN1440" s="25">
        <f ca="1">IF(AM1440=0,0,COUNTIF($AM$19:AM1440,C1440*10+1))</f>
        <v>30</v>
      </c>
      <c r="AO1440" s="20">
        <f t="shared" ca="1" si="588"/>
        <v>0</v>
      </c>
      <c r="AP1440" s="32">
        <f t="shared" ca="1" si="589"/>
        <v>68054</v>
      </c>
    </row>
    <row r="1441" spans="1:42" x14ac:dyDescent="0.2">
      <c r="A1441" s="14">
        <f>Daten!A1441</f>
        <v>50618</v>
      </c>
      <c r="B1441" s="7" t="str">
        <f>Daten!B1441</f>
        <v>Saalbach-Hinterglemm</v>
      </c>
      <c r="C1441" s="14">
        <f t="shared" si="565"/>
        <v>5</v>
      </c>
      <c r="D1441" s="9">
        <f>Daten!D1441</f>
        <v>0</v>
      </c>
      <c r="E1441" s="8">
        <f>Daten!E1441</f>
        <v>2874</v>
      </c>
      <c r="F1441" s="8">
        <f>Daten!F1441</f>
        <v>2822</v>
      </c>
      <c r="G1441" s="26">
        <f t="shared" si="566"/>
        <v>52</v>
      </c>
      <c r="H1441" s="28">
        <f t="shared" si="567"/>
        <v>1.8426647767540751E-2</v>
      </c>
      <c r="I1441" s="20">
        <f t="shared" si="568"/>
        <v>41.674047000489566</v>
      </c>
      <c r="J1441" s="20">
        <f t="shared" si="569"/>
        <v>10.325952999510434</v>
      </c>
      <c r="K1441" s="26">
        <f t="shared" si="570"/>
        <v>-5162.9764997552174</v>
      </c>
      <c r="L1441" s="15">
        <f>Daten!G1441</f>
        <v>410</v>
      </c>
      <c r="M1441" s="15">
        <f>Daten!H1441</f>
        <v>1899</v>
      </c>
      <c r="N1441" s="15">
        <f>Daten!I1441</f>
        <v>565</v>
      </c>
      <c r="O1441" s="27">
        <f t="shared" si="571"/>
        <v>0.51342812006319116</v>
      </c>
      <c r="P1441" s="15">
        <f t="shared" si="572"/>
        <v>1101.4832470836943</v>
      </c>
      <c r="Q1441" s="20">
        <f t="shared" si="573"/>
        <v>-126.48324708369432</v>
      </c>
      <c r="R1441" s="26">
        <f t="shared" si="574"/>
        <v>-25296.649416738866</v>
      </c>
      <c r="S1441" s="8">
        <f>Daten!K1441</f>
        <v>15038.38</v>
      </c>
      <c r="T1441" s="8">
        <f>Daten!L1441</f>
        <v>1199345.97</v>
      </c>
      <c r="U1441" s="8">
        <f>Daten!M1441</f>
        <v>3767670.07</v>
      </c>
      <c r="V1441" s="8">
        <f>Daten!N1441</f>
        <v>500</v>
      </c>
      <c r="W1441" s="8">
        <f>Daten!O1441</f>
        <v>500</v>
      </c>
      <c r="X1441" s="22">
        <f t="shared" si="575"/>
        <v>4982054.42</v>
      </c>
      <c r="Y1441" s="8">
        <f t="shared" si="576"/>
        <v>1245843.3590299508</v>
      </c>
      <c r="Z1441" s="20">
        <f t="shared" si="577"/>
        <v>3736211.0609700494</v>
      </c>
      <c r="AA1441" s="26">
        <f t="shared" si="578"/>
        <v>-373621.10609700496</v>
      </c>
      <c r="AB1441" s="31">
        <f t="shared" si="579"/>
        <v>-404080.73201349902</v>
      </c>
      <c r="AC1441" s="30">
        <f t="shared" si="580"/>
        <v>0</v>
      </c>
      <c r="AG1441" s="25">
        <f t="shared" si="581"/>
        <v>0</v>
      </c>
      <c r="AH1441" s="25">
        <f t="shared" si="582"/>
        <v>0</v>
      </c>
      <c r="AI1441" s="25">
        <f t="shared" si="583"/>
        <v>0</v>
      </c>
      <c r="AJ1441" s="25">
        <f t="shared" si="584"/>
        <v>1</v>
      </c>
      <c r="AK1441" s="25">
        <f t="shared" si="585"/>
        <v>0</v>
      </c>
      <c r="AL1441" s="25">
        <f t="shared" ca="1" si="586"/>
        <v>0</v>
      </c>
      <c r="AM1441" s="25">
        <f t="shared" ca="1" si="587"/>
        <v>0</v>
      </c>
      <c r="AN1441" s="25">
        <f ca="1">IF(AM1441=0,0,COUNTIF($AM$19:AM1441,C1441*10+1))</f>
        <v>0</v>
      </c>
      <c r="AO1441" s="20">
        <f t="shared" ca="1" si="588"/>
        <v>0</v>
      </c>
      <c r="AP1441" s="32">
        <f t="shared" ca="1" si="589"/>
        <v>0</v>
      </c>
    </row>
    <row r="1442" spans="1:42" x14ac:dyDescent="0.2">
      <c r="A1442" s="14">
        <f>Daten!A1442</f>
        <v>50619</v>
      </c>
      <c r="B1442" s="7" t="str">
        <f>Daten!B1442</f>
        <v>Saalfelden am Steinernen Meer</v>
      </c>
      <c r="C1442" s="14">
        <f t="shared" si="565"/>
        <v>5</v>
      </c>
      <c r="D1442" s="9">
        <f>Daten!D1442</f>
        <v>0</v>
      </c>
      <c r="E1442" s="8">
        <f>Daten!E1442</f>
        <v>17299</v>
      </c>
      <c r="F1442" s="8">
        <f>Daten!F1442</f>
        <v>16738</v>
      </c>
      <c r="G1442" s="26">
        <f t="shared" si="566"/>
        <v>561</v>
      </c>
      <c r="H1442" s="28">
        <f t="shared" si="567"/>
        <v>3.3516549169554308E-2</v>
      </c>
      <c r="I1442" s="20">
        <f t="shared" si="568"/>
        <v>247.17937586612132</v>
      </c>
      <c r="J1442" s="20">
        <f t="shared" si="569"/>
        <v>313.82062413387871</v>
      </c>
      <c r="K1442" s="26">
        <f t="shared" si="570"/>
        <v>-156910.31206693937</v>
      </c>
      <c r="L1442" s="15">
        <f>Daten!G1442</f>
        <v>2488</v>
      </c>
      <c r="M1442" s="15">
        <f>Daten!H1442</f>
        <v>11301</v>
      </c>
      <c r="N1442" s="15">
        <f>Daten!I1442</f>
        <v>3510</v>
      </c>
      <c r="O1442" s="27">
        <f t="shared" si="571"/>
        <v>0.53074949119546944</v>
      </c>
      <c r="P1442" s="15">
        <f t="shared" si="572"/>
        <v>6554.9563850936438</v>
      </c>
      <c r="Q1442" s="20">
        <f t="shared" si="573"/>
        <v>-556.9563850936438</v>
      </c>
      <c r="R1442" s="26">
        <f t="shared" si="574"/>
        <v>-111391.27701872875</v>
      </c>
      <c r="S1442" s="8">
        <f>Daten!K1442</f>
        <v>28071.98</v>
      </c>
      <c r="T1442" s="8">
        <f>Daten!L1442</f>
        <v>1616172.53</v>
      </c>
      <c r="U1442" s="8">
        <f>Daten!M1442</f>
        <v>5848329.2699999996</v>
      </c>
      <c r="V1442" s="8">
        <f>Daten!N1442</f>
        <v>500</v>
      </c>
      <c r="W1442" s="8">
        <f>Daten!O1442</f>
        <v>500</v>
      </c>
      <c r="X1442" s="22">
        <f t="shared" si="575"/>
        <v>7492573.7799999993</v>
      </c>
      <c r="Y1442" s="8">
        <f t="shared" si="576"/>
        <v>7498901.9721152121</v>
      </c>
      <c r="Z1442" s="20">
        <f t="shared" si="577"/>
        <v>-6328.1921152127907</v>
      </c>
      <c r="AA1442" s="26">
        <f t="shared" si="578"/>
        <v>632.81921152127916</v>
      </c>
      <c r="AB1442" s="31">
        <f t="shared" si="579"/>
        <v>-267668.76987414679</v>
      </c>
      <c r="AC1442" s="30">
        <f t="shared" si="580"/>
        <v>0</v>
      </c>
      <c r="AG1442" s="25">
        <f t="shared" si="581"/>
        <v>0</v>
      </c>
      <c r="AH1442" s="25">
        <f t="shared" si="582"/>
        <v>0</v>
      </c>
      <c r="AI1442" s="25">
        <f t="shared" si="583"/>
        <v>0</v>
      </c>
      <c r="AJ1442" s="25">
        <f t="shared" si="584"/>
        <v>1</v>
      </c>
      <c r="AK1442" s="25">
        <f t="shared" si="585"/>
        <v>0</v>
      </c>
      <c r="AL1442" s="25">
        <f t="shared" ca="1" si="586"/>
        <v>0</v>
      </c>
      <c r="AM1442" s="25">
        <f t="shared" ca="1" si="587"/>
        <v>0</v>
      </c>
      <c r="AN1442" s="25">
        <f ca="1">IF(AM1442=0,0,COUNTIF($AM$19:AM1442,C1442*10+1))</f>
        <v>0</v>
      </c>
      <c r="AO1442" s="20">
        <f t="shared" ca="1" si="588"/>
        <v>0</v>
      </c>
      <c r="AP1442" s="32">
        <f t="shared" ca="1" si="589"/>
        <v>0</v>
      </c>
    </row>
    <row r="1443" spans="1:42" x14ac:dyDescent="0.2">
      <c r="A1443" s="14">
        <f>Daten!A1443</f>
        <v>50620</v>
      </c>
      <c r="B1443" s="7" t="str">
        <f>Daten!B1443</f>
        <v>Sankt Martin bei Lofer</v>
      </c>
      <c r="C1443" s="14">
        <f t="shared" si="565"/>
        <v>5</v>
      </c>
      <c r="D1443" s="9">
        <f>Daten!D1443</f>
        <v>0</v>
      </c>
      <c r="E1443" s="8">
        <f>Daten!E1443</f>
        <v>1223</v>
      </c>
      <c r="F1443" s="8">
        <f>Daten!F1443</f>
        <v>1197</v>
      </c>
      <c r="G1443" s="26">
        <f t="shared" si="566"/>
        <v>26</v>
      </c>
      <c r="H1443" s="28">
        <f t="shared" si="567"/>
        <v>2.1720969089390141E-2</v>
      </c>
      <c r="I1443" s="20">
        <f t="shared" si="568"/>
        <v>17.676766215303335</v>
      </c>
      <c r="J1443" s="20">
        <f t="shared" si="569"/>
        <v>8.3232337846966651</v>
      </c>
      <c r="K1443" s="26">
        <f t="shared" si="570"/>
        <v>-4161.6168923483328</v>
      </c>
      <c r="L1443" s="15">
        <f>Daten!G1443</f>
        <v>195</v>
      </c>
      <c r="M1443" s="15">
        <f>Daten!H1443</f>
        <v>791</v>
      </c>
      <c r="N1443" s="15">
        <f>Daten!I1443</f>
        <v>237</v>
      </c>
      <c r="O1443" s="27">
        <f t="shared" si="571"/>
        <v>0.54614412136536028</v>
      </c>
      <c r="P1443" s="15">
        <f t="shared" si="572"/>
        <v>458.8063446251723</v>
      </c>
      <c r="Q1443" s="20">
        <f t="shared" si="573"/>
        <v>-26.806344625172301</v>
      </c>
      <c r="R1443" s="26">
        <f t="shared" si="574"/>
        <v>-5361.2689250344602</v>
      </c>
      <c r="S1443" s="8">
        <f>Daten!K1443</f>
        <v>19124.400000000001</v>
      </c>
      <c r="T1443" s="8">
        <f>Daten!L1443</f>
        <v>194382.68</v>
      </c>
      <c r="U1443" s="8">
        <f>Daten!M1443</f>
        <v>346238.39</v>
      </c>
      <c r="V1443" s="8">
        <f>Daten!N1443</f>
        <v>500</v>
      </c>
      <c r="W1443" s="8">
        <f>Daten!O1443</f>
        <v>500</v>
      </c>
      <c r="X1443" s="22">
        <f t="shared" si="575"/>
        <v>559745.47</v>
      </c>
      <c r="Y1443" s="8">
        <f t="shared" si="576"/>
        <v>530155.33336591162</v>
      </c>
      <c r="Z1443" s="20">
        <f t="shared" si="577"/>
        <v>29590.136634088354</v>
      </c>
      <c r="AA1443" s="26">
        <f t="shared" si="578"/>
        <v>-2959.0136634088358</v>
      </c>
      <c r="AB1443" s="31">
        <f t="shared" si="579"/>
        <v>-12481.89948079163</v>
      </c>
      <c r="AC1443" s="30">
        <f t="shared" si="580"/>
        <v>0</v>
      </c>
      <c r="AG1443" s="25">
        <f t="shared" si="581"/>
        <v>0</v>
      </c>
      <c r="AH1443" s="25">
        <f t="shared" si="582"/>
        <v>0</v>
      </c>
      <c r="AI1443" s="25">
        <f t="shared" si="583"/>
        <v>0</v>
      </c>
      <c r="AJ1443" s="25">
        <f t="shared" si="584"/>
        <v>1</v>
      </c>
      <c r="AK1443" s="25">
        <f t="shared" si="585"/>
        <v>0</v>
      </c>
      <c r="AL1443" s="25">
        <f t="shared" ca="1" si="586"/>
        <v>0</v>
      </c>
      <c r="AM1443" s="25">
        <f t="shared" ca="1" si="587"/>
        <v>0</v>
      </c>
      <c r="AN1443" s="25">
        <f ca="1">IF(AM1443=0,0,COUNTIF($AM$19:AM1443,C1443*10+1))</f>
        <v>0</v>
      </c>
      <c r="AO1443" s="20">
        <f t="shared" ca="1" si="588"/>
        <v>0</v>
      </c>
      <c r="AP1443" s="32">
        <f t="shared" ca="1" si="589"/>
        <v>0</v>
      </c>
    </row>
    <row r="1444" spans="1:42" x14ac:dyDescent="0.2">
      <c r="A1444" s="14">
        <f>Daten!A1444</f>
        <v>50621</v>
      </c>
      <c r="B1444" s="7" t="str">
        <f>Daten!B1444</f>
        <v>Stuhlfelden</v>
      </c>
      <c r="C1444" s="14">
        <f t="shared" si="565"/>
        <v>5</v>
      </c>
      <c r="D1444" s="9">
        <f>Daten!D1444</f>
        <v>0</v>
      </c>
      <c r="E1444" s="8">
        <f>Daten!E1444</f>
        <v>1558</v>
      </c>
      <c r="F1444" s="8">
        <f>Daten!F1444</f>
        <v>1588</v>
      </c>
      <c r="G1444" s="26">
        <f t="shared" si="566"/>
        <v>-30</v>
      </c>
      <c r="H1444" s="28">
        <f t="shared" si="567"/>
        <v>-1.8891687657430732E-2</v>
      </c>
      <c r="I1444" s="20">
        <f t="shared" si="568"/>
        <v>23.4508811611543</v>
      </c>
      <c r="J1444" s="20">
        <f t="shared" si="569"/>
        <v>-53.4508811611543</v>
      </c>
      <c r="K1444" s="26">
        <f t="shared" si="570"/>
        <v>26725.440580577149</v>
      </c>
      <c r="L1444" s="15">
        <f>Daten!G1444</f>
        <v>224</v>
      </c>
      <c r="M1444" s="15">
        <f>Daten!H1444</f>
        <v>1028</v>
      </c>
      <c r="N1444" s="15">
        <f>Daten!I1444</f>
        <v>306</v>
      </c>
      <c r="O1444" s="27">
        <f t="shared" si="571"/>
        <v>0.51556420233463029</v>
      </c>
      <c r="P1444" s="15">
        <f t="shared" si="572"/>
        <v>596.27423802108365</v>
      </c>
      <c r="Q1444" s="20">
        <f t="shared" si="573"/>
        <v>-66.274238021083647</v>
      </c>
      <c r="R1444" s="26">
        <f t="shared" si="574"/>
        <v>-13254.847604216729</v>
      </c>
      <c r="S1444" s="8">
        <f>Daten!K1444</f>
        <v>4287.96</v>
      </c>
      <c r="T1444" s="8">
        <f>Daten!L1444</f>
        <v>125146.37</v>
      </c>
      <c r="U1444" s="8">
        <f>Daten!M1444</f>
        <v>419220.17</v>
      </c>
      <c r="V1444" s="8">
        <f>Daten!N1444</f>
        <v>500</v>
      </c>
      <c r="W1444" s="8">
        <f>Daten!O1444</f>
        <v>500</v>
      </c>
      <c r="X1444" s="22">
        <f t="shared" si="575"/>
        <v>548654.5</v>
      </c>
      <c r="Y1444" s="8">
        <f t="shared" si="576"/>
        <v>675373.67897309095</v>
      </c>
      <c r="Z1444" s="20">
        <f t="shared" si="577"/>
        <v>-126719.17897309095</v>
      </c>
      <c r="AA1444" s="26">
        <f t="shared" si="578"/>
        <v>12671.917897309097</v>
      </c>
      <c r="AB1444" s="31">
        <f t="shared" si="579"/>
        <v>26142.510873669518</v>
      </c>
      <c r="AC1444" s="30">
        <f t="shared" si="580"/>
        <v>26142.510873669518</v>
      </c>
      <c r="AG1444" s="25">
        <f t="shared" si="581"/>
        <v>26725.440580577149</v>
      </c>
      <c r="AH1444" s="25">
        <f t="shared" si="582"/>
        <v>12671.917897309097</v>
      </c>
      <c r="AI1444" s="25">
        <f t="shared" si="583"/>
        <v>39397.358477886242</v>
      </c>
      <c r="AJ1444" s="25">
        <f t="shared" si="584"/>
        <v>1</v>
      </c>
      <c r="AK1444" s="25">
        <f t="shared" si="585"/>
        <v>39397.358477886242</v>
      </c>
      <c r="AL1444" s="25">
        <f t="shared" ca="1" si="586"/>
        <v>77320</v>
      </c>
      <c r="AM1444" s="25">
        <f t="shared" ca="1" si="587"/>
        <v>51</v>
      </c>
      <c r="AN1444" s="25">
        <f ca="1">IF(AM1444=0,0,COUNTIF($AM$19:AM1444,C1444*10+1))</f>
        <v>31</v>
      </c>
      <c r="AO1444" s="20">
        <f t="shared" ca="1" si="588"/>
        <v>0</v>
      </c>
      <c r="AP1444" s="32">
        <f t="shared" ca="1" si="589"/>
        <v>77320</v>
      </c>
    </row>
    <row r="1445" spans="1:42" x14ac:dyDescent="0.2">
      <c r="A1445" s="14">
        <f>Daten!A1445</f>
        <v>50622</v>
      </c>
      <c r="B1445" s="7" t="str">
        <f>Daten!B1445</f>
        <v>Taxenbach</v>
      </c>
      <c r="C1445" s="14">
        <f t="shared" si="565"/>
        <v>5</v>
      </c>
      <c r="D1445" s="9">
        <f>Daten!D1445</f>
        <v>0</v>
      </c>
      <c r="E1445" s="8">
        <f>Daten!E1445</f>
        <v>2817</v>
      </c>
      <c r="F1445" s="8">
        <f>Daten!F1445</f>
        <v>2700</v>
      </c>
      <c r="G1445" s="26">
        <f t="shared" si="566"/>
        <v>117</v>
      </c>
      <c r="H1445" s="28">
        <f t="shared" si="567"/>
        <v>4.3333333333333335E-2</v>
      </c>
      <c r="I1445" s="20">
        <f t="shared" si="568"/>
        <v>39.872404996924814</v>
      </c>
      <c r="J1445" s="20">
        <f t="shared" si="569"/>
        <v>77.127595003075186</v>
      </c>
      <c r="K1445" s="26">
        <f t="shared" si="570"/>
        <v>-38563.797501537592</v>
      </c>
      <c r="L1445" s="15">
        <f>Daten!G1445</f>
        <v>488</v>
      </c>
      <c r="M1445" s="15">
        <f>Daten!H1445</f>
        <v>1753</v>
      </c>
      <c r="N1445" s="15">
        <f>Daten!I1445</f>
        <v>576</v>
      </c>
      <c r="O1445" s="27">
        <f t="shared" si="571"/>
        <v>0.60695949800342275</v>
      </c>
      <c r="P1445" s="15">
        <f t="shared" si="572"/>
        <v>1016.7983844853692</v>
      </c>
      <c r="Q1445" s="20">
        <f t="shared" si="573"/>
        <v>47.201615514630817</v>
      </c>
      <c r="R1445" s="26">
        <f t="shared" si="574"/>
        <v>9440.3231029261624</v>
      </c>
      <c r="S1445" s="8">
        <f>Daten!K1445</f>
        <v>15803.9</v>
      </c>
      <c r="T1445" s="8">
        <f>Daten!L1445</f>
        <v>179679.77</v>
      </c>
      <c r="U1445" s="8">
        <f>Daten!M1445</f>
        <v>613155.43000000005</v>
      </c>
      <c r="V1445" s="8">
        <f>Daten!N1445</f>
        <v>500</v>
      </c>
      <c r="W1445" s="8">
        <f>Daten!O1445</f>
        <v>500</v>
      </c>
      <c r="X1445" s="22">
        <f t="shared" si="575"/>
        <v>808639.10000000009</v>
      </c>
      <c r="Y1445" s="8">
        <f t="shared" si="576"/>
        <v>1221134.5658967891</v>
      </c>
      <c r="Z1445" s="20">
        <f t="shared" si="577"/>
        <v>-412495.46589678898</v>
      </c>
      <c r="AA1445" s="26">
        <f t="shared" si="578"/>
        <v>41249.546589678903</v>
      </c>
      <c r="AB1445" s="31">
        <f t="shared" si="579"/>
        <v>12126.072191067473</v>
      </c>
      <c r="AC1445" s="30">
        <f t="shared" si="580"/>
        <v>12126.072191067473</v>
      </c>
      <c r="AG1445" s="25">
        <f t="shared" si="581"/>
        <v>-38563.797501537592</v>
      </c>
      <c r="AH1445" s="25">
        <f t="shared" si="582"/>
        <v>41249.546589678903</v>
      </c>
      <c r="AI1445" s="25">
        <f t="shared" si="583"/>
        <v>2685.7490881413105</v>
      </c>
      <c r="AJ1445" s="25">
        <f t="shared" si="584"/>
        <v>1</v>
      </c>
      <c r="AK1445" s="25">
        <f t="shared" si="585"/>
        <v>0</v>
      </c>
      <c r="AL1445" s="25">
        <f t="shared" ca="1" si="586"/>
        <v>0</v>
      </c>
      <c r="AM1445" s="25">
        <f t="shared" ca="1" si="587"/>
        <v>0</v>
      </c>
      <c r="AN1445" s="25">
        <f ca="1">IF(AM1445=0,0,COUNTIF($AM$19:AM1445,C1445*10+1))</f>
        <v>0</v>
      </c>
      <c r="AO1445" s="20">
        <f t="shared" ca="1" si="588"/>
        <v>0</v>
      </c>
      <c r="AP1445" s="32">
        <f t="shared" ca="1" si="589"/>
        <v>0</v>
      </c>
    </row>
    <row r="1446" spans="1:42" x14ac:dyDescent="0.2">
      <c r="A1446" s="14">
        <f>Daten!A1446</f>
        <v>50623</v>
      </c>
      <c r="B1446" s="7" t="str">
        <f>Daten!B1446</f>
        <v>Unken</v>
      </c>
      <c r="C1446" s="14">
        <f t="shared" si="565"/>
        <v>5</v>
      </c>
      <c r="D1446" s="9">
        <f>Daten!D1446</f>
        <v>0</v>
      </c>
      <c r="E1446" s="8">
        <f>Daten!E1446</f>
        <v>2035</v>
      </c>
      <c r="F1446" s="8">
        <f>Daten!F1446</f>
        <v>1924</v>
      </c>
      <c r="G1446" s="26">
        <f t="shared" si="566"/>
        <v>111</v>
      </c>
      <c r="H1446" s="28">
        <f t="shared" si="567"/>
        <v>5.7692307692307696E-2</v>
      </c>
      <c r="I1446" s="20">
        <f t="shared" si="568"/>
        <v>28.412780449660499</v>
      </c>
      <c r="J1446" s="20">
        <f t="shared" si="569"/>
        <v>82.587219550339498</v>
      </c>
      <c r="K1446" s="26">
        <f t="shared" si="570"/>
        <v>-41293.609775169745</v>
      </c>
      <c r="L1446" s="15">
        <f>Daten!G1446</f>
        <v>333</v>
      </c>
      <c r="M1446" s="15">
        <f>Daten!H1446</f>
        <v>1212</v>
      </c>
      <c r="N1446" s="15">
        <f>Daten!I1446</f>
        <v>490</v>
      </c>
      <c r="O1446" s="27">
        <f t="shared" si="571"/>
        <v>0.67904290429042902</v>
      </c>
      <c r="P1446" s="15">
        <f t="shared" si="572"/>
        <v>703.00036622719199</v>
      </c>
      <c r="Q1446" s="20">
        <f t="shared" si="573"/>
        <v>119.99963377280801</v>
      </c>
      <c r="R1446" s="26">
        <f t="shared" si="574"/>
        <v>23999.926754561602</v>
      </c>
      <c r="S1446" s="8">
        <f>Daten!K1446</f>
        <v>16545.599999999999</v>
      </c>
      <c r="T1446" s="8">
        <f>Daten!L1446</f>
        <v>188293.65</v>
      </c>
      <c r="U1446" s="8">
        <f>Daten!M1446</f>
        <v>642223.48</v>
      </c>
      <c r="V1446" s="8">
        <f>Daten!N1446</f>
        <v>500</v>
      </c>
      <c r="W1446" s="8">
        <f>Daten!O1446</f>
        <v>500</v>
      </c>
      <c r="X1446" s="22">
        <f t="shared" si="575"/>
        <v>847062.73</v>
      </c>
      <c r="Y1446" s="8">
        <f t="shared" si="576"/>
        <v>882147.26361376129</v>
      </c>
      <c r="Z1446" s="20">
        <f t="shared" si="577"/>
        <v>-35084.533613761305</v>
      </c>
      <c r="AA1446" s="26">
        <f t="shared" si="578"/>
        <v>3508.4533613761305</v>
      </c>
      <c r="AB1446" s="31">
        <f t="shared" si="579"/>
        <v>-13785.229659232013</v>
      </c>
      <c r="AC1446" s="30">
        <f t="shared" si="580"/>
        <v>0</v>
      </c>
      <c r="AG1446" s="25">
        <f t="shared" si="581"/>
        <v>0</v>
      </c>
      <c r="AH1446" s="25">
        <f t="shared" si="582"/>
        <v>0</v>
      </c>
      <c r="AI1446" s="25">
        <f t="shared" si="583"/>
        <v>0</v>
      </c>
      <c r="AJ1446" s="25">
        <f t="shared" si="584"/>
        <v>1</v>
      </c>
      <c r="AK1446" s="25">
        <f t="shared" si="585"/>
        <v>0</v>
      </c>
      <c r="AL1446" s="25">
        <f t="shared" ca="1" si="586"/>
        <v>0</v>
      </c>
      <c r="AM1446" s="25">
        <f t="shared" ca="1" si="587"/>
        <v>0</v>
      </c>
      <c r="AN1446" s="25">
        <f ca="1">IF(AM1446=0,0,COUNTIF($AM$19:AM1446,C1446*10+1))</f>
        <v>0</v>
      </c>
      <c r="AO1446" s="20">
        <f t="shared" ca="1" si="588"/>
        <v>0</v>
      </c>
      <c r="AP1446" s="32">
        <f t="shared" ca="1" si="589"/>
        <v>0</v>
      </c>
    </row>
    <row r="1447" spans="1:42" x14ac:dyDescent="0.2">
      <c r="A1447" s="14">
        <f>Daten!A1447</f>
        <v>50624</v>
      </c>
      <c r="B1447" s="7" t="str">
        <f>Daten!B1447</f>
        <v>Uttendorf</v>
      </c>
      <c r="C1447" s="14">
        <f t="shared" si="565"/>
        <v>5</v>
      </c>
      <c r="D1447" s="9">
        <f>Daten!D1447</f>
        <v>0</v>
      </c>
      <c r="E1447" s="8">
        <f>Daten!E1447</f>
        <v>3071</v>
      </c>
      <c r="F1447" s="8">
        <f>Daten!F1447</f>
        <v>3007</v>
      </c>
      <c r="G1447" s="26">
        <f t="shared" si="566"/>
        <v>64</v>
      </c>
      <c r="H1447" s="28">
        <f t="shared" si="567"/>
        <v>2.1283671433322247E-2</v>
      </c>
      <c r="I1447" s="20">
        <f t="shared" si="568"/>
        <v>44.406045120649232</v>
      </c>
      <c r="J1447" s="20">
        <f t="shared" si="569"/>
        <v>19.593954879350768</v>
      </c>
      <c r="K1447" s="26">
        <f t="shared" si="570"/>
        <v>-9796.9774396753837</v>
      </c>
      <c r="L1447" s="15">
        <f>Daten!G1447</f>
        <v>491</v>
      </c>
      <c r="M1447" s="15">
        <f>Daten!H1447</f>
        <v>1943</v>
      </c>
      <c r="N1447" s="15">
        <f>Daten!I1447</f>
        <v>637</v>
      </c>
      <c r="O1447" s="27">
        <f t="shared" si="571"/>
        <v>0.58054554812146164</v>
      </c>
      <c r="P1447" s="15">
        <f t="shared" si="572"/>
        <v>1127.0047125242854</v>
      </c>
      <c r="Q1447" s="20">
        <f t="shared" si="573"/>
        <v>0.99528747571457643</v>
      </c>
      <c r="R1447" s="26">
        <f t="shared" si="574"/>
        <v>199.05749514291529</v>
      </c>
      <c r="S1447" s="8">
        <f>Daten!K1447</f>
        <v>19028.27</v>
      </c>
      <c r="T1447" s="8">
        <f>Daten!L1447</f>
        <v>232627.68</v>
      </c>
      <c r="U1447" s="8">
        <f>Daten!M1447</f>
        <v>1060429.26</v>
      </c>
      <c r="V1447" s="8">
        <f>Daten!N1447</f>
        <v>500</v>
      </c>
      <c r="W1447" s="8">
        <f>Daten!O1447</f>
        <v>500</v>
      </c>
      <c r="X1447" s="22">
        <f t="shared" si="575"/>
        <v>1312085.21</v>
      </c>
      <c r="Y1447" s="8">
        <f t="shared" si="576"/>
        <v>1331240.415998949</v>
      </c>
      <c r="Z1447" s="20">
        <f t="shared" si="577"/>
        <v>-19155.205998949008</v>
      </c>
      <c r="AA1447" s="26">
        <f t="shared" si="578"/>
        <v>1915.5205998949009</v>
      </c>
      <c r="AB1447" s="31">
        <f t="shared" si="579"/>
        <v>-7682.399344637568</v>
      </c>
      <c r="AC1447" s="30">
        <f t="shared" si="580"/>
        <v>0</v>
      </c>
      <c r="AG1447" s="25">
        <f t="shared" si="581"/>
        <v>0</v>
      </c>
      <c r="AH1447" s="25">
        <f t="shared" si="582"/>
        <v>0</v>
      </c>
      <c r="AI1447" s="25">
        <f t="shared" si="583"/>
        <v>0</v>
      </c>
      <c r="AJ1447" s="25">
        <f t="shared" si="584"/>
        <v>1</v>
      </c>
      <c r="AK1447" s="25">
        <f t="shared" si="585"/>
        <v>0</v>
      </c>
      <c r="AL1447" s="25">
        <f t="shared" ca="1" si="586"/>
        <v>0</v>
      </c>
      <c r="AM1447" s="25">
        <f t="shared" ca="1" si="587"/>
        <v>0</v>
      </c>
      <c r="AN1447" s="25">
        <f ca="1">IF(AM1447=0,0,COUNTIF($AM$19:AM1447,C1447*10+1))</f>
        <v>0</v>
      </c>
      <c r="AO1447" s="20">
        <f t="shared" ca="1" si="588"/>
        <v>0</v>
      </c>
      <c r="AP1447" s="32">
        <f t="shared" ca="1" si="589"/>
        <v>0</v>
      </c>
    </row>
    <row r="1448" spans="1:42" x14ac:dyDescent="0.2">
      <c r="A1448" s="14">
        <f>Daten!A1448</f>
        <v>50625</v>
      </c>
      <c r="B1448" s="7" t="str">
        <f>Daten!B1448</f>
        <v>Viehhofen</v>
      </c>
      <c r="C1448" s="14">
        <f t="shared" si="565"/>
        <v>5</v>
      </c>
      <c r="D1448" s="9">
        <f>Daten!D1448</f>
        <v>0</v>
      </c>
      <c r="E1448" s="8">
        <f>Daten!E1448</f>
        <v>599</v>
      </c>
      <c r="F1448" s="8">
        <f>Daten!F1448</f>
        <v>589</v>
      </c>
      <c r="G1448" s="26">
        <f t="shared" si="566"/>
        <v>10</v>
      </c>
      <c r="H1448" s="28">
        <f t="shared" si="567"/>
        <v>1.6977928692699491E-2</v>
      </c>
      <c r="I1448" s="20">
        <f t="shared" si="568"/>
        <v>8.6980913122921173</v>
      </c>
      <c r="J1448" s="20">
        <f t="shared" si="569"/>
        <v>1.3019086877078827</v>
      </c>
      <c r="K1448" s="26">
        <f t="shared" si="570"/>
        <v>-650.9543438539414</v>
      </c>
      <c r="L1448" s="15">
        <f>Daten!G1448</f>
        <v>92</v>
      </c>
      <c r="M1448" s="15">
        <f>Daten!H1448</f>
        <v>392</v>
      </c>
      <c r="N1448" s="15">
        <f>Daten!I1448</f>
        <v>115</v>
      </c>
      <c r="O1448" s="27">
        <f t="shared" si="571"/>
        <v>0.52806122448979587</v>
      </c>
      <c r="P1448" s="15">
        <f t="shared" si="572"/>
        <v>227.37305574344822</v>
      </c>
      <c r="Q1448" s="20">
        <f t="shared" si="573"/>
        <v>-20.373055743448219</v>
      </c>
      <c r="R1448" s="26">
        <f t="shared" si="574"/>
        <v>-4074.6111486896439</v>
      </c>
      <c r="S1448" s="8">
        <f>Daten!K1448</f>
        <v>4888.08</v>
      </c>
      <c r="T1448" s="8">
        <f>Daten!L1448</f>
        <v>79994.600000000006</v>
      </c>
      <c r="U1448" s="8">
        <f>Daten!M1448</f>
        <v>174021.59</v>
      </c>
      <c r="V1448" s="8">
        <f>Daten!N1448</f>
        <v>500</v>
      </c>
      <c r="W1448" s="8">
        <f>Daten!O1448</f>
        <v>500</v>
      </c>
      <c r="X1448" s="22">
        <f t="shared" si="575"/>
        <v>258904.27000000002</v>
      </c>
      <c r="Y1448" s="8">
        <f t="shared" si="576"/>
        <v>259659.07169761328</v>
      </c>
      <c r="Z1448" s="20">
        <f t="shared" si="577"/>
        <v>-754.80169761326397</v>
      </c>
      <c r="AA1448" s="26">
        <f t="shared" si="578"/>
        <v>75.480169761326394</v>
      </c>
      <c r="AB1448" s="31">
        <f t="shared" si="579"/>
        <v>-4650.085322782259</v>
      </c>
      <c r="AC1448" s="30">
        <f t="shared" si="580"/>
        <v>0</v>
      </c>
      <c r="AG1448" s="25">
        <f t="shared" si="581"/>
        <v>0</v>
      </c>
      <c r="AH1448" s="25">
        <f t="shared" si="582"/>
        <v>0</v>
      </c>
      <c r="AI1448" s="25">
        <f t="shared" si="583"/>
        <v>0</v>
      </c>
      <c r="AJ1448" s="25">
        <f t="shared" si="584"/>
        <v>1</v>
      </c>
      <c r="AK1448" s="25">
        <f t="shared" si="585"/>
        <v>0</v>
      </c>
      <c r="AL1448" s="25">
        <f t="shared" ca="1" si="586"/>
        <v>0</v>
      </c>
      <c r="AM1448" s="25">
        <f t="shared" ca="1" si="587"/>
        <v>0</v>
      </c>
      <c r="AN1448" s="25">
        <f ca="1">IF(AM1448=0,0,COUNTIF($AM$19:AM1448,C1448*10+1))</f>
        <v>0</v>
      </c>
      <c r="AO1448" s="20">
        <f t="shared" ca="1" si="588"/>
        <v>0</v>
      </c>
      <c r="AP1448" s="32">
        <f t="shared" ca="1" si="589"/>
        <v>0</v>
      </c>
    </row>
    <row r="1449" spans="1:42" x14ac:dyDescent="0.2">
      <c r="A1449" s="14">
        <f>Daten!A1449</f>
        <v>50626</v>
      </c>
      <c r="B1449" s="7" t="str">
        <f>Daten!B1449</f>
        <v>Wald im Pinzgau</v>
      </c>
      <c r="C1449" s="14">
        <f t="shared" si="565"/>
        <v>5</v>
      </c>
      <c r="D1449" s="9">
        <f>Daten!D1449</f>
        <v>0</v>
      </c>
      <c r="E1449" s="8">
        <f>Daten!E1449</f>
        <v>1121</v>
      </c>
      <c r="F1449" s="8">
        <f>Daten!F1449</f>
        <v>1155</v>
      </c>
      <c r="G1449" s="26">
        <f t="shared" si="566"/>
        <v>-34</v>
      </c>
      <c r="H1449" s="28">
        <f t="shared" si="567"/>
        <v>-2.9437229437229439E-2</v>
      </c>
      <c r="I1449" s="20">
        <f t="shared" si="568"/>
        <v>17.05652880424006</v>
      </c>
      <c r="J1449" s="20">
        <f t="shared" si="569"/>
        <v>-51.05652880424006</v>
      </c>
      <c r="K1449" s="26">
        <f t="shared" si="570"/>
        <v>25528.264402120029</v>
      </c>
      <c r="L1449" s="15">
        <f>Daten!G1449</f>
        <v>174</v>
      </c>
      <c r="M1449" s="15">
        <f>Daten!H1449</f>
        <v>720</v>
      </c>
      <c r="N1449" s="15">
        <f>Daten!I1449</f>
        <v>227</v>
      </c>
      <c r="O1449" s="27">
        <f t="shared" si="571"/>
        <v>0.55694444444444446</v>
      </c>
      <c r="P1449" s="15">
        <f t="shared" si="572"/>
        <v>417.62397993694572</v>
      </c>
      <c r="Q1449" s="20">
        <f t="shared" si="573"/>
        <v>-16.623979936945716</v>
      </c>
      <c r="R1449" s="26">
        <f t="shared" si="574"/>
        <v>-3324.7959873891432</v>
      </c>
      <c r="S1449" s="8">
        <f>Daten!K1449</f>
        <v>5441.12</v>
      </c>
      <c r="T1449" s="8">
        <f>Daten!L1449</f>
        <v>282103.96000000002</v>
      </c>
      <c r="U1449" s="8">
        <f>Daten!M1449</f>
        <v>447908.07</v>
      </c>
      <c r="V1449" s="8">
        <f>Daten!N1449</f>
        <v>500</v>
      </c>
      <c r="W1449" s="8">
        <f>Daten!O1449</f>
        <v>500</v>
      </c>
      <c r="X1449" s="22">
        <f t="shared" si="575"/>
        <v>735453.15</v>
      </c>
      <c r="Y1449" s="8">
        <f t="shared" si="576"/>
        <v>485939.59828551667</v>
      </c>
      <c r="Z1449" s="20">
        <f t="shared" si="577"/>
        <v>249513.55171448336</v>
      </c>
      <c r="AA1449" s="26">
        <f t="shared" si="578"/>
        <v>-24951.355171448336</v>
      </c>
      <c r="AB1449" s="31">
        <f t="shared" si="579"/>
        <v>-2747.8867567174493</v>
      </c>
      <c r="AC1449" s="30">
        <f t="shared" si="580"/>
        <v>0</v>
      </c>
      <c r="AG1449" s="25">
        <f t="shared" si="581"/>
        <v>0</v>
      </c>
      <c r="AH1449" s="25">
        <f t="shared" si="582"/>
        <v>0</v>
      </c>
      <c r="AI1449" s="25">
        <f t="shared" si="583"/>
        <v>0</v>
      </c>
      <c r="AJ1449" s="25">
        <f t="shared" si="584"/>
        <v>1</v>
      </c>
      <c r="AK1449" s="25">
        <f t="shared" si="585"/>
        <v>0</v>
      </c>
      <c r="AL1449" s="25">
        <f t="shared" ca="1" si="586"/>
        <v>0</v>
      </c>
      <c r="AM1449" s="25">
        <f t="shared" ca="1" si="587"/>
        <v>0</v>
      </c>
      <c r="AN1449" s="25">
        <f ca="1">IF(AM1449=0,0,COUNTIF($AM$19:AM1449,C1449*10+1))</f>
        <v>0</v>
      </c>
      <c r="AO1449" s="20">
        <f t="shared" ca="1" si="588"/>
        <v>0</v>
      </c>
      <c r="AP1449" s="32">
        <f t="shared" ca="1" si="589"/>
        <v>0</v>
      </c>
    </row>
    <row r="1450" spans="1:42" x14ac:dyDescent="0.2">
      <c r="A1450" s="14">
        <f>Daten!A1450</f>
        <v>50627</v>
      </c>
      <c r="B1450" s="7" t="str">
        <f>Daten!B1450</f>
        <v>Weißbach bei Lofer</v>
      </c>
      <c r="C1450" s="14">
        <f t="shared" si="565"/>
        <v>5</v>
      </c>
      <c r="D1450" s="9">
        <f>Daten!D1450</f>
        <v>0</v>
      </c>
      <c r="E1450" s="8">
        <f>Daten!E1450</f>
        <v>420</v>
      </c>
      <c r="F1450" s="8">
        <f>Daten!F1450</f>
        <v>413</v>
      </c>
      <c r="G1450" s="26">
        <f t="shared" si="566"/>
        <v>7</v>
      </c>
      <c r="H1450" s="28">
        <f t="shared" si="567"/>
        <v>1.6949152542372881E-2</v>
      </c>
      <c r="I1450" s="20">
        <f t="shared" si="568"/>
        <v>6.0990012087888701</v>
      </c>
      <c r="J1450" s="20">
        <f t="shared" si="569"/>
        <v>0.90099879121112991</v>
      </c>
      <c r="K1450" s="26">
        <f t="shared" si="570"/>
        <v>-450.49939560556493</v>
      </c>
      <c r="L1450" s="15">
        <f>Daten!G1450</f>
        <v>61</v>
      </c>
      <c r="M1450" s="15">
        <f>Daten!H1450</f>
        <v>277</v>
      </c>
      <c r="N1450" s="15">
        <f>Daten!I1450</f>
        <v>82</v>
      </c>
      <c r="O1450" s="27">
        <f t="shared" si="571"/>
        <v>0.51624548736462095</v>
      </c>
      <c r="P1450" s="15">
        <f t="shared" si="572"/>
        <v>160.66922561463051</v>
      </c>
      <c r="Q1450" s="20">
        <f t="shared" si="573"/>
        <v>-17.669225614630506</v>
      </c>
      <c r="R1450" s="26">
        <f t="shared" si="574"/>
        <v>-3533.8451229261009</v>
      </c>
      <c r="S1450" s="8">
        <f>Daten!K1450</f>
        <v>12206.42</v>
      </c>
      <c r="T1450" s="8">
        <f>Daten!L1450</f>
        <v>24299.24</v>
      </c>
      <c r="U1450" s="8">
        <f>Daten!M1450</f>
        <v>96460.84</v>
      </c>
      <c r="V1450" s="8">
        <f>Daten!N1450</f>
        <v>500</v>
      </c>
      <c r="W1450" s="8">
        <f>Daten!O1450</f>
        <v>500</v>
      </c>
      <c r="X1450" s="22">
        <f t="shared" si="575"/>
        <v>132966.5</v>
      </c>
      <c r="Y1450" s="8">
        <f t="shared" si="576"/>
        <v>182064.79150750849</v>
      </c>
      <c r="Z1450" s="20">
        <f t="shared" si="577"/>
        <v>-49098.291507508489</v>
      </c>
      <c r="AA1450" s="26">
        <f t="shared" si="578"/>
        <v>4909.8291507508493</v>
      </c>
      <c r="AB1450" s="31">
        <f t="shared" si="579"/>
        <v>925.48463221918337</v>
      </c>
      <c r="AC1450" s="30">
        <f t="shared" si="580"/>
        <v>925.48463221918337</v>
      </c>
      <c r="AG1450" s="25">
        <f t="shared" si="581"/>
        <v>-450.49939560556493</v>
      </c>
      <c r="AH1450" s="25">
        <f t="shared" si="582"/>
        <v>4909.8291507508493</v>
      </c>
      <c r="AI1450" s="25">
        <f t="shared" si="583"/>
        <v>4459.3297551452843</v>
      </c>
      <c r="AJ1450" s="25">
        <f t="shared" si="584"/>
        <v>1</v>
      </c>
      <c r="AK1450" s="25">
        <f t="shared" si="585"/>
        <v>4459.3297551452843</v>
      </c>
      <c r="AL1450" s="25">
        <f t="shared" ca="1" si="586"/>
        <v>8752</v>
      </c>
      <c r="AM1450" s="25">
        <f t="shared" ca="1" si="587"/>
        <v>51</v>
      </c>
      <c r="AN1450" s="25">
        <f ca="1">IF(AM1450=0,0,COUNTIF($AM$19:AM1450,C1450*10+1))</f>
        <v>32</v>
      </c>
      <c r="AO1450" s="20">
        <f t="shared" ca="1" si="588"/>
        <v>0</v>
      </c>
      <c r="AP1450" s="32">
        <f t="shared" ca="1" si="589"/>
        <v>8752</v>
      </c>
    </row>
    <row r="1451" spans="1:42" x14ac:dyDescent="0.2">
      <c r="A1451" s="14">
        <f>Daten!A1451</f>
        <v>50628</v>
      </c>
      <c r="B1451" s="7" t="str">
        <f>Daten!B1451</f>
        <v>Zell am See</v>
      </c>
      <c r="C1451" s="14">
        <f t="shared" si="565"/>
        <v>5</v>
      </c>
      <c r="D1451" s="9">
        <f>Daten!D1451</f>
        <v>0</v>
      </c>
      <c r="E1451" s="8">
        <f>Daten!E1451</f>
        <v>10201</v>
      </c>
      <c r="F1451" s="8">
        <f>Daten!F1451</f>
        <v>10078</v>
      </c>
      <c r="G1451" s="26">
        <f t="shared" si="566"/>
        <v>123</v>
      </c>
      <c r="H1451" s="28">
        <f t="shared" si="567"/>
        <v>1.2204802540186546E-2</v>
      </c>
      <c r="I1451" s="20">
        <f t="shared" si="568"/>
        <v>148.82744354037345</v>
      </c>
      <c r="J1451" s="20">
        <f t="shared" si="569"/>
        <v>-25.827443540373451</v>
      </c>
      <c r="K1451" s="26">
        <f t="shared" si="570"/>
        <v>12913.721770186727</v>
      </c>
      <c r="L1451" s="15">
        <f>Daten!G1451</f>
        <v>1313</v>
      </c>
      <c r="M1451" s="15">
        <f>Daten!H1451</f>
        <v>6598</v>
      </c>
      <c r="N1451" s="15">
        <f>Daten!I1451</f>
        <v>2290</v>
      </c>
      <c r="O1451" s="27">
        <f t="shared" si="571"/>
        <v>0.54607456805092447</v>
      </c>
      <c r="P1451" s="15">
        <f t="shared" si="572"/>
        <v>3827.059749477733</v>
      </c>
      <c r="Q1451" s="20">
        <f t="shared" si="573"/>
        <v>-224.05974947773302</v>
      </c>
      <c r="R1451" s="26">
        <f t="shared" si="574"/>
        <v>-44811.949895546604</v>
      </c>
      <c r="S1451" s="8">
        <f>Daten!K1451</f>
        <v>10072.870000000001</v>
      </c>
      <c r="T1451" s="8">
        <f>Daten!L1451</f>
        <v>1749179.8</v>
      </c>
      <c r="U1451" s="8">
        <f>Daten!M1451</f>
        <v>6221749.2199999997</v>
      </c>
      <c r="V1451" s="8">
        <f>Daten!N1451</f>
        <v>500</v>
      </c>
      <c r="W1451" s="8">
        <f>Daten!O1451</f>
        <v>500</v>
      </c>
      <c r="X1451" s="22">
        <f t="shared" si="575"/>
        <v>7981001.8899999997</v>
      </c>
      <c r="Y1451" s="8">
        <f t="shared" si="576"/>
        <v>4422006.9956383193</v>
      </c>
      <c r="Z1451" s="20">
        <f t="shared" si="577"/>
        <v>3558994.8943616804</v>
      </c>
      <c r="AA1451" s="26">
        <f t="shared" si="578"/>
        <v>-355899.48943616805</v>
      </c>
      <c r="AB1451" s="31">
        <f t="shared" si="579"/>
        <v>-387797.71756152791</v>
      </c>
      <c r="AC1451" s="30">
        <f t="shared" si="580"/>
        <v>0</v>
      </c>
      <c r="AG1451" s="25">
        <f t="shared" si="581"/>
        <v>0</v>
      </c>
      <c r="AH1451" s="25">
        <f t="shared" si="582"/>
        <v>0</v>
      </c>
      <c r="AI1451" s="25">
        <f t="shared" si="583"/>
        <v>0</v>
      </c>
      <c r="AJ1451" s="25">
        <f t="shared" si="584"/>
        <v>1</v>
      </c>
      <c r="AK1451" s="25">
        <f t="shared" si="585"/>
        <v>0</v>
      </c>
      <c r="AL1451" s="25">
        <f t="shared" ca="1" si="586"/>
        <v>0</v>
      </c>
      <c r="AM1451" s="25">
        <f t="shared" ca="1" si="587"/>
        <v>0</v>
      </c>
      <c r="AN1451" s="25">
        <f ca="1">IF(AM1451=0,0,COUNTIF($AM$19:AM1451,C1451*10+1))</f>
        <v>0</v>
      </c>
      <c r="AO1451" s="20">
        <f t="shared" ca="1" si="588"/>
        <v>0</v>
      </c>
      <c r="AP1451" s="32">
        <f t="shared" ca="1" si="589"/>
        <v>0</v>
      </c>
    </row>
    <row r="1452" spans="1:42" x14ac:dyDescent="0.2">
      <c r="A1452" s="14">
        <f>Daten!A1452</f>
        <v>60101</v>
      </c>
      <c r="B1452" s="7" t="str">
        <f>Daten!B1452</f>
        <v>Graz</v>
      </c>
      <c r="C1452" s="14">
        <f t="shared" si="565"/>
        <v>6</v>
      </c>
      <c r="D1452" s="9">
        <f>Daten!D1452</f>
        <v>1</v>
      </c>
      <c r="E1452" s="8">
        <f>Daten!E1452</f>
        <v>304459</v>
      </c>
      <c r="F1452" s="8">
        <f>Daten!F1452</f>
        <v>290910</v>
      </c>
      <c r="G1452" s="26">
        <f t="shared" si="566"/>
        <v>13549</v>
      </c>
      <c r="H1452" s="28">
        <f t="shared" si="567"/>
        <v>4.6574541954556389E-2</v>
      </c>
      <c r="I1452" s="20">
        <f t="shared" si="568"/>
        <v>4296.0301250575549</v>
      </c>
      <c r="J1452" s="20">
        <f t="shared" si="569"/>
        <v>9252.969874942446</v>
      </c>
      <c r="K1452" s="26">
        <f t="shared" si="570"/>
        <v>-4626484.9374712231</v>
      </c>
      <c r="L1452" s="15">
        <f>Daten!G1452</f>
        <v>40374</v>
      </c>
      <c r="M1452" s="15">
        <f>Daten!H1452</f>
        <v>212146</v>
      </c>
      <c r="N1452" s="15">
        <f>Daten!I1452</f>
        <v>51939</v>
      </c>
      <c r="O1452" s="27">
        <f t="shared" si="571"/>
        <v>0.43513900804163169</v>
      </c>
      <c r="P1452" s="15">
        <f t="shared" si="572"/>
        <v>123051.74562181011</v>
      </c>
      <c r="Q1452" s="20">
        <f t="shared" si="573"/>
        <v>-30738.745621810114</v>
      </c>
      <c r="R1452" s="26">
        <f t="shared" si="574"/>
        <v>-6147749.1243620226</v>
      </c>
      <c r="S1452" s="8">
        <f>Daten!K1452</f>
        <v>29116.22</v>
      </c>
      <c r="T1452" s="8">
        <f>Daten!L1452</f>
        <v>27661236.359999999</v>
      </c>
      <c r="U1452" s="8">
        <f>Daten!M1452</f>
        <v>186341291.72</v>
      </c>
      <c r="V1452" s="8">
        <f>Daten!N1452</f>
        <v>500</v>
      </c>
      <c r="W1452" s="8">
        <f>Daten!O1452</f>
        <v>500</v>
      </c>
      <c r="X1452" s="22">
        <f t="shared" si="575"/>
        <v>214031644.30000001</v>
      </c>
      <c r="Y1452" s="8">
        <f t="shared" si="576"/>
        <v>131979200.85139172</v>
      </c>
      <c r="Z1452" s="20">
        <f t="shared" si="577"/>
        <v>82052443.448608294</v>
      </c>
      <c r="AA1452" s="26">
        <f t="shared" si="578"/>
        <v>-8205244.3448608294</v>
      </c>
      <c r="AB1452" s="31">
        <f t="shared" si="579"/>
        <v>-18979478.406694077</v>
      </c>
      <c r="AC1452" s="30">
        <f t="shared" si="580"/>
        <v>0</v>
      </c>
      <c r="AG1452" s="25">
        <f t="shared" si="581"/>
        <v>0</v>
      </c>
      <c r="AH1452" s="25">
        <f t="shared" si="582"/>
        <v>0</v>
      </c>
      <c r="AI1452" s="25">
        <f t="shared" si="583"/>
        <v>0</v>
      </c>
      <c r="AJ1452" s="25">
        <f t="shared" si="584"/>
        <v>1</v>
      </c>
      <c r="AK1452" s="25">
        <f t="shared" si="585"/>
        <v>0</v>
      </c>
      <c r="AL1452" s="25">
        <f t="shared" ca="1" si="586"/>
        <v>0</v>
      </c>
      <c r="AM1452" s="25">
        <f t="shared" ca="1" si="587"/>
        <v>0</v>
      </c>
      <c r="AN1452" s="25">
        <f ca="1">IF(AM1452=0,0,COUNTIF($AM$19:AM1452,C1452*10+1))</f>
        <v>0</v>
      </c>
      <c r="AO1452" s="20">
        <f t="shared" ca="1" si="588"/>
        <v>0</v>
      </c>
      <c r="AP1452" s="32">
        <f t="shared" ca="1" si="589"/>
        <v>0</v>
      </c>
    </row>
    <row r="1453" spans="1:42" x14ac:dyDescent="0.2">
      <c r="A1453" s="14">
        <f>Daten!A1453</f>
        <v>60305</v>
      </c>
      <c r="B1453" s="7" t="str">
        <f>Daten!B1453</f>
        <v>Frauental an der Laßnitz</v>
      </c>
      <c r="C1453" s="14">
        <f t="shared" si="565"/>
        <v>6</v>
      </c>
      <c r="D1453" s="9">
        <f>Daten!D1453</f>
        <v>0</v>
      </c>
      <c r="E1453" s="8">
        <f>Daten!E1453</f>
        <v>3176</v>
      </c>
      <c r="F1453" s="8">
        <f>Daten!F1453</f>
        <v>2997</v>
      </c>
      <c r="G1453" s="26">
        <f t="shared" si="566"/>
        <v>179</v>
      </c>
      <c r="H1453" s="28">
        <f t="shared" si="567"/>
        <v>5.9726393059726393E-2</v>
      </c>
      <c r="I1453" s="20">
        <f t="shared" si="568"/>
        <v>44.258369546586543</v>
      </c>
      <c r="J1453" s="20">
        <f t="shared" si="569"/>
        <v>134.74163045341345</v>
      </c>
      <c r="K1453" s="26">
        <f t="shared" si="570"/>
        <v>-67370.81522670672</v>
      </c>
      <c r="L1453" s="15">
        <f>Daten!G1453</f>
        <v>436</v>
      </c>
      <c r="M1453" s="15">
        <f>Daten!H1453</f>
        <v>2019</v>
      </c>
      <c r="N1453" s="15">
        <f>Daten!I1453</f>
        <v>721</v>
      </c>
      <c r="O1453" s="27">
        <f t="shared" si="571"/>
        <v>0.57305596830113914</v>
      </c>
      <c r="P1453" s="15">
        <f t="shared" si="572"/>
        <v>1171.0872437398518</v>
      </c>
      <c r="Q1453" s="20">
        <f t="shared" si="573"/>
        <v>-14.087243739851829</v>
      </c>
      <c r="R1453" s="26">
        <f t="shared" si="574"/>
        <v>-2817.4487479703657</v>
      </c>
      <c r="S1453" s="8">
        <f>Daten!K1453</f>
        <v>15894.29</v>
      </c>
      <c r="T1453" s="8">
        <f>Daten!L1453</f>
        <v>234576.53</v>
      </c>
      <c r="U1453" s="8">
        <f>Daten!M1453</f>
        <v>2191346.4500000002</v>
      </c>
      <c r="V1453" s="8">
        <f>Daten!N1453</f>
        <v>500</v>
      </c>
      <c r="W1453" s="8">
        <f>Daten!O1453</f>
        <v>500</v>
      </c>
      <c r="X1453" s="22">
        <f t="shared" si="575"/>
        <v>2441817.27</v>
      </c>
      <c r="Y1453" s="8">
        <f t="shared" si="576"/>
        <v>1376756.6138758261</v>
      </c>
      <c r="Z1453" s="20">
        <f t="shared" si="577"/>
        <v>1065060.6561241739</v>
      </c>
      <c r="AA1453" s="26">
        <f t="shared" si="578"/>
        <v>-106506.0656124174</v>
      </c>
      <c r="AB1453" s="31">
        <f t="shared" si="579"/>
        <v>-176694.32958709449</v>
      </c>
      <c r="AC1453" s="30">
        <f t="shared" si="580"/>
        <v>0</v>
      </c>
      <c r="AG1453" s="25">
        <f t="shared" si="581"/>
        <v>0</v>
      </c>
      <c r="AH1453" s="25">
        <f t="shared" si="582"/>
        <v>0</v>
      </c>
      <c r="AI1453" s="25">
        <f t="shared" si="583"/>
        <v>0</v>
      </c>
      <c r="AJ1453" s="25">
        <f t="shared" si="584"/>
        <v>1</v>
      </c>
      <c r="AK1453" s="25">
        <f t="shared" si="585"/>
        <v>0</v>
      </c>
      <c r="AL1453" s="25">
        <f t="shared" ca="1" si="586"/>
        <v>0</v>
      </c>
      <c r="AM1453" s="25">
        <f t="shared" ca="1" si="587"/>
        <v>0</v>
      </c>
      <c r="AN1453" s="25">
        <f ca="1">IF(AM1453=0,0,COUNTIF($AM$19:AM1453,C1453*10+1))</f>
        <v>0</v>
      </c>
      <c r="AO1453" s="20">
        <f t="shared" ca="1" si="588"/>
        <v>0</v>
      </c>
      <c r="AP1453" s="32">
        <f t="shared" ca="1" si="589"/>
        <v>0</v>
      </c>
    </row>
    <row r="1454" spans="1:42" x14ac:dyDescent="0.2">
      <c r="A1454" s="14">
        <f>Daten!A1454</f>
        <v>60318</v>
      </c>
      <c r="B1454" s="7" t="str">
        <f>Daten!B1454</f>
        <v>Lannach</v>
      </c>
      <c r="C1454" s="14">
        <f t="shared" si="565"/>
        <v>6</v>
      </c>
      <c r="D1454" s="9">
        <f>Daten!D1454</f>
        <v>0</v>
      </c>
      <c r="E1454" s="8">
        <f>Daten!E1454</f>
        <v>3682</v>
      </c>
      <c r="F1454" s="8">
        <f>Daten!F1454</f>
        <v>3574</v>
      </c>
      <c r="G1454" s="26">
        <f t="shared" si="566"/>
        <v>108</v>
      </c>
      <c r="H1454" s="28">
        <f t="shared" si="567"/>
        <v>3.02182428651371E-2</v>
      </c>
      <c r="I1454" s="20">
        <f t="shared" si="568"/>
        <v>52.779250170003444</v>
      </c>
      <c r="J1454" s="20">
        <f t="shared" si="569"/>
        <v>55.220749829996556</v>
      </c>
      <c r="K1454" s="26">
        <f t="shared" si="570"/>
        <v>-27610.37491499828</v>
      </c>
      <c r="L1454" s="15">
        <f>Daten!G1454</f>
        <v>507</v>
      </c>
      <c r="M1454" s="15">
        <f>Daten!H1454</f>
        <v>2419</v>
      </c>
      <c r="N1454" s="15">
        <f>Daten!I1454</f>
        <v>756</v>
      </c>
      <c r="O1454" s="27">
        <f t="shared" si="571"/>
        <v>0.52211657709797432</v>
      </c>
      <c r="P1454" s="15">
        <f t="shared" si="572"/>
        <v>1403.100565927044</v>
      </c>
      <c r="Q1454" s="20">
        <f t="shared" si="573"/>
        <v>-140.10056592704404</v>
      </c>
      <c r="R1454" s="26">
        <f t="shared" si="574"/>
        <v>-28020.113185408809</v>
      </c>
      <c r="S1454" s="8">
        <f>Daten!K1454</f>
        <v>8448</v>
      </c>
      <c r="T1454" s="8">
        <f>Daten!L1454</f>
        <v>367698.26</v>
      </c>
      <c r="U1454" s="8">
        <f>Daten!M1454</f>
        <v>7326618.3899999997</v>
      </c>
      <c r="V1454" s="8">
        <f>Daten!N1454</f>
        <v>500</v>
      </c>
      <c r="W1454" s="8">
        <f>Daten!O1454</f>
        <v>500</v>
      </c>
      <c r="X1454" s="22">
        <f t="shared" si="575"/>
        <v>7702764.6499999994</v>
      </c>
      <c r="Y1454" s="8">
        <f t="shared" si="576"/>
        <v>1596101.338882491</v>
      </c>
      <c r="Z1454" s="20">
        <f t="shared" si="577"/>
        <v>6106663.3111175084</v>
      </c>
      <c r="AA1454" s="26">
        <f t="shared" si="578"/>
        <v>-610666.33111175091</v>
      </c>
      <c r="AB1454" s="31">
        <f t="shared" si="579"/>
        <v>-666296.81921215798</v>
      </c>
      <c r="AC1454" s="30">
        <f t="shared" si="580"/>
        <v>0</v>
      </c>
      <c r="AG1454" s="25">
        <f t="shared" si="581"/>
        <v>0</v>
      </c>
      <c r="AH1454" s="25">
        <f t="shared" si="582"/>
        <v>0</v>
      </c>
      <c r="AI1454" s="25">
        <f t="shared" si="583"/>
        <v>0</v>
      </c>
      <c r="AJ1454" s="25">
        <f t="shared" si="584"/>
        <v>1</v>
      </c>
      <c r="AK1454" s="25">
        <f t="shared" si="585"/>
        <v>0</v>
      </c>
      <c r="AL1454" s="25">
        <f t="shared" ca="1" si="586"/>
        <v>0</v>
      </c>
      <c r="AM1454" s="25">
        <f t="shared" ca="1" si="587"/>
        <v>0</v>
      </c>
      <c r="AN1454" s="25">
        <f ca="1">IF(AM1454=0,0,COUNTIF($AM$19:AM1454,C1454*10+1))</f>
        <v>0</v>
      </c>
      <c r="AO1454" s="20">
        <f t="shared" ca="1" si="588"/>
        <v>0</v>
      </c>
      <c r="AP1454" s="32">
        <f t="shared" ca="1" si="589"/>
        <v>0</v>
      </c>
    </row>
    <row r="1455" spans="1:42" x14ac:dyDescent="0.2">
      <c r="A1455" s="14">
        <f>Daten!A1455</f>
        <v>60323</v>
      </c>
      <c r="B1455" s="7" t="str">
        <f>Daten!B1455</f>
        <v>Pölfing-Brunn</v>
      </c>
      <c r="C1455" s="14">
        <f t="shared" si="565"/>
        <v>6</v>
      </c>
      <c r="D1455" s="9">
        <f>Daten!D1455</f>
        <v>0</v>
      </c>
      <c r="E1455" s="8">
        <f>Daten!E1455</f>
        <v>1565</v>
      </c>
      <c r="F1455" s="8">
        <f>Daten!F1455</f>
        <v>1620</v>
      </c>
      <c r="G1455" s="26">
        <f t="shared" si="566"/>
        <v>-55</v>
      </c>
      <c r="H1455" s="28">
        <f t="shared" si="567"/>
        <v>-3.3950617283950615E-2</v>
      </c>
      <c r="I1455" s="20">
        <f t="shared" si="568"/>
        <v>23.92344299815489</v>
      </c>
      <c r="J1455" s="20">
        <f t="shared" si="569"/>
        <v>-78.923442998154883</v>
      </c>
      <c r="K1455" s="26">
        <f t="shared" si="570"/>
        <v>39461.721499077445</v>
      </c>
      <c r="L1455" s="15">
        <f>Daten!G1455</f>
        <v>182</v>
      </c>
      <c r="M1455" s="15">
        <f>Daten!H1455</f>
        <v>936</v>
      </c>
      <c r="N1455" s="15">
        <f>Daten!I1455</f>
        <v>447</v>
      </c>
      <c r="O1455" s="27">
        <f t="shared" si="571"/>
        <v>0.67200854700854706</v>
      </c>
      <c r="P1455" s="15">
        <f t="shared" si="572"/>
        <v>542.91117391802948</v>
      </c>
      <c r="Q1455" s="20">
        <f t="shared" si="573"/>
        <v>86.088826081970524</v>
      </c>
      <c r="R1455" s="26">
        <f t="shared" si="574"/>
        <v>17217.765216394106</v>
      </c>
      <c r="S1455" s="8">
        <f>Daten!K1455</f>
        <v>2704.55</v>
      </c>
      <c r="T1455" s="8">
        <f>Daten!L1455</f>
        <v>90185.93</v>
      </c>
      <c r="U1455" s="8">
        <f>Daten!M1455</f>
        <v>513518.23</v>
      </c>
      <c r="V1455" s="8">
        <f>Daten!N1455</f>
        <v>500</v>
      </c>
      <c r="W1455" s="8">
        <f>Daten!O1455</f>
        <v>500</v>
      </c>
      <c r="X1455" s="22">
        <f t="shared" si="575"/>
        <v>606408.71</v>
      </c>
      <c r="Y1455" s="8">
        <f t="shared" si="576"/>
        <v>678408.09216488281</v>
      </c>
      <c r="Z1455" s="20">
        <f t="shared" si="577"/>
        <v>-71999.382164882845</v>
      </c>
      <c r="AA1455" s="26">
        <f t="shared" si="578"/>
        <v>7199.9382164882845</v>
      </c>
      <c r="AB1455" s="31">
        <f t="shared" si="579"/>
        <v>63879.424931959831</v>
      </c>
      <c r="AC1455" s="30">
        <f t="shared" si="580"/>
        <v>63879.424931959831</v>
      </c>
      <c r="AG1455" s="25">
        <f t="shared" si="581"/>
        <v>39461.721499077445</v>
      </c>
      <c r="AH1455" s="25">
        <f t="shared" si="582"/>
        <v>7199.9382164882845</v>
      </c>
      <c r="AI1455" s="25">
        <f t="shared" si="583"/>
        <v>46661.659715565729</v>
      </c>
      <c r="AJ1455" s="25">
        <f t="shared" si="584"/>
        <v>1</v>
      </c>
      <c r="AK1455" s="25">
        <f t="shared" si="585"/>
        <v>46661.659715565729</v>
      </c>
      <c r="AL1455" s="25">
        <f t="shared" ca="1" si="586"/>
        <v>112542</v>
      </c>
      <c r="AM1455" s="25">
        <f t="shared" ca="1" si="587"/>
        <v>61</v>
      </c>
      <c r="AN1455" s="25">
        <f ca="1">IF(AM1455=0,0,COUNTIF($AM$19:AM1455,C1455*10+1))</f>
        <v>1</v>
      </c>
      <c r="AO1455" s="20">
        <f t="shared" ca="1" si="588"/>
        <v>-1</v>
      </c>
      <c r="AP1455" s="32">
        <f t="shared" ca="1" si="589"/>
        <v>112541</v>
      </c>
    </row>
    <row r="1456" spans="1:42" x14ac:dyDescent="0.2">
      <c r="A1456" s="14">
        <f>Daten!A1456</f>
        <v>60324</v>
      </c>
      <c r="B1456" s="7" t="str">
        <f>Daten!B1456</f>
        <v>Preding</v>
      </c>
      <c r="C1456" s="14">
        <f t="shared" si="565"/>
        <v>6</v>
      </c>
      <c r="D1456" s="9">
        <f>Daten!D1456</f>
        <v>0</v>
      </c>
      <c r="E1456" s="8">
        <f>Daten!E1456</f>
        <v>1886</v>
      </c>
      <c r="F1456" s="8">
        <f>Daten!F1456</f>
        <v>1820</v>
      </c>
      <c r="G1456" s="26">
        <f t="shared" si="566"/>
        <v>66</v>
      </c>
      <c r="H1456" s="28">
        <f t="shared" si="567"/>
        <v>3.6263736263736267E-2</v>
      </c>
      <c r="I1456" s="20">
        <f t="shared" si="568"/>
        <v>26.876954479408578</v>
      </c>
      <c r="J1456" s="20">
        <f t="shared" si="569"/>
        <v>39.123045520591418</v>
      </c>
      <c r="K1456" s="26">
        <f t="shared" si="570"/>
        <v>-19561.522760295709</v>
      </c>
      <c r="L1456" s="15">
        <f>Daten!G1456</f>
        <v>277</v>
      </c>
      <c r="M1456" s="15">
        <f>Daten!H1456</f>
        <v>1188</v>
      </c>
      <c r="N1456" s="15">
        <f>Daten!I1456</f>
        <v>421</v>
      </c>
      <c r="O1456" s="27">
        <f t="shared" si="571"/>
        <v>0.58754208754208759</v>
      </c>
      <c r="P1456" s="15">
        <f t="shared" si="572"/>
        <v>689.0795668959604</v>
      </c>
      <c r="Q1456" s="20">
        <f t="shared" si="573"/>
        <v>8.9204331040396028</v>
      </c>
      <c r="R1456" s="26">
        <f t="shared" si="574"/>
        <v>1784.0866208079206</v>
      </c>
      <c r="S1456" s="8">
        <f>Daten!K1456</f>
        <v>7655.84</v>
      </c>
      <c r="T1456" s="8">
        <f>Daten!L1456</f>
        <v>127358.38</v>
      </c>
      <c r="U1456" s="8">
        <f>Daten!M1456</f>
        <v>707621.15</v>
      </c>
      <c r="V1456" s="8">
        <f>Daten!N1456</f>
        <v>500</v>
      </c>
      <c r="W1456" s="8">
        <f>Daten!O1456</f>
        <v>500</v>
      </c>
      <c r="X1456" s="22">
        <f t="shared" si="575"/>
        <v>842635.37</v>
      </c>
      <c r="Y1456" s="8">
        <f t="shared" si="576"/>
        <v>817557.61138847854</v>
      </c>
      <c r="Z1456" s="20">
        <f t="shared" si="577"/>
        <v>25077.758611521451</v>
      </c>
      <c r="AA1456" s="26">
        <f t="shared" si="578"/>
        <v>-2507.7758611521454</v>
      </c>
      <c r="AB1456" s="31">
        <f t="shared" si="579"/>
        <v>-20285.212000639935</v>
      </c>
      <c r="AC1456" s="30">
        <f t="shared" si="580"/>
        <v>0</v>
      </c>
      <c r="AG1456" s="25">
        <f t="shared" si="581"/>
        <v>0</v>
      </c>
      <c r="AH1456" s="25">
        <f t="shared" si="582"/>
        <v>0</v>
      </c>
      <c r="AI1456" s="25">
        <f t="shared" si="583"/>
        <v>0</v>
      </c>
      <c r="AJ1456" s="25">
        <f t="shared" si="584"/>
        <v>1</v>
      </c>
      <c r="AK1456" s="25">
        <f t="shared" si="585"/>
        <v>0</v>
      </c>
      <c r="AL1456" s="25">
        <f t="shared" ca="1" si="586"/>
        <v>0</v>
      </c>
      <c r="AM1456" s="25">
        <f t="shared" ca="1" si="587"/>
        <v>0</v>
      </c>
      <c r="AN1456" s="25">
        <f ca="1">IF(AM1456=0,0,COUNTIF($AM$19:AM1456,C1456*10+1))</f>
        <v>0</v>
      </c>
      <c r="AO1456" s="20">
        <f t="shared" ca="1" si="588"/>
        <v>0</v>
      </c>
      <c r="AP1456" s="32">
        <f t="shared" ca="1" si="589"/>
        <v>0</v>
      </c>
    </row>
    <row r="1457" spans="1:42" x14ac:dyDescent="0.2">
      <c r="A1457" s="14">
        <f>Daten!A1457</f>
        <v>60326</v>
      </c>
      <c r="B1457" s="7" t="str">
        <f>Daten!B1457</f>
        <v>Sankt Josef (Weststeiermark)</v>
      </c>
      <c r="C1457" s="14">
        <f t="shared" si="565"/>
        <v>6</v>
      </c>
      <c r="D1457" s="9">
        <f>Daten!D1457</f>
        <v>0</v>
      </c>
      <c r="E1457" s="8">
        <f>Daten!E1457</f>
        <v>1673</v>
      </c>
      <c r="F1457" s="8">
        <f>Daten!F1457</f>
        <v>1658</v>
      </c>
      <c r="G1457" s="26">
        <f t="shared" si="566"/>
        <v>15</v>
      </c>
      <c r="H1457" s="28">
        <f t="shared" si="567"/>
        <v>9.0470446320868522E-3</v>
      </c>
      <c r="I1457" s="20">
        <f t="shared" si="568"/>
        <v>24.484610179593091</v>
      </c>
      <c r="J1457" s="20">
        <f t="shared" si="569"/>
        <v>-9.4846101795930906</v>
      </c>
      <c r="K1457" s="26">
        <f t="shared" si="570"/>
        <v>4742.305089796545</v>
      </c>
      <c r="L1457" s="15">
        <f>Daten!G1457</f>
        <v>255</v>
      </c>
      <c r="M1457" s="15">
        <f>Daten!H1457</f>
        <v>1109</v>
      </c>
      <c r="N1457" s="15">
        <f>Daten!I1457</f>
        <v>309</v>
      </c>
      <c r="O1457" s="27">
        <f t="shared" si="571"/>
        <v>0.50856627592425607</v>
      </c>
      <c r="P1457" s="15">
        <f t="shared" si="572"/>
        <v>643.25693576398999</v>
      </c>
      <c r="Q1457" s="20">
        <f t="shared" si="573"/>
        <v>-79.256935763989986</v>
      </c>
      <c r="R1457" s="26">
        <f t="shared" si="574"/>
        <v>-15851.387152797997</v>
      </c>
      <c r="S1457" s="8">
        <f>Daten!K1457</f>
        <v>4636.5600000000004</v>
      </c>
      <c r="T1457" s="8">
        <f>Daten!L1457</f>
        <v>87171.26</v>
      </c>
      <c r="U1457" s="8">
        <f>Daten!M1457</f>
        <v>209364.28</v>
      </c>
      <c r="V1457" s="8">
        <f>Daten!N1457</f>
        <v>500</v>
      </c>
      <c r="W1457" s="8">
        <f>Daten!O1457</f>
        <v>500</v>
      </c>
      <c r="X1457" s="22">
        <f t="shared" si="575"/>
        <v>301172.09999999998</v>
      </c>
      <c r="Y1457" s="8">
        <f t="shared" si="576"/>
        <v>725224.7528382421</v>
      </c>
      <c r="Z1457" s="20">
        <f t="shared" si="577"/>
        <v>-424052.65283824212</v>
      </c>
      <c r="AA1457" s="26">
        <f t="shared" si="578"/>
        <v>42405.265283824214</v>
      </c>
      <c r="AB1457" s="31">
        <f t="shared" si="579"/>
        <v>31296.183220822761</v>
      </c>
      <c r="AC1457" s="30">
        <f t="shared" si="580"/>
        <v>31296.183220822761</v>
      </c>
      <c r="AG1457" s="25">
        <f t="shared" si="581"/>
        <v>4742.305089796545</v>
      </c>
      <c r="AH1457" s="25">
        <f t="shared" si="582"/>
        <v>42405.265283824214</v>
      </c>
      <c r="AI1457" s="25">
        <f t="shared" si="583"/>
        <v>47147.570373620758</v>
      </c>
      <c r="AJ1457" s="25">
        <f t="shared" si="584"/>
        <v>1</v>
      </c>
      <c r="AK1457" s="25">
        <f t="shared" si="585"/>
        <v>47147.570373620758</v>
      </c>
      <c r="AL1457" s="25">
        <f t="shared" ca="1" si="586"/>
        <v>113714</v>
      </c>
      <c r="AM1457" s="25">
        <f t="shared" ca="1" si="587"/>
        <v>61</v>
      </c>
      <c r="AN1457" s="25">
        <f ca="1">IF(AM1457=0,0,COUNTIF($AM$19:AM1457,C1457*10+1))</f>
        <v>2</v>
      </c>
      <c r="AO1457" s="20">
        <f t="shared" ca="1" si="588"/>
        <v>0</v>
      </c>
      <c r="AP1457" s="32">
        <f t="shared" ca="1" si="589"/>
        <v>113714</v>
      </c>
    </row>
    <row r="1458" spans="1:42" x14ac:dyDescent="0.2">
      <c r="A1458" s="14">
        <f>Daten!A1458</f>
        <v>60329</v>
      </c>
      <c r="B1458" s="7" t="str">
        <f>Daten!B1458</f>
        <v>Sankt Peter im Sulmtal</v>
      </c>
      <c r="C1458" s="14">
        <f t="shared" si="565"/>
        <v>6</v>
      </c>
      <c r="D1458" s="9">
        <f>Daten!D1458</f>
        <v>0</v>
      </c>
      <c r="E1458" s="8">
        <f>Daten!E1458</f>
        <v>1268</v>
      </c>
      <c r="F1458" s="8">
        <f>Daten!F1458</f>
        <v>1258</v>
      </c>
      <c r="G1458" s="26">
        <f t="shared" si="566"/>
        <v>10</v>
      </c>
      <c r="H1458" s="28">
        <f t="shared" si="567"/>
        <v>7.9491255961844191E-3</v>
      </c>
      <c r="I1458" s="20">
        <f t="shared" si="568"/>
        <v>18.577587217085711</v>
      </c>
      <c r="J1458" s="20">
        <f t="shared" si="569"/>
        <v>-8.5775872170857106</v>
      </c>
      <c r="K1458" s="26">
        <f t="shared" si="570"/>
        <v>4288.7936085428555</v>
      </c>
      <c r="L1458" s="15">
        <f>Daten!G1458</f>
        <v>143</v>
      </c>
      <c r="M1458" s="15">
        <f>Daten!H1458</f>
        <v>806</v>
      </c>
      <c r="N1458" s="15">
        <f>Daten!I1458</f>
        <v>319</v>
      </c>
      <c r="O1458" s="27">
        <f t="shared" si="571"/>
        <v>0.57320099255583123</v>
      </c>
      <c r="P1458" s="15">
        <f t="shared" si="572"/>
        <v>467.50684420719199</v>
      </c>
      <c r="Q1458" s="20">
        <f t="shared" si="573"/>
        <v>-5.506844207191989</v>
      </c>
      <c r="R1458" s="26">
        <f t="shared" si="574"/>
        <v>-1101.3688414383978</v>
      </c>
      <c r="S1458" s="8">
        <f>Daten!K1458</f>
        <v>6973.97</v>
      </c>
      <c r="T1458" s="8">
        <f>Daten!L1458</f>
        <v>71257.09</v>
      </c>
      <c r="U1458" s="8">
        <f>Daten!M1458</f>
        <v>413863.45</v>
      </c>
      <c r="V1458" s="8">
        <f>Daten!N1458</f>
        <v>500</v>
      </c>
      <c r="W1458" s="8">
        <f>Daten!O1458</f>
        <v>500</v>
      </c>
      <c r="X1458" s="22">
        <f t="shared" si="575"/>
        <v>492094.51</v>
      </c>
      <c r="Y1458" s="8">
        <f t="shared" si="576"/>
        <v>549662.27531314467</v>
      </c>
      <c r="Z1458" s="20">
        <f t="shared" si="577"/>
        <v>-57567.765313144657</v>
      </c>
      <c r="AA1458" s="26">
        <f t="shared" si="578"/>
        <v>5756.7765313144664</v>
      </c>
      <c r="AB1458" s="31">
        <f t="shared" si="579"/>
        <v>8944.2012984189241</v>
      </c>
      <c r="AC1458" s="30">
        <f t="shared" si="580"/>
        <v>8944.2012984189241</v>
      </c>
      <c r="AG1458" s="25">
        <f t="shared" si="581"/>
        <v>4288.7936085428555</v>
      </c>
      <c r="AH1458" s="25">
        <f t="shared" si="582"/>
        <v>5756.7765313144664</v>
      </c>
      <c r="AI1458" s="25">
        <f t="shared" si="583"/>
        <v>10045.570139857322</v>
      </c>
      <c r="AJ1458" s="25">
        <f t="shared" si="584"/>
        <v>1</v>
      </c>
      <c r="AK1458" s="25">
        <f t="shared" si="585"/>
        <v>10045.570139857322</v>
      </c>
      <c r="AL1458" s="25">
        <f t="shared" ca="1" si="586"/>
        <v>24229</v>
      </c>
      <c r="AM1458" s="25">
        <f t="shared" ca="1" si="587"/>
        <v>61</v>
      </c>
      <c r="AN1458" s="25">
        <f ca="1">IF(AM1458=0,0,COUNTIF($AM$19:AM1458,C1458*10+1))</f>
        <v>3</v>
      </c>
      <c r="AO1458" s="20">
        <f t="shared" ca="1" si="588"/>
        <v>0</v>
      </c>
      <c r="AP1458" s="32">
        <f t="shared" ca="1" si="589"/>
        <v>24229</v>
      </c>
    </row>
    <row r="1459" spans="1:42" x14ac:dyDescent="0.2">
      <c r="A1459" s="14">
        <f>Daten!A1459</f>
        <v>60341</v>
      </c>
      <c r="B1459" s="7" t="str">
        <f>Daten!B1459</f>
        <v>Wettmannstätten</v>
      </c>
      <c r="C1459" s="14">
        <f t="shared" si="565"/>
        <v>6</v>
      </c>
      <c r="D1459" s="9">
        <f>Daten!D1459</f>
        <v>0</v>
      </c>
      <c r="E1459" s="8">
        <f>Daten!E1459</f>
        <v>1668</v>
      </c>
      <c r="F1459" s="8">
        <f>Daten!F1459</f>
        <v>1645</v>
      </c>
      <c r="G1459" s="26">
        <f t="shared" si="566"/>
        <v>23</v>
      </c>
      <c r="H1459" s="28">
        <f t="shared" si="567"/>
        <v>1.3981762917933131E-2</v>
      </c>
      <c r="I1459" s="20">
        <f t="shared" si="568"/>
        <v>24.292631933311601</v>
      </c>
      <c r="J1459" s="20">
        <f t="shared" si="569"/>
        <v>-1.2926319333116005</v>
      </c>
      <c r="K1459" s="26">
        <f t="shared" si="570"/>
        <v>646.31596665580025</v>
      </c>
      <c r="L1459" s="15">
        <f>Daten!G1459</f>
        <v>218</v>
      </c>
      <c r="M1459" s="15">
        <f>Daten!H1459</f>
        <v>1086</v>
      </c>
      <c r="N1459" s="15">
        <f>Daten!I1459</f>
        <v>364</v>
      </c>
      <c r="O1459" s="27">
        <f t="shared" si="571"/>
        <v>0.53591160220994472</v>
      </c>
      <c r="P1459" s="15">
        <f t="shared" si="572"/>
        <v>629.91616973822647</v>
      </c>
      <c r="Q1459" s="20">
        <f t="shared" si="573"/>
        <v>-47.916169738226472</v>
      </c>
      <c r="R1459" s="26">
        <f t="shared" si="574"/>
        <v>-9583.2339476452944</v>
      </c>
      <c r="S1459" s="8">
        <f>Daten!K1459</f>
        <v>8769.6299999999992</v>
      </c>
      <c r="T1459" s="8">
        <f>Daten!L1459</f>
        <v>127322.37</v>
      </c>
      <c r="U1459" s="8">
        <f>Daten!M1459</f>
        <v>888036.33</v>
      </c>
      <c r="V1459" s="8">
        <f>Daten!N1459</f>
        <v>500</v>
      </c>
      <c r="W1459" s="8">
        <f>Daten!O1459</f>
        <v>500</v>
      </c>
      <c r="X1459" s="22">
        <f t="shared" si="575"/>
        <v>1024128.33</v>
      </c>
      <c r="Y1459" s="8">
        <f t="shared" si="576"/>
        <v>723057.31484410516</v>
      </c>
      <c r="Z1459" s="20">
        <f t="shared" si="577"/>
        <v>301071.0151558948</v>
      </c>
      <c r="AA1459" s="26">
        <f t="shared" si="578"/>
        <v>-30107.101515589482</v>
      </c>
      <c r="AB1459" s="31">
        <f t="shared" si="579"/>
        <v>-39044.019496578978</v>
      </c>
      <c r="AC1459" s="30">
        <f t="shared" si="580"/>
        <v>0</v>
      </c>
      <c r="AG1459" s="25">
        <f t="shared" si="581"/>
        <v>0</v>
      </c>
      <c r="AH1459" s="25">
        <f t="shared" si="582"/>
        <v>0</v>
      </c>
      <c r="AI1459" s="25">
        <f t="shared" si="583"/>
        <v>0</v>
      </c>
      <c r="AJ1459" s="25">
        <f t="shared" si="584"/>
        <v>1</v>
      </c>
      <c r="AK1459" s="25">
        <f t="shared" si="585"/>
        <v>0</v>
      </c>
      <c r="AL1459" s="25">
        <f t="shared" ca="1" si="586"/>
        <v>0</v>
      </c>
      <c r="AM1459" s="25">
        <f t="shared" ca="1" si="587"/>
        <v>0</v>
      </c>
      <c r="AN1459" s="25">
        <f ca="1">IF(AM1459=0,0,COUNTIF($AM$19:AM1459,C1459*10+1))</f>
        <v>0</v>
      </c>
      <c r="AO1459" s="20">
        <f t="shared" ca="1" si="588"/>
        <v>0</v>
      </c>
      <c r="AP1459" s="32">
        <f t="shared" ca="1" si="589"/>
        <v>0</v>
      </c>
    </row>
    <row r="1460" spans="1:42" x14ac:dyDescent="0.2">
      <c r="A1460" s="14">
        <f>Daten!A1460</f>
        <v>60344</v>
      </c>
      <c r="B1460" s="7" t="str">
        <f>Daten!B1460</f>
        <v>Deutschlandsberg</v>
      </c>
      <c r="C1460" s="14">
        <f t="shared" si="565"/>
        <v>6</v>
      </c>
      <c r="D1460" s="9">
        <f>Daten!D1460</f>
        <v>0</v>
      </c>
      <c r="E1460" s="8">
        <f>Daten!E1460</f>
        <v>11782</v>
      </c>
      <c r="F1460" s="8">
        <f>Daten!F1460</f>
        <v>11649</v>
      </c>
      <c r="G1460" s="26">
        <f t="shared" si="566"/>
        <v>133</v>
      </c>
      <c r="H1460" s="28">
        <f t="shared" si="567"/>
        <v>1.1417289037685638E-2</v>
      </c>
      <c r="I1460" s="20">
        <f t="shared" si="568"/>
        <v>172.02727622562116</v>
      </c>
      <c r="J1460" s="20">
        <f t="shared" si="569"/>
        <v>-39.027276225621165</v>
      </c>
      <c r="K1460" s="26">
        <f t="shared" si="570"/>
        <v>19513.638112810582</v>
      </c>
      <c r="L1460" s="15">
        <f>Daten!G1460</f>
        <v>1466</v>
      </c>
      <c r="M1460" s="15">
        <f>Daten!H1460</f>
        <v>7421</v>
      </c>
      <c r="N1460" s="15">
        <f>Daten!I1460</f>
        <v>2895</v>
      </c>
      <c r="O1460" s="27">
        <f t="shared" si="571"/>
        <v>0.5876566500471635</v>
      </c>
      <c r="P1460" s="15">
        <f t="shared" si="572"/>
        <v>4304.4271598778805</v>
      </c>
      <c r="Q1460" s="20">
        <f t="shared" si="573"/>
        <v>56.572840122119487</v>
      </c>
      <c r="R1460" s="26">
        <f t="shared" si="574"/>
        <v>11314.568024423897</v>
      </c>
      <c r="S1460" s="8">
        <f>Daten!K1460</f>
        <v>45966.3</v>
      </c>
      <c r="T1460" s="8">
        <f>Daten!L1460</f>
        <v>1114272.58</v>
      </c>
      <c r="U1460" s="8">
        <f>Daten!M1460</f>
        <v>6502243.5800000001</v>
      </c>
      <c r="V1460" s="8">
        <f>Daten!N1460</f>
        <v>500</v>
      </c>
      <c r="W1460" s="8">
        <f>Daten!O1460</f>
        <v>500</v>
      </c>
      <c r="X1460" s="22">
        <f t="shared" si="575"/>
        <v>7662482.46</v>
      </c>
      <c r="Y1460" s="8">
        <f t="shared" si="576"/>
        <v>5107350.8893844401</v>
      </c>
      <c r="Z1460" s="20">
        <f t="shared" si="577"/>
        <v>2555131.5706155598</v>
      </c>
      <c r="AA1460" s="26">
        <f t="shared" si="578"/>
        <v>-255513.157061556</v>
      </c>
      <c r="AB1460" s="31">
        <f t="shared" si="579"/>
        <v>-224684.95092432151</v>
      </c>
      <c r="AC1460" s="30">
        <f t="shared" si="580"/>
        <v>0</v>
      </c>
      <c r="AG1460" s="25">
        <f t="shared" si="581"/>
        <v>0</v>
      </c>
      <c r="AH1460" s="25">
        <f t="shared" si="582"/>
        <v>0</v>
      </c>
      <c r="AI1460" s="25">
        <f t="shared" si="583"/>
        <v>0</v>
      </c>
      <c r="AJ1460" s="25">
        <f t="shared" si="584"/>
        <v>1</v>
      </c>
      <c r="AK1460" s="25">
        <f t="shared" si="585"/>
        <v>0</v>
      </c>
      <c r="AL1460" s="25">
        <f t="shared" ca="1" si="586"/>
        <v>0</v>
      </c>
      <c r="AM1460" s="25">
        <f t="shared" ca="1" si="587"/>
        <v>0</v>
      </c>
      <c r="AN1460" s="25">
        <f ca="1">IF(AM1460=0,0,COUNTIF($AM$19:AM1460,C1460*10+1))</f>
        <v>0</v>
      </c>
      <c r="AO1460" s="20">
        <f t="shared" ca="1" si="588"/>
        <v>0</v>
      </c>
      <c r="AP1460" s="32">
        <f t="shared" ca="1" si="589"/>
        <v>0</v>
      </c>
    </row>
    <row r="1461" spans="1:42" x14ac:dyDescent="0.2">
      <c r="A1461" s="14">
        <f>Daten!A1461</f>
        <v>60345</v>
      </c>
      <c r="B1461" s="7" t="str">
        <f>Daten!B1461</f>
        <v>Eibiswald</v>
      </c>
      <c r="C1461" s="14">
        <f t="shared" si="565"/>
        <v>6</v>
      </c>
      <c r="D1461" s="9">
        <f>Daten!D1461</f>
        <v>0</v>
      </c>
      <c r="E1461" s="8">
        <f>Daten!E1461</f>
        <v>6170</v>
      </c>
      <c r="F1461" s="8">
        <f>Daten!F1461</f>
        <v>6379</v>
      </c>
      <c r="G1461" s="26">
        <f t="shared" si="566"/>
        <v>-209</v>
      </c>
      <c r="H1461" s="28">
        <f t="shared" si="567"/>
        <v>-3.2763756074619843E-2</v>
      </c>
      <c r="I1461" s="20">
        <f t="shared" si="568"/>
        <v>94.202248694586444</v>
      </c>
      <c r="J1461" s="20">
        <f t="shared" si="569"/>
        <v>-303.20224869458644</v>
      </c>
      <c r="K1461" s="26">
        <f t="shared" si="570"/>
        <v>151601.12434729323</v>
      </c>
      <c r="L1461" s="15">
        <f>Daten!G1461</f>
        <v>729</v>
      </c>
      <c r="M1461" s="15">
        <f>Daten!H1461</f>
        <v>3790</v>
      </c>
      <c r="N1461" s="15">
        <f>Daten!I1461</f>
        <v>1651</v>
      </c>
      <c r="O1461" s="27">
        <f t="shared" si="571"/>
        <v>0.62796833773087068</v>
      </c>
      <c r="P1461" s="15">
        <f t="shared" si="572"/>
        <v>2198.3262277236449</v>
      </c>
      <c r="Q1461" s="20">
        <f t="shared" si="573"/>
        <v>181.67377227635507</v>
      </c>
      <c r="R1461" s="26">
        <f t="shared" si="574"/>
        <v>36334.754455271017</v>
      </c>
      <c r="S1461" s="8">
        <f>Daten!K1461</f>
        <v>38319.370000000003</v>
      </c>
      <c r="T1461" s="8">
        <f>Daten!L1461</f>
        <v>401148.07</v>
      </c>
      <c r="U1461" s="8">
        <f>Daten!M1461</f>
        <v>1157135.3400000001</v>
      </c>
      <c r="V1461" s="8">
        <f>Daten!N1461</f>
        <v>500</v>
      </c>
      <c r="W1461" s="8">
        <f>Daten!O1461</f>
        <v>500</v>
      </c>
      <c r="X1461" s="22">
        <f t="shared" si="575"/>
        <v>1596602.78</v>
      </c>
      <c r="Y1461" s="8">
        <f t="shared" si="576"/>
        <v>2674618.4847650649</v>
      </c>
      <c r="Z1461" s="20">
        <f t="shared" si="577"/>
        <v>-1078015.7047650649</v>
      </c>
      <c r="AA1461" s="26">
        <f t="shared" si="578"/>
        <v>107801.57047650649</v>
      </c>
      <c r="AB1461" s="31">
        <f t="shared" si="579"/>
        <v>295737.44927907072</v>
      </c>
      <c r="AC1461" s="30">
        <f t="shared" si="580"/>
        <v>295737.44927907072</v>
      </c>
      <c r="AG1461" s="25">
        <f t="shared" si="581"/>
        <v>151601.12434729323</v>
      </c>
      <c r="AH1461" s="25">
        <f t="shared" si="582"/>
        <v>107801.57047650649</v>
      </c>
      <c r="AI1461" s="25">
        <f t="shared" si="583"/>
        <v>259402.69482379971</v>
      </c>
      <c r="AJ1461" s="25">
        <f t="shared" si="584"/>
        <v>1</v>
      </c>
      <c r="AK1461" s="25">
        <f t="shared" si="585"/>
        <v>259402.69482379971</v>
      </c>
      <c r="AL1461" s="25">
        <f t="shared" ca="1" si="586"/>
        <v>625648</v>
      </c>
      <c r="AM1461" s="25">
        <f t="shared" ca="1" si="587"/>
        <v>61</v>
      </c>
      <c r="AN1461" s="25">
        <f ca="1">IF(AM1461=0,0,COUNTIF($AM$19:AM1461,C1461*10+1))</f>
        <v>4</v>
      </c>
      <c r="AO1461" s="20">
        <f t="shared" ca="1" si="588"/>
        <v>0</v>
      </c>
      <c r="AP1461" s="32">
        <f t="shared" ca="1" si="589"/>
        <v>625648</v>
      </c>
    </row>
    <row r="1462" spans="1:42" x14ac:dyDescent="0.2">
      <c r="A1462" s="14">
        <f>Daten!A1462</f>
        <v>60346</v>
      </c>
      <c r="B1462" s="7" t="str">
        <f>Daten!B1462</f>
        <v>Groß Sankt Florian</v>
      </c>
      <c r="C1462" s="14">
        <f t="shared" si="565"/>
        <v>6</v>
      </c>
      <c r="D1462" s="9">
        <f>Daten!D1462</f>
        <v>0</v>
      </c>
      <c r="E1462" s="8">
        <f>Daten!E1462</f>
        <v>4107</v>
      </c>
      <c r="F1462" s="8">
        <f>Daten!F1462</f>
        <v>4119</v>
      </c>
      <c r="G1462" s="26">
        <f t="shared" si="566"/>
        <v>-12</v>
      </c>
      <c r="H1462" s="28">
        <f t="shared" si="567"/>
        <v>-2.9133284777858705E-3</v>
      </c>
      <c r="I1462" s="20">
        <f t="shared" si="568"/>
        <v>60.827568956419746</v>
      </c>
      <c r="J1462" s="20">
        <f t="shared" si="569"/>
        <v>-72.827568956419753</v>
      </c>
      <c r="K1462" s="26">
        <f t="shared" si="570"/>
        <v>36413.784478209876</v>
      </c>
      <c r="L1462" s="15">
        <f>Daten!G1462</f>
        <v>497</v>
      </c>
      <c r="M1462" s="15">
        <f>Daten!H1462</f>
        <v>2671</v>
      </c>
      <c r="N1462" s="15">
        <f>Daten!I1462</f>
        <v>939</v>
      </c>
      <c r="O1462" s="27">
        <f t="shared" si="571"/>
        <v>0.53762635716959939</v>
      </c>
      <c r="P1462" s="15">
        <f t="shared" si="572"/>
        <v>1549.2689589049751</v>
      </c>
      <c r="Q1462" s="20">
        <f t="shared" si="573"/>
        <v>-113.26895890497508</v>
      </c>
      <c r="R1462" s="26">
        <f t="shared" si="574"/>
        <v>-22653.791780995016</v>
      </c>
      <c r="S1462" s="8">
        <f>Daten!K1462</f>
        <v>21984.19</v>
      </c>
      <c r="T1462" s="8">
        <f>Daten!L1462</f>
        <v>222941.19</v>
      </c>
      <c r="U1462" s="8">
        <f>Daten!M1462</f>
        <v>1220950.76</v>
      </c>
      <c r="V1462" s="8">
        <f>Daten!N1462</f>
        <v>500</v>
      </c>
      <c r="W1462" s="8">
        <f>Daten!O1462</f>
        <v>500</v>
      </c>
      <c r="X1462" s="22">
        <f t="shared" si="575"/>
        <v>1465876.1400000001</v>
      </c>
      <c r="Y1462" s="8">
        <f t="shared" si="576"/>
        <v>1780333.5683841365</v>
      </c>
      <c r="Z1462" s="20">
        <f t="shared" si="577"/>
        <v>-314457.42838413641</v>
      </c>
      <c r="AA1462" s="26">
        <f t="shared" si="578"/>
        <v>31445.742838413644</v>
      </c>
      <c r="AB1462" s="31">
        <f t="shared" si="579"/>
        <v>45205.735535628504</v>
      </c>
      <c r="AC1462" s="30">
        <f t="shared" si="580"/>
        <v>45205.735535628504</v>
      </c>
      <c r="AG1462" s="25">
        <f t="shared" si="581"/>
        <v>36413.784478209876</v>
      </c>
      <c r="AH1462" s="25">
        <f t="shared" si="582"/>
        <v>31445.742838413644</v>
      </c>
      <c r="AI1462" s="25">
        <f t="shared" si="583"/>
        <v>67859.527316623513</v>
      </c>
      <c r="AJ1462" s="25">
        <f t="shared" si="584"/>
        <v>1</v>
      </c>
      <c r="AK1462" s="25">
        <f t="shared" si="585"/>
        <v>67859.527316623513</v>
      </c>
      <c r="AL1462" s="25">
        <f t="shared" ca="1" si="586"/>
        <v>163669</v>
      </c>
      <c r="AM1462" s="25">
        <f t="shared" ca="1" si="587"/>
        <v>61</v>
      </c>
      <c r="AN1462" s="25">
        <f ca="1">IF(AM1462=0,0,COUNTIF($AM$19:AM1462,C1462*10+1))</f>
        <v>5</v>
      </c>
      <c r="AO1462" s="20">
        <f t="shared" ca="1" si="588"/>
        <v>0</v>
      </c>
      <c r="AP1462" s="32">
        <f t="shared" ca="1" si="589"/>
        <v>163669</v>
      </c>
    </row>
    <row r="1463" spans="1:42" x14ac:dyDescent="0.2">
      <c r="A1463" s="14">
        <f>Daten!A1463</f>
        <v>60347</v>
      </c>
      <c r="B1463" s="7" t="str">
        <f>Daten!B1463</f>
        <v>Sankt Martin im Sulmtal</v>
      </c>
      <c r="C1463" s="14">
        <f t="shared" si="565"/>
        <v>6</v>
      </c>
      <c r="D1463" s="9">
        <f>Daten!D1463</f>
        <v>0</v>
      </c>
      <c r="E1463" s="8">
        <f>Daten!E1463</f>
        <v>2998</v>
      </c>
      <c r="F1463" s="8">
        <f>Daten!F1463</f>
        <v>3118</v>
      </c>
      <c r="G1463" s="26">
        <f t="shared" si="566"/>
        <v>-120</v>
      </c>
      <c r="H1463" s="28">
        <f t="shared" si="567"/>
        <v>-3.8486209108402822E-2</v>
      </c>
      <c r="I1463" s="20">
        <f t="shared" si="568"/>
        <v>46.045243992745029</v>
      </c>
      <c r="J1463" s="20">
        <f t="shared" si="569"/>
        <v>-166.04524399274504</v>
      </c>
      <c r="K1463" s="26">
        <f t="shared" si="570"/>
        <v>83022.621996372516</v>
      </c>
      <c r="L1463" s="15">
        <f>Daten!G1463</f>
        <v>378</v>
      </c>
      <c r="M1463" s="15">
        <f>Daten!H1463</f>
        <v>1875</v>
      </c>
      <c r="N1463" s="15">
        <f>Daten!I1463</f>
        <v>745</v>
      </c>
      <c r="O1463" s="27">
        <f t="shared" si="571"/>
        <v>0.59893333333333332</v>
      </c>
      <c r="P1463" s="15">
        <f t="shared" si="572"/>
        <v>1087.5624477524627</v>
      </c>
      <c r="Q1463" s="20">
        <f t="shared" si="573"/>
        <v>35.437552247537269</v>
      </c>
      <c r="R1463" s="26">
        <f t="shared" si="574"/>
        <v>7087.5104495074538</v>
      </c>
      <c r="S1463" s="8">
        <f>Daten!K1463</f>
        <v>17012.419999999998</v>
      </c>
      <c r="T1463" s="8">
        <f>Daten!L1463</f>
        <v>191420.54</v>
      </c>
      <c r="U1463" s="8">
        <f>Daten!M1463</f>
        <v>1222693.24</v>
      </c>
      <c r="V1463" s="8">
        <f>Daten!N1463</f>
        <v>500</v>
      </c>
      <c r="W1463" s="8">
        <f>Daten!O1463</f>
        <v>500</v>
      </c>
      <c r="X1463" s="22">
        <f t="shared" si="575"/>
        <v>1431126.2</v>
      </c>
      <c r="Y1463" s="8">
        <f t="shared" si="576"/>
        <v>1299595.8212845486</v>
      </c>
      <c r="Z1463" s="20">
        <f t="shared" si="577"/>
        <v>131530.37871545134</v>
      </c>
      <c r="AA1463" s="26">
        <f t="shared" si="578"/>
        <v>-13153.037871545135</v>
      </c>
      <c r="AB1463" s="31">
        <f t="shared" si="579"/>
        <v>76957.094574334827</v>
      </c>
      <c r="AC1463" s="30">
        <f t="shared" si="580"/>
        <v>76957.094574334827</v>
      </c>
      <c r="AG1463" s="25">
        <f t="shared" si="581"/>
        <v>83022.621996372516</v>
      </c>
      <c r="AH1463" s="25">
        <f t="shared" si="582"/>
        <v>-13153.037871545135</v>
      </c>
      <c r="AI1463" s="25">
        <f t="shared" si="583"/>
        <v>69869.584124827379</v>
      </c>
      <c r="AJ1463" s="25">
        <f t="shared" si="584"/>
        <v>1</v>
      </c>
      <c r="AK1463" s="25">
        <f t="shared" si="585"/>
        <v>69869.584124827379</v>
      </c>
      <c r="AL1463" s="25">
        <f t="shared" ca="1" si="586"/>
        <v>168517</v>
      </c>
      <c r="AM1463" s="25">
        <f t="shared" ca="1" si="587"/>
        <v>61</v>
      </c>
      <c r="AN1463" s="25">
        <f ca="1">IF(AM1463=0,0,COUNTIF($AM$19:AM1463,C1463*10+1))</f>
        <v>6</v>
      </c>
      <c r="AO1463" s="20">
        <f t="shared" ca="1" si="588"/>
        <v>0</v>
      </c>
      <c r="AP1463" s="32">
        <f t="shared" ca="1" si="589"/>
        <v>168517</v>
      </c>
    </row>
    <row r="1464" spans="1:42" x14ac:dyDescent="0.2">
      <c r="A1464" s="14">
        <f>Daten!A1464</f>
        <v>60348</v>
      </c>
      <c r="B1464" s="7" t="str">
        <f>Daten!B1464</f>
        <v>Sankt Stefan ob Stainz</v>
      </c>
      <c r="C1464" s="14">
        <f t="shared" si="565"/>
        <v>6</v>
      </c>
      <c r="D1464" s="9">
        <f>Daten!D1464</f>
        <v>0</v>
      </c>
      <c r="E1464" s="8">
        <f>Daten!E1464</f>
        <v>3663</v>
      </c>
      <c r="F1464" s="8">
        <f>Daten!F1464</f>
        <v>3580</v>
      </c>
      <c r="G1464" s="26">
        <f t="shared" si="566"/>
        <v>83</v>
      </c>
      <c r="H1464" s="28">
        <f t="shared" si="567"/>
        <v>2.3184357541899441E-2</v>
      </c>
      <c r="I1464" s="20">
        <f t="shared" si="568"/>
        <v>52.867855514441054</v>
      </c>
      <c r="J1464" s="20">
        <f t="shared" si="569"/>
        <v>30.132144485558946</v>
      </c>
      <c r="K1464" s="26">
        <f t="shared" si="570"/>
        <v>-15066.072242779474</v>
      </c>
      <c r="L1464" s="15">
        <f>Daten!G1464</f>
        <v>483</v>
      </c>
      <c r="M1464" s="15">
        <f>Daten!H1464</f>
        <v>2330</v>
      </c>
      <c r="N1464" s="15">
        <f>Daten!I1464</f>
        <v>850</v>
      </c>
      <c r="O1464" s="27">
        <f t="shared" si="571"/>
        <v>0.57210300429184546</v>
      </c>
      <c r="P1464" s="15">
        <f t="shared" si="572"/>
        <v>1351.4776017403938</v>
      </c>
      <c r="Q1464" s="20">
        <f t="shared" si="573"/>
        <v>-18.477601740393766</v>
      </c>
      <c r="R1464" s="26">
        <f t="shared" si="574"/>
        <v>-3695.5203480787532</v>
      </c>
      <c r="S1464" s="8">
        <f>Daten!K1464</f>
        <v>18645.02</v>
      </c>
      <c r="T1464" s="8">
        <f>Daten!L1464</f>
        <v>176402.59</v>
      </c>
      <c r="U1464" s="8">
        <f>Daten!M1464</f>
        <v>484962.73</v>
      </c>
      <c r="V1464" s="8">
        <f>Daten!N1464</f>
        <v>500</v>
      </c>
      <c r="W1464" s="8">
        <f>Daten!O1464</f>
        <v>500</v>
      </c>
      <c r="X1464" s="22">
        <f t="shared" si="575"/>
        <v>680010.34</v>
      </c>
      <c r="Y1464" s="8">
        <f t="shared" si="576"/>
        <v>1587865.0745047703</v>
      </c>
      <c r="Z1464" s="20">
        <f t="shared" si="577"/>
        <v>-907854.73450477037</v>
      </c>
      <c r="AA1464" s="26">
        <f t="shared" si="578"/>
        <v>90785.473450477046</v>
      </c>
      <c r="AB1464" s="31">
        <f t="shared" si="579"/>
        <v>72023.880859618817</v>
      </c>
      <c r="AC1464" s="30">
        <f t="shared" si="580"/>
        <v>72023.880859618817</v>
      </c>
      <c r="AG1464" s="25">
        <f t="shared" si="581"/>
        <v>-15066.072242779474</v>
      </c>
      <c r="AH1464" s="25">
        <f t="shared" si="582"/>
        <v>90785.473450477046</v>
      </c>
      <c r="AI1464" s="25">
        <f t="shared" si="583"/>
        <v>75719.401207697578</v>
      </c>
      <c r="AJ1464" s="25">
        <f t="shared" si="584"/>
        <v>1</v>
      </c>
      <c r="AK1464" s="25">
        <f t="shared" si="585"/>
        <v>75719.401207697578</v>
      </c>
      <c r="AL1464" s="25">
        <f t="shared" ca="1" si="586"/>
        <v>182626</v>
      </c>
      <c r="AM1464" s="25">
        <f t="shared" ca="1" si="587"/>
        <v>61</v>
      </c>
      <c r="AN1464" s="25">
        <f ca="1">IF(AM1464=0,0,COUNTIF($AM$19:AM1464,C1464*10+1))</f>
        <v>7</v>
      </c>
      <c r="AO1464" s="20">
        <f t="shared" ca="1" si="588"/>
        <v>0</v>
      </c>
      <c r="AP1464" s="32">
        <f t="shared" ca="1" si="589"/>
        <v>182626</v>
      </c>
    </row>
    <row r="1465" spans="1:42" x14ac:dyDescent="0.2">
      <c r="A1465" s="14">
        <f>Daten!A1465</f>
        <v>60349</v>
      </c>
      <c r="B1465" s="7" t="str">
        <f>Daten!B1465</f>
        <v>Bad Schwanberg</v>
      </c>
      <c r="C1465" s="14">
        <f t="shared" si="565"/>
        <v>6</v>
      </c>
      <c r="D1465" s="9">
        <f>Daten!D1465</f>
        <v>0</v>
      </c>
      <c r="E1465" s="8">
        <f>Daten!E1465</f>
        <v>4432</v>
      </c>
      <c r="F1465" s="8">
        <f>Daten!F1465</f>
        <v>4529</v>
      </c>
      <c r="G1465" s="26">
        <f t="shared" si="566"/>
        <v>-97</v>
      </c>
      <c r="H1465" s="28">
        <f t="shared" si="567"/>
        <v>-2.1417531463899315E-2</v>
      </c>
      <c r="I1465" s="20">
        <f t="shared" si="568"/>
        <v>66.882267492989811</v>
      </c>
      <c r="J1465" s="20">
        <f t="shared" si="569"/>
        <v>-163.8822674929898</v>
      </c>
      <c r="K1465" s="26">
        <f t="shared" si="570"/>
        <v>81941.133746494903</v>
      </c>
      <c r="L1465" s="15">
        <f>Daten!G1465</f>
        <v>567</v>
      </c>
      <c r="M1465" s="15">
        <f>Daten!H1465</f>
        <v>2737</v>
      </c>
      <c r="N1465" s="15">
        <f>Daten!I1465</f>
        <v>1128</v>
      </c>
      <c r="O1465" s="27">
        <f t="shared" si="571"/>
        <v>0.61929119473876504</v>
      </c>
      <c r="P1465" s="15">
        <f t="shared" si="572"/>
        <v>1587.5511570658616</v>
      </c>
      <c r="Q1465" s="20">
        <f t="shared" si="573"/>
        <v>107.44884293413838</v>
      </c>
      <c r="R1465" s="26">
        <f t="shared" si="574"/>
        <v>21489.768586827675</v>
      </c>
      <c r="S1465" s="8">
        <f>Daten!K1465</f>
        <v>28647.79</v>
      </c>
      <c r="T1465" s="8">
        <f>Daten!L1465</f>
        <v>257708.81</v>
      </c>
      <c r="U1465" s="8">
        <f>Daten!M1465</f>
        <v>791113.14</v>
      </c>
      <c r="V1465" s="8">
        <f>Daten!N1465</f>
        <v>500</v>
      </c>
      <c r="W1465" s="8">
        <f>Daten!O1465</f>
        <v>500</v>
      </c>
      <c r="X1465" s="22">
        <f t="shared" si="575"/>
        <v>1077469.74</v>
      </c>
      <c r="Y1465" s="8">
        <f t="shared" si="576"/>
        <v>1921217.0380030419</v>
      </c>
      <c r="Z1465" s="20">
        <f t="shared" si="577"/>
        <v>-843747.29800304188</v>
      </c>
      <c r="AA1465" s="26">
        <f t="shared" si="578"/>
        <v>84374.729800304194</v>
      </c>
      <c r="AB1465" s="31">
        <f t="shared" si="579"/>
        <v>187805.63213362679</v>
      </c>
      <c r="AC1465" s="30">
        <f t="shared" si="580"/>
        <v>187805.63213362679</v>
      </c>
      <c r="AG1465" s="25">
        <f t="shared" si="581"/>
        <v>81941.133746494903</v>
      </c>
      <c r="AH1465" s="25">
        <f t="shared" si="582"/>
        <v>84374.729800304194</v>
      </c>
      <c r="AI1465" s="25">
        <f t="shared" si="583"/>
        <v>166315.86354679911</v>
      </c>
      <c r="AJ1465" s="25">
        <f t="shared" si="584"/>
        <v>1</v>
      </c>
      <c r="AK1465" s="25">
        <f t="shared" si="585"/>
        <v>166315.86354679911</v>
      </c>
      <c r="AL1465" s="25">
        <f t="shared" ca="1" si="586"/>
        <v>401134</v>
      </c>
      <c r="AM1465" s="25">
        <f t="shared" ca="1" si="587"/>
        <v>61</v>
      </c>
      <c r="AN1465" s="25">
        <f ca="1">IF(AM1465=0,0,COUNTIF($AM$19:AM1465,C1465*10+1))</f>
        <v>8</v>
      </c>
      <c r="AO1465" s="20">
        <f t="shared" ca="1" si="588"/>
        <v>0</v>
      </c>
      <c r="AP1465" s="32">
        <f t="shared" ca="1" si="589"/>
        <v>401134</v>
      </c>
    </row>
    <row r="1466" spans="1:42" x14ac:dyDescent="0.2">
      <c r="A1466" s="14">
        <f>Daten!A1466</f>
        <v>60350</v>
      </c>
      <c r="B1466" s="7" t="str">
        <f>Daten!B1466</f>
        <v>Stainz</v>
      </c>
      <c r="C1466" s="14">
        <f t="shared" si="565"/>
        <v>6</v>
      </c>
      <c r="D1466" s="9">
        <f>Daten!D1466</f>
        <v>0</v>
      </c>
      <c r="E1466" s="8">
        <f>Daten!E1466</f>
        <v>8742</v>
      </c>
      <c r="F1466" s="8">
        <f>Daten!F1466</f>
        <v>8703</v>
      </c>
      <c r="G1466" s="26">
        <f t="shared" si="566"/>
        <v>39</v>
      </c>
      <c r="H1466" s="28">
        <f t="shared" si="567"/>
        <v>4.4812133746983795E-3</v>
      </c>
      <c r="I1466" s="20">
        <f t="shared" si="568"/>
        <v>128.52205210675433</v>
      </c>
      <c r="J1466" s="20">
        <f t="shared" si="569"/>
        <v>-89.52205210675433</v>
      </c>
      <c r="K1466" s="26">
        <f t="shared" si="570"/>
        <v>44761.026053377165</v>
      </c>
      <c r="L1466" s="15">
        <f>Daten!G1466</f>
        <v>1157</v>
      </c>
      <c r="M1466" s="15">
        <f>Daten!H1466</f>
        <v>5530</v>
      </c>
      <c r="N1466" s="15">
        <f>Daten!I1466</f>
        <v>2055</v>
      </c>
      <c r="O1466" s="27">
        <f t="shared" si="571"/>
        <v>0.5808318264014467</v>
      </c>
      <c r="P1466" s="15">
        <f t="shared" si="572"/>
        <v>3207.5841792379301</v>
      </c>
      <c r="Q1466" s="20">
        <f t="shared" si="573"/>
        <v>4.4158207620698704</v>
      </c>
      <c r="R1466" s="26">
        <f t="shared" si="574"/>
        <v>883.16415241397408</v>
      </c>
      <c r="S1466" s="8">
        <f>Daten!K1466</f>
        <v>34163.14</v>
      </c>
      <c r="T1466" s="8">
        <f>Daten!L1466</f>
        <v>586450.13</v>
      </c>
      <c r="U1466" s="8">
        <f>Daten!M1466</f>
        <v>2145330.46</v>
      </c>
      <c r="V1466" s="8">
        <f>Daten!N1466</f>
        <v>500</v>
      </c>
      <c r="W1466" s="8">
        <f>Daten!O1466</f>
        <v>500</v>
      </c>
      <c r="X1466" s="22">
        <f t="shared" si="575"/>
        <v>2765943.73</v>
      </c>
      <c r="Y1466" s="8">
        <f t="shared" si="576"/>
        <v>3789548.5889491406</v>
      </c>
      <c r="Z1466" s="20">
        <f t="shared" si="577"/>
        <v>-1023604.8589491406</v>
      </c>
      <c r="AA1466" s="26">
        <f t="shared" si="578"/>
        <v>102360.48589491408</v>
      </c>
      <c r="AB1466" s="31">
        <f t="shared" si="579"/>
        <v>148004.67610070523</v>
      </c>
      <c r="AC1466" s="30">
        <f t="shared" si="580"/>
        <v>148004.67610070523</v>
      </c>
      <c r="AG1466" s="25">
        <f t="shared" si="581"/>
        <v>44761.026053377165</v>
      </c>
      <c r="AH1466" s="25">
        <f t="shared" si="582"/>
        <v>102360.48589491408</v>
      </c>
      <c r="AI1466" s="25">
        <f t="shared" si="583"/>
        <v>147121.51194829124</v>
      </c>
      <c r="AJ1466" s="25">
        <f t="shared" si="584"/>
        <v>1</v>
      </c>
      <c r="AK1466" s="25">
        <f t="shared" si="585"/>
        <v>147121.51194829124</v>
      </c>
      <c r="AL1466" s="25">
        <f t="shared" ca="1" si="586"/>
        <v>354839</v>
      </c>
      <c r="AM1466" s="25">
        <f t="shared" ca="1" si="587"/>
        <v>61</v>
      </c>
      <c r="AN1466" s="25">
        <f ca="1">IF(AM1466=0,0,COUNTIF($AM$19:AM1466,C1466*10+1))</f>
        <v>9</v>
      </c>
      <c r="AO1466" s="20">
        <f t="shared" ca="1" si="588"/>
        <v>0</v>
      </c>
      <c r="AP1466" s="32">
        <f t="shared" ca="1" si="589"/>
        <v>354839</v>
      </c>
    </row>
    <row r="1467" spans="1:42" x14ac:dyDescent="0.2">
      <c r="A1467" s="14">
        <f>Daten!A1467</f>
        <v>60351</v>
      </c>
      <c r="B1467" s="7" t="str">
        <f>Daten!B1467</f>
        <v>Wies</v>
      </c>
      <c r="C1467" s="14">
        <f t="shared" si="565"/>
        <v>6</v>
      </c>
      <c r="D1467" s="9">
        <f>Daten!D1467</f>
        <v>0</v>
      </c>
      <c r="E1467" s="8">
        <f>Daten!E1467</f>
        <v>4314</v>
      </c>
      <c r="F1467" s="8">
        <f>Daten!F1467</f>
        <v>4299</v>
      </c>
      <c r="G1467" s="26">
        <f t="shared" si="566"/>
        <v>15</v>
      </c>
      <c r="H1467" s="28">
        <f t="shared" si="567"/>
        <v>3.4891835310537334E-3</v>
      </c>
      <c r="I1467" s="20">
        <f t="shared" si="568"/>
        <v>63.485729289548068</v>
      </c>
      <c r="J1467" s="20">
        <f t="shared" si="569"/>
        <v>-48.485729289548068</v>
      </c>
      <c r="K1467" s="26">
        <f t="shared" si="570"/>
        <v>24242.864644774036</v>
      </c>
      <c r="L1467" s="15">
        <f>Daten!G1467</f>
        <v>527</v>
      </c>
      <c r="M1467" s="15">
        <f>Daten!H1467</f>
        <v>2656</v>
      </c>
      <c r="N1467" s="15">
        <f>Daten!I1467</f>
        <v>1131</v>
      </c>
      <c r="O1467" s="27">
        <f t="shared" si="571"/>
        <v>0.62424698795180722</v>
      </c>
      <c r="P1467" s="15">
        <f t="shared" si="572"/>
        <v>1540.5684593229553</v>
      </c>
      <c r="Q1467" s="20">
        <f t="shared" si="573"/>
        <v>117.43154067704472</v>
      </c>
      <c r="R1467" s="26">
        <f t="shared" si="574"/>
        <v>23486.308135408945</v>
      </c>
      <c r="S1467" s="8">
        <f>Daten!K1467</f>
        <v>25066.23</v>
      </c>
      <c r="T1467" s="8">
        <f>Daten!L1467</f>
        <v>253475.52</v>
      </c>
      <c r="U1467" s="8">
        <f>Daten!M1467</f>
        <v>1367519.56</v>
      </c>
      <c r="V1467" s="8">
        <f>Daten!N1467</f>
        <v>500</v>
      </c>
      <c r="W1467" s="8">
        <f>Daten!O1467</f>
        <v>500</v>
      </c>
      <c r="X1467" s="22">
        <f t="shared" si="575"/>
        <v>1646061.31</v>
      </c>
      <c r="Y1467" s="8">
        <f t="shared" si="576"/>
        <v>1870065.5013414086</v>
      </c>
      <c r="Z1467" s="20">
        <f t="shared" si="577"/>
        <v>-224004.19134140853</v>
      </c>
      <c r="AA1467" s="26">
        <f t="shared" si="578"/>
        <v>22400.419134140855</v>
      </c>
      <c r="AB1467" s="31">
        <f t="shared" si="579"/>
        <v>70129.591914323843</v>
      </c>
      <c r="AC1467" s="30">
        <f t="shared" si="580"/>
        <v>70129.591914323843</v>
      </c>
      <c r="AG1467" s="25">
        <f t="shared" si="581"/>
        <v>24242.864644774036</v>
      </c>
      <c r="AH1467" s="25">
        <f t="shared" si="582"/>
        <v>22400.419134140855</v>
      </c>
      <c r="AI1467" s="25">
        <f t="shared" si="583"/>
        <v>46643.283778914891</v>
      </c>
      <c r="AJ1467" s="25">
        <f t="shared" si="584"/>
        <v>1</v>
      </c>
      <c r="AK1467" s="25">
        <f t="shared" si="585"/>
        <v>46643.283778914891</v>
      </c>
      <c r="AL1467" s="25">
        <f t="shared" ca="1" si="586"/>
        <v>112498</v>
      </c>
      <c r="AM1467" s="25">
        <f t="shared" ca="1" si="587"/>
        <v>61</v>
      </c>
      <c r="AN1467" s="25">
        <f ca="1">IF(AM1467=0,0,COUNTIF($AM$19:AM1467,C1467*10+1))</f>
        <v>10</v>
      </c>
      <c r="AO1467" s="20">
        <f t="shared" ca="1" si="588"/>
        <v>0</v>
      </c>
      <c r="AP1467" s="32">
        <f t="shared" ca="1" si="589"/>
        <v>112498</v>
      </c>
    </row>
    <row r="1468" spans="1:42" x14ac:dyDescent="0.2">
      <c r="A1468" s="14">
        <f>Daten!A1468</f>
        <v>60608</v>
      </c>
      <c r="B1468" s="7" t="str">
        <f>Daten!B1468</f>
        <v>Feldkirchen bei Graz</v>
      </c>
      <c r="C1468" s="14">
        <f t="shared" si="565"/>
        <v>6</v>
      </c>
      <c r="D1468" s="9">
        <f>Daten!D1468</f>
        <v>0</v>
      </c>
      <c r="E1468" s="8">
        <f>Daten!E1468</f>
        <v>7297</v>
      </c>
      <c r="F1468" s="8">
        <f>Daten!F1468</f>
        <v>6844</v>
      </c>
      <c r="G1468" s="26">
        <f t="shared" si="566"/>
        <v>453</v>
      </c>
      <c r="H1468" s="28">
        <f t="shared" si="567"/>
        <v>6.6189362945645827E-2</v>
      </c>
      <c r="I1468" s="20">
        <f t="shared" si="568"/>
        <v>101.06916288850127</v>
      </c>
      <c r="J1468" s="20">
        <f t="shared" si="569"/>
        <v>351.9308371114987</v>
      </c>
      <c r="K1468" s="26">
        <f t="shared" si="570"/>
        <v>-175965.41855574935</v>
      </c>
      <c r="L1468" s="15">
        <f>Daten!G1468</f>
        <v>1196</v>
      </c>
      <c r="M1468" s="15">
        <f>Daten!H1468</f>
        <v>4899</v>
      </c>
      <c r="N1468" s="15">
        <f>Daten!I1468</f>
        <v>1202</v>
      </c>
      <c r="O1468" s="27">
        <f t="shared" si="571"/>
        <v>0.48948765054092674</v>
      </c>
      <c r="P1468" s="15">
        <f t="shared" si="572"/>
        <v>2841.5831634876349</v>
      </c>
      <c r="Q1468" s="20">
        <f t="shared" si="573"/>
        <v>-443.58316348763492</v>
      </c>
      <c r="R1468" s="26">
        <f t="shared" si="574"/>
        <v>-88716.632697526977</v>
      </c>
      <c r="S1468" s="8">
        <f>Daten!K1468</f>
        <v>4807.3599999999997</v>
      </c>
      <c r="T1468" s="8">
        <f>Daten!L1468</f>
        <v>748128.26</v>
      </c>
      <c r="U1468" s="8">
        <f>Daten!M1468</f>
        <v>4301250.29</v>
      </c>
      <c r="V1468" s="8">
        <f>Daten!N1468</f>
        <v>500</v>
      </c>
      <c r="W1468" s="8">
        <f>Daten!O1468</f>
        <v>500</v>
      </c>
      <c r="X1468" s="22">
        <f t="shared" si="575"/>
        <v>5054185.91</v>
      </c>
      <c r="Y1468" s="8">
        <f t="shared" si="576"/>
        <v>3163159.0086435461</v>
      </c>
      <c r="Z1468" s="20">
        <f t="shared" si="577"/>
        <v>1891026.901356454</v>
      </c>
      <c r="AA1468" s="26">
        <f t="shared" si="578"/>
        <v>-189102.69013564542</v>
      </c>
      <c r="AB1468" s="31">
        <f t="shared" si="579"/>
        <v>-453784.74138892174</v>
      </c>
      <c r="AC1468" s="30">
        <f t="shared" si="580"/>
        <v>0</v>
      </c>
      <c r="AG1468" s="25">
        <f t="shared" si="581"/>
        <v>0</v>
      </c>
      <c r="AH1468" s="25">
        <f t="shared" si="582"/>
        <v>0</v>
      </c>
      <c r="AI1468" s="25">
        <f t="shared" si="583"/>
        <v>0</v>
      </c>
      <c r="AJ1468" s="25">
        <f t="shared" si="584"/>
        <v>1</v>
      </c>
      <c r="AK1468" s="25">
        <f t="shared" si="585"/>
        <v>0</v>
      </c>
      <c r="AL1468" s="25">
        <f t="shared" ca="1" si="586"/>
        <v>0</v>
      </c>
      <c r="AM1468" s="25">
        <f t="shared" ca="1" si="587"/>
        <v>0</v>
      </c>
      <c r="AN1468" s="25">
        <f ca="1">IF(AM1468=0,0,COUNTIF($AM$19:AM1468,C1468*10+1))</f>
        <v>0</v>
      </c>
      <c r="AO1468" s="20">
        <f t="shared" ca="1" si="588"/>
        <v>0</v>
      </c>
      <c r="AP1468" s="32">
        <f t="shared" ca="1" si="589"/>
        <v>0</v>
      </c>
    </row>
    <row r="1469" spans="1:42" x14ac:dyDescent="0.2">
      <c r="A1469" s="14">
        <f>Daten!A1469</f>
        <v>60611</v>
      </c>
      <c r="B1469" s="7" t="str">
        <f>Daten!B1469</f>
        <v>Gössendorf</v>
      </c>
      <c r="C1469" s="14">
        <f t="shared" si="565"/>
        <v>6</v>
      </c>
      <c r="D1469" s="9">
        <f>Daten!D1469</f>
        <v>0</v>
      </c>
      <c r="E1469" s="8">
        <f>Daten!E1469</f>
        <v>4217</v>
      </c>
      <c r="F1469" s="8">
        <f>Daten!F1469</f>
        <v>4170</v>
      </c>
      <c r="G1469" s="26">
        <f t="shared" si="566"/>
        <v>47</v>
      </c>
      <c r="H1469" s="28">
        <f t="shared" si="567"/>
        <v>1.1270983213429257E-2</v>
      </c>
      <c r="I1469" s="20">
        <f t="shared" si="568"/>
        <v>61.580714384139434</v>
      </c>
      <c r="J1469" s="20">
        <f t="shared" si="569"/>
        <v>-14.580714384139434</v>
      </c>
      <c r="K1469" s="26">
        <f t="shared" si="570"/>
        <v>7290.3571920697168</v>
      </c>
      <c r="L1469" s="15">
        <f>Daten!G1469</f>
        <v>672</v>
      </c>
      <c r="M1469" s="15">
        <f>Daten!H1469</f>
        <v>2686</v>
      </c>
      <c r="N1469" s="15">
        <f>Daten!I1469</f>
        <v>859</v>
      </c>
      <c r="O1469" s="27">
        <f t="shared" si="571"/>
        <v>0.56999255398361881</v>
      </c>
      <c r="P1469" s="15">
        <f t="shared" si="572"/>
        <v>1557.9694584869947</v>
      </c>
      <c r="Q1469" s="20">
        <f t="shared" si="573"/>
        <v>-26.969458486994654</v>
      </c>
      <c r="R1469" s="26">
        <f t="shared" si="574"/>
        <v>-5393.8916973989308</v>
      </c>
      <c r="S1469" s="8">
        <f>Daten!K1469</f>
        <v>4580.7299999999996</v>
      </c>
      <c r="T1469" s="8">
        <f>Daten!L1469</f>
        <v>370823.42</v>
      </c>
      <c r="U1469" s="8">
        <f>Daten!M1469</f>
        <v>1983587.07</v>
      </c>
      <c r="V1469" s="8">
        <f>Daten!N1469</f>
        <v>500</v>
      </c>
      <c r="W1469" s="8">
        <f>Daten!O1469</f>
        <v>500</v>
      </c>
      <c r="X1469" s="22">
        <f t="shared" si="575"/>
        <v>2358991.2200000002</v>
      </c>
      <c r="Y1469" s="8">
        <f t="shared" si="576"/>
        <v>1828017.2042551506</v>
      </c>
      <c r="Z1469" s="20">
        <f t="shared" si="577"/>
        <v>530974.01574484957</v>
      </c>
      <c r="AA1469" s="26">
        <f t="shared" si="578"/>
        <v>-53097.40157448496</v>
      </c>
      <c r="AB1469" s="31">
        <f t="shared" si="579"/>
        <v>-51200.936079814172</v>
      </c>
      <c r="AC1469" s="30">
        <f t="shared" si="580"/>
        <v>0</v>
      </c>
      <c r="AG1469" s="25">
        <f t="shared" si="581"/>
        <v>0</v>
      </c>
      <c r="AH1469" s="25">
        <f t="shared" si="582"/>
        <v>0</v>
      </c>
      <c r="AI1469" s="25">
        <f t="shared" si="583"/>
        <v>0</v>
      </c>
      <c r="AJ1469" s="25">
        <f t="shared" si="584"/>
        <v>1</v>
      </c>
      <c r="AK1469" s="25">
        <f t="shared" si="585"/>
        <v>0</v>
      </c>
      <c r="AL1469" s="25">
        <f t="shared" ca="1" si="586"/>
        <v>0</v>
      </c>
      <c r="AM1469" s="25">
        <f t="shared" ca="1" si="587"/>
        <v>0</v>
      </c>
      <c r="AN1469" s="25">
        <f ca="1">IF(AM1469=0,0,COUNTIF($AM$19:AM1469,C1469*10+1))</f>
        <v>0</v>
      </c>
      <c r="AO1469" s="20">
        <f t="shared" ca="1" si="588"/>
        <v>0</v>
      </c>
      <c r="AP1469" s="32">
        <f t="shared" ca="1" si="589"/>
        <v>0</v>
      </c>
    </row>
    <row r="1470" spans="1:42" x14ac:dyDescent="0.2">
      <c r="A1470" s="14">
        <f>Daten!A1470</f>
        <v>60613</v>
      </c>
      <c r="B1470" s="7" t="str">
        <f>Daten!B1470</f>
        <v>Gratkorn</v>
      </c>
      <c r="C1470" s="14">
        <f t="shared" si="565"/>
        <v>6</v>
      </c>
      <c r="D1470" s="9">
        <f>Daten!D1470</f>
        <v>0</v>
      </c>
      <c r="E1470" s="8">
        <f>Daten!E1470</f>
        <v>8282</v>
      </c>
      <c r="F1470" s="8">
        <f>Daten!F1470</f>
        <v>8065</v>
      </c>
      <c r="G1470" s="26">
        <f t="shared" si="566"/>
        <v>217</v>
      </c>
      <c r="H1470" s="28">
        <f t="shared" si="567"/>
        <v>2.6906385616862989E-2</v>
      </c>
      <c r="I1470" s="20">
        <f t="shared" si="568"/>
        <v>119.10035048155505</v>
      </c>
      <c r="J1470" s="20">
        <f t="shared" si="569"/>
        <v>97.899649518444946</v>
      </c>
      <c r="K1470" s="26">
        <f t="shared" si="570"/>
        <v>-48949.824759222472</v>
      </c>
      <c r="L1470" s="15">
        <f>Daten!G1470</f>
        <v>1204</v>
      </c>
      <c r="M1470" s="15">
        <f>Daten!H1470</f>
        <v>5442</v>
      </c>
      <c r="N1470" s="15">
        <f>Daten!I1470</f>
        <v>1636</v>
      </c>
      <c r="O1470" s="27">
        <f t="shared" si="571"/>
        <v>0.52186696067622196</v>
      </c>
      <c r="P1470" s="15">
        <f t="shared" si="572"/>
        <v>3156.5412483567479</v>
      </c>
      <c r="Q1470" s="20">
        <f t="shared" si="573"/>
        <v>-316.54124835674793</v>
      </c>
      <c r="R1470" s="26">
        <f t="shared" si="574"/>
        <v>-63308.249671349586</v>
      </c>
      <c r="S1470" s="8">
        <f>Daten!K1470</f>
        <v>13712.55</v>
      </c>
      <c r="T1470" s="8">
        <f>Daten!L1470</f>
        <v>836564.25</v>
      </c>
      <c r="U1470" s="8">
        <f>Daten!M1470</f>
        <v>8109512.2300000004</v>
      </c>
      <c r="V1470" s="8">
        <f>Daten!N1470</f>
        <v>500</v>
      </c>
      <c r="W1470" s="8">
        <f>Daten!O1470</f>
        <v>500</v>
      </c>
      <c r="X1470" s="22">
        <f t="shared" si="575"/>
        <v>8959789.0300000012</v>
      </c>
      <c r="Y1470" s="8">
        <f t="shared" si="576"/>
        <v>3590144.2934885365</v>
      </c>
      <c r="Z1470" s="20">
        <f t="shared" si="577"/>
        <v>5369644.7365114652</v>
      </c>
      <c r="AA1470" s="26">
        <f t="shared" si="578"/>
        <v>-536964.47365114652</v>
      </c>
      <c r="AB1470" s="31">
        <f t="shared" si="579"/>
        <v>-649222.54808171862</v>
      </c>
      <c r="AC1470" s="30">
        <f t="shared" si="580"/>
        <v>0</v>
      </c>
      <c r="AG1470" s="25">
        <f t="shared" si="581"/>
        <v>0</v>
      </c>
      <c r="AH1470" s="25">
        <f t="shared" si="582"/>
        <v>0</v>
      </c>
      <c r="AI1470" s="25">
        <f t="shared" si="583"/>
        <v>0</v>
      </c>
      <c r="AJ1470" s="25">
        <f t="shared" si="584"/>
        <v>1</v>
      </c>
      <c r="AK1470" s="25">
        <f t="shared" si="585"/>
        <v>0</v>
      </c>
      <c r="AL1470" s="25">
        <f t="shared" ca="1" si="586"/>
        <v>0</v>
      </c>
      <c r="AM1470" s="25">
        <f t="shared" ca="1" si="587"/>
        <v>0</v>
      </c>
      <c r="AN1470" s="25">
        <f ca="1">IF(AM1470=0,0,COUNTIF($AM$19:AM1470,C1470*10+1))</f>
        <v>0</v>
      </c>
      <c r="AO1470" s="20">
        <f t="shared" ca="1" si="588"/>
        <v>0</v>
      </c>
      <c r="AP1470" s="32">
        <f t="shared" ca="1" si="589"/>
        <v>0</v>
      </c>
    </row>
    <row r="1471" spans="1:42" x14ac:dyDescent="0.2">
      <c r="A1471" s="14">
        <f>Daten!A1471</f>
        <v>60617</v>
      </c>
      <c r="B1471" s="7" t="str">
        <f>Daten!B1471</f>
        <v>Hart bei Graz</v>
      </c>
      <c r="C1471" s="14">
        <f t="shared" si="565"/>
        <v>6</v>
      </c>
      <c r="D1471" s="9">
        <f>Daten!D1471</f>
        <v>0</v>
      </c>
      <c r="E1471" s="8">
        <f>Daten!E1471</f>
        <v>5524</v>
      </c>
      <c r="F1471" s="8">
        <f>Daten!F1471</f>
        <v>5228</v>
      </c>
      <c r="G1471" s="26">
        <f t="shared" si="566"/>
        <v>296</v>
      </c>
      <c r="H1471" s="28">
        <f t="shared" si="567"/>
        <v>5.6618209640397855E-2</v>
      </c>
      <c r="I1471" s="20">
        <f t="shared" si="568"/>
        <v>77.204790119971463</v>
      </c>
      <c r="J1471" s="20">
        <f t="shared" si="569"/>
        <v>218.79520988002855</v>
      </c>
      <c r="K1471" s="26">
        <f t="shared" si="570"/>
        <v>-109397.60494001428</v>
      </c>
      <c r="L1471" s="15">
        <f>Daten!G1471</f>
        <v>817</v>
      </c>
      <c r="M1471" s="15">
        <f>Daten!H1471</f>
        <v>3598</v>
      </c>
      <c r="N1471" s="15">
        <f>Daten!I1471</f>
        <v>1109</v>
      </c>
      <c r="O1471" s="27">
        <f t="shared" si="571"/>
        <v>0.53529738743746524</v>
      </c>
      <c r="P1471" s="15">
        <f t="shared" si="572"/>
        <v>2086.9598330737927</v>
      </c>
      <c r="Q1471" s="20">
        <f t="shared" si="573"/>
        <v>-160.95983307379265</v>
      </c>
      <c r="R1471" s="26">
        <f t="shared" si="574"/>
        <v>-32191.96661475853</v>
      </c>
      <c r="S1471" s="8">
        <f>Daten!K1471</f>
        <v>3402.34</v>
      </c>
      <c r="T1471" s="8">
        <f>Daten!L1471</f>
        <v>555330.68000000005</v>
      </c>
      <c r="U1471" s="8">
        <f>Daten!M1471</f>
        <v>8001350.3499999996</v>
      </c>
      <c r="V1471" s="8">
        <f>Daten!N1471</f>
        <v>500</v>
      </c>
      <c r="W1471" s="8">
        <f>Daten!O1471</f>
        <v>500</v>
      </c>
      <c r="X1471" s="22">
        <f t="shared" si="575"/>
        <v>8560083.3699999992</v>
      </c>
      <c r="Y1471" s="8">
        <f t="shared" si="576"/>
        <v>2394585.4959225641</v>
      </c>
      <c r="Z1471" s="20">
        <f t="shared" si="577"/>
        <v>6165497.8740774356</v>
      </c>
      <c r="AA1471" s="26">
        <f t="shared" si="578"/>
        <v>-616549.78740774363</v>
      </c>
      <c r="AB1471" s="31">
        <f t="shared" si="579"/>
        <v>-758139.35896251642</v>
      </c>
      <c r="AC1471" s="30">
        <f t="shared" si="580"/>
        <v>0</v>
      </c>
      <c r="AG1471" s="25">
        <f t="shared" si="581"/>
        <v>0</v>
      </c>
      <c r="AH1471" s="25">
        <f t="shared" si="582"/>
        <v>0</v>
      </c>
      <c r="AI1471" s="25">
        <f t="shared" si="583"/>
        <v>0</v>
      </c>
      <c r="AJ1471" s="25">
        <f t="shared" si="584"/>
        <v>1</v>
      </c>
      <c r="AK1471" s="25">
        <f t="shared" si="585"/>
        <v>0</v>
      </c>
      <c r="AL1471" s="25">
        <f t="shared" ca="1" si="586"/>
        <v>0</v>
      </c>
      <c r="AM1471" s="25">
        <f t="shared" ca="1" si="587"/>
        <v>0</v>
      </c>
      <c r="AN1471" s="25">
        <f ca="1">IF(AM1471=0,0,COUNTIF($AM$19:AM1471,C1471*10+1))</f>
        <v>0</v>
      </c>
      <c r="AO1471" s="20">
        <f t="shared" ca="1" si="588"/>
        <v>0</v>
      </c>
      <c r="AP1471" s="32">
        <f t="shared" ca="1" si="589"/>
        <v>0</v>
      </c>
    </row>
    <row r="1472" spans="1:42" x14ac:dyDescent="0.2">
      <c r="A1472" s="14">
        <f>Daten!A1472</f>
        <v>60618</v>
      </c>
      <c r="B1472" s="7" t="str">
        <f>Daten!B1472</f>
        <v>Haselsdorf-Tobelbad</v>
      </c>
      <c r="C1472" s="14">
        <f t="shared" si="565"/>
        <v>6</v>
      </c>
      <c r="D1472" s="9">
        <f>Daten!D1472</f>
        <v>0</v>
      </c>
      <c r="E1472" s="8">
        <f>Daten!E1472</f>
        <v>1616</v>
      </c>
      <c r="F1472" s="8">
        <f>Daten!F1472</f>
        <v>1574</v>
      </c>
      <c r="G1472" s="26">
        <f t="shared" si="566"/>
        <v>42</v>
      </c>
      <c r="H1472" s="28">
        <f t="shared" si="567"/>
        <v>2.6683608640406607E-2</v>
      </c>
      <c r="I1472" s="20">
        <f t="shared" si="568"/>
        <v>23.24413535746654</v>
      </c>
      <c r="J1472" s="20">
        <f t="shared" si="569"/>
        <v>18.75586464253346</v>
      </c>
      <c r="K1472" s="26">
        <f t="shared" si="570"/>
        <v>-9377.9323212667296</v>
      </c>
      <c r="L1472" s="15">
        <f>Daten!G1472</f>
        <v>258</v>
      </c>
      <c r="M1472" s="15">
        <f>Daten!H1472</f>
        <v>1033</v>
      </c>
      <c r="N1472" s="15">
        <f>Daten!I1472</f>
        <v>325</v>
      </c>
      <c r="O1472" s="27">
        <f t="shared" si="571"/>
        <v>0.56437560503388184</v>
      </c>
      <c r="P1472" s="15">
        <f t="shared" si="572"/>
        <v>599.17440454842347</v>
      </c>
      <c r="Q1472" s="20">
        <f t="shared" si="573"/>
        <v>-16.174404548423468</v>
      </c>
      <c r="R1472" s="26">
        <f t="shared" si="574"/>
        <v>-3234.8809096846935</v>
      </c>
      <c r="S1472" s="8">
        <f>Daten!K1472</f>
        <v>4998.5600000000004</v>
      </c>
      <c r="T1472" s="8">
        <f>Daten!L1472</f>
        <v>106208.39</v>
      </c>
      <c r="U1472" s="8">
        <f>Daten!M1472</f>
        <v>283169.40999999997</v>
      </c>
      <c r="V1472" s="8">
        <f>Daten!N1472</f>
        <v>500</v>
      </c>
      <c r="W1472" s="8">
        <f>Daten!O1472</f>
        <v>500</v>
      </c>
      <c r="X1472" s="22">
        <f t="shared" si="575"/>
        <v>394376.36</v>
      </c>
      <c r="Y1472" s="8">
        <f t="shared" si="576"/>
        <v>700515.95970508025</v>
      </c>
      <c r="Z1472" s="20">
        <f t="shared" si="577"/>
        <v>-306139.59970508027</v>
      </c>
      <c r="AA1472" s="26">
        <f t="shared" si="578"/>
        <v>30613.959970508029</v>
      </c>
      <c r="AB1472" s="31">
        <f t="shared" si="579"/>
        <v>18001.146739556607</v>
      </c>
      <c r="AC1472" s="30">
        <f t="shared" si="580"/>
        <v>18001.146739556607</v>
      </c>
      <c r="AG1472" s="25">
        <f t="shared" si="581"/>
        <v>-9377.9323212667296</v>
      </c>
      <c r="AH1472" s="25">
        <f t="shared" si="582"/>
        <v>30613.959970508029</v>
      </c>
      <c r="AI1472" s="25">
        <f t="shared" si="583"/>
        <v>21236.0276492413</v>
      </c>
      <c r="AJ1472" s="25">
        <f t="shared" si="584"/>
        <v>1</v>
      </c>
      <c r="AK1472" s="25">
        <f t="shared" si="585"/>
        <v>21236.0276492413</v>
      </c>
      <c r="AL1472" s="25">
        <f t="shared" ca="1" si="586"/>
        <v>51219</v>
      </c>
      <c r="AM1472" s="25">
        <f t="shared" ca="1" si="587"/>
        <v>61</v>
      </c>
      <c r="AN1472" s="25">
        <f ca="1">IF(AM1472=0,0,COUNTIF($AM$19:AM1472,C1472*10+1))</f>
        <v>11</v>
      </c>
      <c r="AO1472" s="20">
        <f t="shared" ca="1" si="588"/>
        <v>0</v>
      </c>
      <c r="AP1472" s="32">
        <f t="shared" ca="1" si="589"/>
        <v>51219</v>
      </c>
    </row>
    <row r="1473" spans="1:42" x14ac:dyDescent="0.2">
      <c r="A1473" s="14">
        <f>Daten!A1473</f>
        <v>60619</v>
      </c>
      <c r="B1473" s="7" t="str">
        <f>Daten!B1473</f>
        <v>Hausmannstätten</v>
      </c>
      <c r="C1473" s="14">
        <f t="shared" si="565"/>
        <v>6</v>
      </c>
      <c r="D1473" s="9">
        <f>Daten!D1473</f>
        <v>0</v>
      </c>
      <c r="E1473" s="8">
        <f>Daten!E1473</f>
        <v>3807</v>
      </c>
      <c r="F1473" s="8">
        <f>Daten!F1473</f>
        <v>3581</v>
      </c>
      <c r="G1473" s="26">
        <f t="shared" si="566"/>
        <v>226</v>
      </c>
      <c r="H1473" s="28">
        <f t="shared" si="567"/>
        <v>6.3110862887461608E-2</v>
      </c>
      <c r="I1473" s="20">
        <f t="shared" si="568"/>
        <v>52.88262307184732</v>
      </c>
      <c r="J1473" s="20">
        <f t="shared" si="569"/>
        <v>173.11737692815268</v>
      </c>
      <c r="K1473" s="26">
        <f t="shared" si="570"/>
        <v>-86558.688464076346</v>
      </c>
      <c r="L1473" s="15">
        <f>Daten!G1473</f>
        <v>623</v>
      </c>
      <c r="M1473" s="15">
        <f>Daten!H1473</f>
        <v>2465</v>
      </c>
      <c r="N1473" s="15">
        <f>Daten!I1473</f>
        <v>719</v>
      </c>
      <c r="O1473" s="27">
        <f t="shared" si="571"/>
        <v>0.54442190669371193</v>
      </c>
      <c r="P1473" s="15">
        <f t="shared" si="572"/>
        <v>1429.7820979785711</v>
      </c>
      <c r="Q1473" s="20">
        <f t="shared" si="573"/>
        <v>-87.782097978571073</v>
      </c>
      <c r="R1473" s="26">
        <f t="shared" si="574"/>
        <v>-17556.419595714215</v>
      </c>
      <c r="S1473" s="8">
        <f>Daten!K1473</f>
        <v>2510.87</v>
      </c>
      <c r="T1473" s="8">
        <f>Daten!L1473</f>
        <v>342191.18</v>
      </c>
      <c r="U1473" s="8">
        <f>Daten!M1473</f>
        <v>1081616.1299999999</v>
      </c>
      <c r="V1473" s="8">
        <f>Daten!N1473</f>
        <v>500</v>
      </c>
      <c r="W1473" s="8">
        <f>Daten!O1473</f>
        <v>500</v>
      </c>
      <c r="X1473" s="22">
        <f t="shared" si="575"/>
        <v>1426318.18</v>
      </c>
      <c r="Y1473" s="8">
        <f t="shared" si="576"/>
        <v>1650287.2887359161</v>
      </c>
      <c r="Z1473" s="20">
        <f t="shared" si="577"/>
        <v>-223969.1087359162</v>
      </c>
      <c r="AA1473" s="26">
        <f t="shared" si="578"/>
        <v>22396.910873591623</v>
      </c>
      <c r="AB1473" s="31">
        <f t="shared" si="579"/>
        <v>-81718.197186198944</v>
      </c>
      <c r="AC1473" s="30">
        <f t="shared" si="580"/>
        <v>0</v>
      </c>
      <c r="AG1473" s="25">
        <f t="shared" si="581"/>
        <v>0</v>
      </c>
      <c r="AH1473" s="25">
        <f t="shared" si="582"/>
        <v>0</v>
      </c>
      <c r="AI1473" s="25">
        <f t="shared" si="583"/>
        <v>0</v>
      </c>
      <c r="AJ1473" s="25">
        <f t="shared" si="584"/>
        <v>1</v>
      </c>
      <c r="AK1473" s="25">
        <f t="shared" si="585"/>
        <v>0</v>
      </c>
      <c r="AL1473" s="25">
        <f t="shared" ca="1" si="586"/>
        <v>0</v>
      </c>
      <c r="AM1473" s="25">
        <f t="shared" ca="1" si="587"/>
        <v>0</v>
      </c>
      <c r="AN1473" s="25">
        <f ca="1">IF(AM1473=0,0,COUNTIF($AM$19:AM1473,C1473*10+1))</f>
        <v>0</v>
      </c>
      <c r="AO1473" s="20">
        <f t="shared" ca="1" si="588"/>
        <v>0</v>
      </c>
      <c r="AP1473" s="32">
        <f t="shared" ca="1" si="589"/>
        <v>0</v>
      </c>
    </row>
    <row r="1474" spans="1:42" x14ac:dyDescent="0.2">
      <c r="A1474" s="14">
        <f>Daten!A1474</f>
        <v>60623</v>
      </c>
      <c r="B1474" s="7" t="str">
        <f>Daten!B1474</f>
        <v>Kainbach bei Graz</v>
      </c>
      <c r="C1474" s="14">
        <f t="shared" si="565"/>
        <v>6</v>
      </c>
      <c r="D1474" s="9">
        <f>Daten!D1474</f>
        <v>0</v>
      </c>
      <c r="E1474" s="8">
        <f>Daten!E1474</f>
        <v>2870</v>
      </c>
      <c r="F1474" s="8">
        <f>Daten!F1474</f>
        <v>2795</v>
      </c>
      <c r="G1474" s="26">
        <f t="shared" si="566"/>
        <v>75</v>
      </c>
      <c r="H1474" s="28">
        <f t="shared" si="567"/>
        <v>2.6833631484794274E-2</v>
      </c>
      <c r="I1474" s="20">
        <f t="shared" si="568"/>
        <v>41.275322950520319</v>
      </c>
      <c r="J1474" s="20">
        <f t="shared" si="569"/>
        <v>33.724677049479681</v>
      </c>
      <c r="K1474" s="26">
        <f t="shared" si="570"/>
        <v>-16862.33852473984</v>
      </c>
      <c r="L1474" s="15">
        <f>Daten!G1474</f>
        <v>382</v>
      </c>
      <c r="M1474" s="15">
        <f>Daten!H1474</f>
        <v>1805</v>
      </c>
      <c r="N1474" s="15">
        <f>Daten!I1474</f>
        <v>683</v>
      </c>
      <c r="O1474" s="27">
        <f t="shared" si="571"/>
        <v>0.59002770083102496</v>
      </c>
      <c r="P1474" s="15">
        <f t="shared" si="572"/>
        <v>1046.9601163697041</v>
      </c>
      <c r="Q1474" s="20">
        <f t="shared" si="573"/>
        <v>18.03988363029589</v>
      </c>
      <c r="R1474" s="26">
        <f t="shared" si="574"/>
        <v>3607.976726059178</v>
      </c>
      <c r="S1474" s="8">
        <f>Daten!K1474</f>
        <v>7512.89</v>
      </c>
      <c r="T1474" s="8">
        <f>Daten!L1474</f>
        <v>182287.39</v>
      </c>
      <c r="U1474" s="8">
        <f>Daten!M1474</f>
        <v>180480.26</v>
      </c>
      <c r="V1474" s="8">
        <f>Daten!N1474</f>
        <v>500</v>
      </c>
      <c r="W1474" s="8">
        <f>Daten!O1474</f>
        <v>500</v>
      </c>
      <c r="X1474" s="22">
        <f t="shared" si="575"/>
        <v>370280.54000000004</v>
      </c>
      <c r="Y1474" s="8">
        <f t="shared" si="576"/>
        <v>1244109.4086346412</v>
      </c>
      <c r="Z1474" s="20">
        <f t="shared" si="577"/>
        <v>-873828.86863464117</v>
      </c>
      <c r="AA1474" s="26">
        <f t="shared" si="578"/>
        <v>87382.886863464126</v>
      </c>
      <c r="AB1474" s="31">
        <f t="shared" si="579"/>
        <v>74128.525064783462</v>
      </c>
      <c r="AC1474" s="30">
        <f t="shared" si="580"/>
        <v>74128.525064783462</v>
      </c>
      <c r="AG1474" s="25">
        <f t="shared" si="581"/>
        <v>-16862.33852473984</v>
      </c>
      <c r="AH1474" s="25">
        <f t="shared" si="582"/>
        <v>87382.886863464126</v>
      </c>
      <c r="AI1474" s="25">
        <f t="shared" si="583"/>
        <v>70520.548338724286</v>
      </c>
      <c r="AJ1474" s="25">
        <f t="shared" si="584"/>
        <v>1</v>
      </c>
      <c r="AK1474" s="25">
        <f t="shared" si="585"/>
        <v>70520.548338724286</v>
      </c>
      <c r="AL1474" s="25">
        <f t="shared" ca="1" si="586"/>
        <v>170087</v>
      </c>
      <c r="AM1474" s="25">
        <f t="shared" ca="1" si="587"/>
        <v>61</v>
      </c>
      <c r="AN1474" s="25">
        <f ca="1">IF(AM1474=0,0,COUNTIF($AM$19:AM1474,C1474*10+1))</f>
        <v>12</v>
      </c>
      <c r="AO1474" s="20">
        <f t="shared" ca="1" si="588"/>
        <v>0</v>
      </c>
      <c r="AP1474" s="32">
        <f t="shared" ca="1" si="589"/>
        <v>170087</v>
      </c>
    </row>
    <row r="1475" spans="1:42" x14ac:dyDescent="0.2">
      <c r="A1475" s="14">
        <f>Daten!A1475</f>
        <v>60624</v>
      </c>
      <c r="B1475" s="7" t="str">
        <f>Daten!B1475</f>
        <v>Kalsdorf bei Graz</v>
      </c>
      <c r="C1475" s="14">
        <f t="shared" si="565"/>
        <v>6</v>
      </c>
      <c r="D1475" s="9">
        <f>Daten!D1475</f>
        <v>0</v>
      </c>
      <c r="E1475" s="8">
        <f>Daten!E1475</f>
        <v>8932</v>
      </c>
      <c r="F1475" s="8">
        <f>Daten!F1475</f>
        <v>7655</v>
      </c>
      <c r="G1475" s="26">
        <f t="shared" si="566"/>
        <v>1277</v>
      </c>
      <c r="H1475" s="28">
        <f t="shared" si="567"/>
        <v>0.16681907250163291</v>
      </c>
      <c r="I1475" s="20">
        <f t="shared" si="568"/>
        <v>113.04565194498498</v>
      </c>
      <c r="J1475" s="20">
        <f t="shared" si="569"/>
        <v>1163.9543480550151</v>
      </c>
      <c r="K1475" s="26">
        <f t="shared" si="570"/>
        <v>-581977.17402750754</v>
      </c>
      <c r="L1475" s="15">
        <f>Daten!G1475</f>
        <v>1503</v>
      </c>
      <c r="M1475" s="15">
        <f>Daten!H1475</f>
        <v>6107</v>
      </c>
      <c r="N1475" s="15">
        <f>Daten!I1475</f>
        <v>1322</v>
      </c>
      <c r="O1475" s="27">
        <f t="shared" si="571"/>
        <v>0.46258392009169808</v>
      </c>
      <c r="P1475" s="15">
        <f t="shared" si="572"/>
        <v>3542.2633964929546</v>
      </c>
      <c r="Q1475" s="20">
        <f t="shared" si="573"/>
        <v>-717.2633964929546</v>
      </c>
      <c r="R1475" s="26">
        <f t="shared" si="574"/>
        <v>-143452.67929859093</v>
      </c>
      <c r="S1475" s="8">
        <f>Daten!K1475</f>
        <v>5023.4399999999996</v>
      </c>
      <c r="T1475" s="8">
        <f>Daten!L1475</f>
        <v>1188812.24</v>
      </c>
      <c r="U1475" s="8">
        <f>Daten!M1475</f>
        <v>7628119.3200000003</v>
      </c>
      <c r="V1475" s="8">
        <f>Daten!N1475</f>
        <v>500</v>
      </c>
      <c r="W1475" s="8">
        <f>Daten!O1475</f>
        <v>500</v>
      </c>
      <c r="X1475" s="22">
        <f t="shared" si="575"/>
        <v>8821955</v>
      </c>
      <c r="Y1475" s="8">
        <f t="shared" si="576"/>
        <v>3871911.2327263472</v>
      </c>
      <c r="Z1475" s="20">
        <f t="shared" si="577"/>
        <v>4950043.7672736533</v>
      </c>
      <c r="AA1475" s="26">
        <f t="shared" si="578"/>
        <v>-495004.37672736536</v>
      </c>
      <c r="AB1475" s="31">
        <f t="shared" si="579"/>
        <v>-1220434.230053464</v>
      </c>
      <c r="AC1475" s="30">
        <f t="shared" si="580"/>
        <v>0</v>
      </c>
      <c r="AG1475" s="25">
        <f t="shared" si="581"/>
        <v>0</v>
      </c>
      <c r="AH1475" s="25">
        <f t="shared" si="582"/>
        <v>0</v>
      </c>
      <c r="AI1475" s="25">
        <f t="shared" si="583"/>
        <v>0</v>
      </c>
      <c r="AJ1475" s="25">
        <f t="shared" si="584"/>
        <v>1</v>
      </c>
      <c r="AK1475" s="25">
        <f t="shared" si="585"/>
        <v>0</v>
      </c>
      <c r="AL1475" s="25">
        <f t="shared" ca="1" si="586"/>
        <v>0</v>
      </c>
      <c r="AM1475" s="25">
        <f t="shared" ca="1" si="587"/>
        <v>0</v>
      </c>
      <c r="AN1475" s="25">
        <f ca="1">IF(AM1475=0,0,COUNTIF($AM$19:AM1475,C1475*10+1))</f>
        <v>0</v>
      </c>
      <c r="AO1475" s="20">
        <f t="shared" ca="1" si="588"/>
        <v>0</v>
      </c>
      <c r="AP1475" s="32">
        <f t="shared" ca="1" si="589"/>
        <v>0</v>
      </c>
    </row>
    <row r="1476" spans="1:42" x14ac:dyDescent="0.2">
      <c r="A1476" s="14">
        <f>Daten!A1476</f>
        <v>60626</v>
      </c>
      <c r="B1476" s="7" t="str">
        <f>Daten!B1476</f>
        <v>Kumberg</v>
      </c>
      <c r="C1476" s="14">
        <f t="shared" si="565"/>
        <v>6</v>
      </c>
      <c r="D1476" s="9">
        <f>Daten!D1476</f>
        <v>0</v>
      </c>
      <c r="E1476" s="8">
        <f>Daten!E1476</f>
        <v>3939</v>
      </c>
      <c r="F1476" s="8">
        <f>Daten!F1476</f>
        <v>3901</v>
      </c>
      <c r="G1476" s="26">
        <f t="shared" si="566"/>
        <v>38</v>
      </c>
      <c r="H1476" s="28">
        <f t="shared" si="567"/>
        <v>9.7410920276852081E-3</v>
      </c>
      <c r="I1476" s="20">
        <f t="shared" si="568"/>
        <v>57.608241441853224</v>
      </c>
      <c r="J1476" s="20">
        <f t="shared" si="569"/>
        <v>-19.608241441853224</v>
      </c>
      <c r="K1476" s="26">
        <f t="shared" si="570"/>
        <v>9804.1207209266122</v>
      </c>
      <c r="L1476" s="15">
        <f>Daten!G1476</f>
        <v>631</v>
      </c>
      <c r="M1476" s="15">
        <f>Daten!H1476</f>
        <v>2481</v>
      </c>
      <c r="N1476" s="15">
        <f>Daten!I1476</f>
        <v>827</v>
      </c>
      <c r="O1476" s="27">
        <f t="shared" si="571"/>
        <v>0.5876662636033857</v>
      </c>
      <c r="P1476" s="15">
        <f t="shared" si="572"/>
        <v>1439.0626308660587</v>
      </c>
      <c r="Q1476" s="20">
        <f t="shared" si="573"/>
        <v>18.937369133941274</v>
      </c>
      <c r="R1476" s="26">
        <f t="shared" si="574"/>
        <v>3787.4738267882549</v>
      </c>
      <c r="S1476" s="8">
        <f>Daten!K1476</f>
        <v>11206.98</v>
      </c>
      <c r="T1476" s="8">
        <f>Daten!L1476</f>
        <v>270988.58</v>
      </c>
      <c r="U1476" s="8">
        <f>Daten!M1476</f>
        <v>425461.67</v>
      </c>
      <c r="V1476" s="8">
        <f>Daten!N1476</f>
        <v>500</v>
      </c>
      <c r="W1476" s="8">
        <f>Daten!O1476</f>
        <v>500</v>
      </c>
      <c r="X1476" s="22">
        <f t="shared" si="575"/>
        <v>707657.23</v>
      </c>
      <c r="Y1476" s="8">
        <f t="shared" si="576"/>
        <v>1707507.6517811331</v>
      </c>
      <c r="Z1476" s="20">
        <f t="shared" si="577"/>
        <v>-999850.42178113316</v>
      </c>
      <c r="AA1476" s="26">
        <f t="shared" si="578"/>
        <v>99985.042178113319</v>
      </c>
      <c r="AB1476" s="31">
        <f t="shared" si="579"/>
        <v>113576.63672582818</v>
      </c>
      <c r="AC1476" s="30">
        <f t="shared" si="580"/>
        <v>113576.63672582818</v>
      </c>
      <c r="AG1476" s="25">
        <f t="shared" si="581"/>
        <v>9804.1207209266122</v>
      </c>
      <c r="AH1476" s="25">
        <f t="shared" si="582"/>
        <v>99985.042178113319</v>
      </c>
      <c r="AI1476" s="25">
        <f t="shared" si="583"/>
        <v>109789.16289903993</v>
      </c>
      <c r="AJ1476" s="25">
        <f t="shared" si="584"/>
        <v>1</v>
      </c>
      <c r="AK1476" s="25">
        <f t="shared" si="585"/>
        <v>109789.16289903993</v>
      </c>
      <c r="AL1476" s="25">
        <f t="shared" ca="1" si="586"/>
        <v>264798</v>
      </c>
      <c r="AM1476" s="25">
        <f t="shared" ca="1" si="587"/>
        <v>61</v>
      </c>
      <c r="AN1476" s="25">
        <f ca="1">IF(AM1476=0,0,COUNTIF($AM$19:AM1476,C1476*10+1))</f>
        <v>13</v>
      </c>
      <c r="AO1476" s="20">
        <f t="shared" ca="1" si="588"/>
        <v>0</v>
      </c>
      <c r="AP1476" s="32">
        <f t="shared" ca="1" si="589"/>
        <v>264798</v>
      </c>
    </row>
    <row r="1477" spans="1:42" x14ac:dyDescent="0.2">
      <c r="A1477" s="14">
        <f>Daten!A1477</f>
        <v>60628</v>
      </c>
      <c r="B1477" s="7" t="str">
        <f>Daten!B1477</f>
        <v>Laßnitzhöhe</v>
      </c>
      <c r="C1477" s="14">
        <f t="shared" si="565"/>
        <v>6</v>
      </c>
      <c r="D1477" s="9">
        <f>Daten!D1477</f>
        <v>0</v>
      </c>
      <c r="E1477" s="8">
        <f>Daten!E1477</f>
        <v>2885</v>
      </c>
      <c r="F1477" s="8">
        <f>Daten!F1477</f>
        <v>2770</v>
      </c>
      <c r="G1477" s="26">
        <f t="shared" si="566"/>
        <v>115</v>
      </c>
      <c r="H1477" s="28">
        <f t="shared" si="567"/>
        <v>4.1516245487364621E-2</v>
      </c>
      <c r="I1477" s="20">
        <f t="shared" si="568"/>
        <v>40.906134015363605</v>
      </c>
      <c r="J1477" s="20">
        <f t="shared" si="569"/>
        <v>74.093865984636395</v>
      </c>
      <c r="K1477" s="26">
        <f t="shared" si="570"/>
        <v>-37046.932992318194</v>
      </c>
      <c r="L1477" s="15">
        <f>Daten!G1477</f>
        <v>389</v>
      </c>
      <c r="M1477" s="15">
        <f>Daten!H1477</f>
        <v>1764</v>
      </c>
      <c r="N1477" s="15">
        <f>Daten!I1477</f>
        <v>732</v>
      </c>
      <c r="O1477" s="27">
        <f t="shared" si="571"/>
        <v>0.63548752834467115</v>
      </c>
      <c r="P1477" s="15">
        <f t="shared" si="572"/>
        <v>1023.178750845517</v>
      </c>
      <c r="Q1477" s="20">
        <f t="shared" si="573"/>
        <v>97.821249154482985</v>
      </c>
      <c r="R1477" s="26">
        <f t="shared" si="574"/>
        <v>19564.249830896595</v>
      </c>
      <c r="S1477" s="8">
        <f>Daten!K1477</f>
        <v>7388.25</v>
      </c>
      <c r="T1477" s="8">
        <f>Daten!L1477</f>
        <v>272710.51</v>
      </c>
      <c r="U1477" s="8">
        <f>Daten!M1477</f>
        <v>1171828.1299999999</v>
      </c>
      <c r="V1477" s="8">
        <f>Daten!N1477</f>
        <v>500</v>
      </c>
      <c r="W1477" s="8">
        <f>Daten!O1477</f>
        <v>500</v>
      </c>
      <c r="X1477" s="22">
        <f t="shared" si="575"/>
        <v>1451926.89</v>
      </c>
      <c r="Y1477" s="8">
        <f t="shared" si="576"/>
        <v>1250611.7226170523</v>
      </c>
      <c r="Z1477" s="20">
        <f t="shared" si="577"/>
        <v>201315.16738294763</v>
      </c>
      <c r="AA1477" s="26">
        <f t="shared" si="578"/>
        <v>-20131.516738294766</v>
      </c>
      <c r="AB1477" s="31">
        <f t="shared" si="579"/>
        <v>-37614.199899716361</v>
      </c>
      <c r="AC1477" s="30">
        <f t="shared" si="580"/>
        <v>0</v>
      </c>
      <c r="AG1477" s="25">
        <f t="shared" si="581"/>
        <v>0</v>
      </c>
      <c r="AH1477" s="25">
        <f t="shared" si="582"/>
        <v>0</v>
      </c>
      <c r="AI1477" s="25">
        <f t="shared" si="583"/>
        <v>0</v>
      </c>
      <c r="AJ1477" s="25">
        <f t="shared" si="584"/>
        <v>1</v>
      </c>
      <c r="AK1477" s="25">
        <f t="shared" si="585"/>
        <v>0</v>
      </c>
      <c r="AL1477" s="25">
        <f t="shared" ca="1" si="586"/>
        <v>0</v>
      </c>
      <c r="AM1477" s="25">
        <f t="shared" ca="1" si="587"/>
        <v>0</v>
      </c>
      <c r="AN1477" s="25">
        <f ca="1">IF(AM1477=0,0,COUNTIF($AM$19:AM1477,C1477*10+1))</f>
        <v>0</v>
      </c>
      <c r="AO1477" s="20">
        <f t="shared" ca="1" si="588"/>
        <v>0</v>
      </c>
      <c r="AP1477" s="32">
        <f t="shared" ca="1" si="589"/>
        <v>0</v>
      </c>
    </row>
    <row r="1478" spans="1:42" x14ac:dyDescent="0.2">
      <c r="A1478" s="14">
        <f>Daten!A1478</f>
        <v>60629</v>
      </c>
      <c r="B1478" s="7" t="str">
        <f>Daten!B1478</f>
        <v>Lieboch</v>
      </c>
      <c r="C1478" s="14">
        <f t="shared" si="565"/>
        <v>6</v>
      </c>
      <c r="D1478" s="9">
        <f>Daten!D1478</f>
        <v>0</v>
      </c>
      <c r="E1478" s="8">
        <f>Daten!E1478</f>
        <v>5724</v>
      </c>
      <c r="F1478" s="8">
        <f>Daten!F1478</f>
        <v>5302</v>
      </c>
      <c r="G1478" s="26">
        <f t="shared" si="566"/>
        <v>422</v>
      </c>
      <c r="H1478" s="28">
        <f t="shared" si="567"/>
        <v>7.9592606563560916E-2</v>
      </c>
      <c r="I1478" s="20">
        <f t="shared" si="568"/>
        <v>78.297589368035318</v>
      </c>
      <c r="J1478" s="20">
        <f t="shared" si="569"/>
        <v>343.70241063196465</v>
      </c>
      <c r="K1478" s="26">
        <f t="shared" si="570"/>
        <v>-171851.20531598234</v>
      </c>
      <c r="L1478" s="15">
        <f>Daten!G1478</f>
        <v>822</v>
      </c>
      <c r="M1478" s="15">
        <f>Daten!H1478</f>
        <v>3688</v>
      </c>
      <c r="N1478" s="15">
        <f>Daten!I1478</f>
        <v>1214</v>
      </c>
      <c r="O1478" s="27">
        <f t="shared" si="571"/>
        <v>0.55206073752711493</v>
      </c>
      <c r="P1478" s="15">
        <f t="shared" si="572"/>
        <v>2139.162830565911</v>
      </c>
      <c r="Q1478" s="20">
        <f t="shared" si="573"/>
        <v>-103.16283056591101</v>
      </c>
      <c r="R1478" s="26">
        <f t="shared" si="574"/>
        <v>-20632.566113182202</v>
      </c>
      <c r="S1478" s="8">
        <f>Daten!K1478</f>
        <v>4044.93</v>
      </c>
      <c r="T1478" s="8">
        <f>Daten!L1478</f>
        <v>549321.56000000006</v>
      </c>
      <c r="U1478" s="8">
        <f>Daten!M1478</f>
        <v>3411554.21</v>
      </c>
      <c r="V1478" s="8">
        <f>Daten!N1478</f>
        <v>500</v>
      </c>
      <c r="W1478" s="8">
        <f>Daten!O1478</f>
        <v>500</v>
      </c>
      <c r="X1478" s="22">
        <f t="shared" si="575"/>
        <v>3964920.7</v>
      </c>
      <c r="Y1478" s="8">
        <f t="shared" si="576"/>
        <v>2481283.015688044</v>
      </c>
      <c r="Z1478" s="20">
        <f t="shared" si="577"/>
        <v>1483637.6843119562</v>
      </c>
      <c r="AA1478" s="26">
        <f t="shared" si="578"/>
        <v>-148363.76843119561</v>
      </c>
      <c r="AB1478" s="31">
        <f t="shared" si="579"/>
        <v>-340847.53986036015</v>
      </c>
      <c r="AC1478" s="30">
        <f t="shared" si="580"/>
        <v>0</v>
      </c>
      <c r="AG1478" s="25">
        <f t="shared" si="581"/>
        <v>0</v>
      </c>
      <c r="AH1478" s="25">
        <f t="shared" si="582"/>
        <v>0</v>
      </c>
      <c r="AI1478" s="25">
        <f t="shared" si="583"/>
        <v>0</v>
      </c>
      <c r="AJ1478" s="25">
        <f t="shared" si="584"/>
        <v>1</v>
      </c>
      <c r="AK1478" s="25">
        <f t="shared" si="585"/>
        <v>0</v>
      </c>
      <c r="AL1478" s="25">
        <f t="shared" ca="1" si="586"/>
        <v>0</v>
      </c>
      <c r="AM1478" s="25">
        <f t="shared" ca="1" si="587"/>
        <v>0</v>
      </c>
      <c r="AN1478" s="25">
        <f ca="1">IF(AM1478=0,0,COUNTIF($AM$19:AM1478,C1478*10+1))</f>
        <v>0</v>
      </c>
      <c r="AO1478" s="20">
        <f t="shared" ca="1" si="588"/>
        <v>0</v>
      </c>
      <c r="AP1478" s="32">
        <f t="shared" ca="1" si="589"/>
        <v>0</v>
      </c>
    </row>
    <row r="1479" spans="1:42" x14ac:dyDescent="0.2">
      <c r="A1479" s="14">
        <f>Daten!A1479</f>
        <v>60632</v>
      </c>
      <c r="B1479" s="7" t="str">
        <f>Daten!B1479</f>
        <v>Peggau</v>
      </c>
      <c r="C1479" s="14">
        <f t="shared" si="565"/>
        <v>6</v>
      </c>
      <c r="D1479" s="9">
        <f>Daten!D1479</f>
        <v>0</v>
      </c>
      <c r="E1479" s="8">
        <f>Daten!E1479</f>
        <v>2431</v>
      </c>
      <c r="F1479" s="8">
        <f>Daten!F1479</f>
        <v>2317</v>
      </c>
      <c r="G1479" s="26">
        <f t="shared" si="566"/>
        <v>114</v>
      </c>
      <c r="H1479" s="28">
        <f t="shared" si="567"/>
        <v>4.9201553733275789E-2</v>
      </c>
      <c r="I1479" s="20">
        <f t="shared" si="568"/>
        <v>34.216430510323995</v>
      </c>
      <c r="J1479" s="20">
        <f t="shared" si="569"/>
        <v>79.783569489676012</v>
      </c>
      <c r="K1479" s="26">
        <f t="shared" si="570"/>
        <v>-39891.784744838005</v>
      </c>
      <c r="L1479" s="15">
        <f>Daten!G1479</f>
        <v>362</v>
      </c>
      <c r="M1479" s="15">
        <f>Daten!H1479</f>
        <v>1547</v>
      </c>
      <c r="N1479" s="15">
        <f>Daten!I1479</f>
        <v>522</v>
      </c>
      <c r="O1479" s="27">
        <f t="shared" si="571"/>
        <v>0.5714285714285714</v>
      </c>
      <c r="P1479" s="15">
        <f t="shared" si="572"/>
        <v>897.31152355896529</v>
      </c>
      <c r="Q1479" s="20">
        <f t="shared" si="573"/>
        <v>-13.311523558965291</v>
      </c>
      <c r="R1479" s="26">
        <f t="shared" si="574"/>
        <v>-2662.3047117930582</v>
      </c>
      <c r="S1479" s="8">
        <f>Daten!K1479</f>
        <v>2768.63</v>
      </c>
      <c r="T1479" s="8">
        <f>Daten!L1479</f>
        <v>275072.53000000003</v>
      </c>
      <c r="U1479" s="8">
        <f>Daten!M1479</f>
        <v>2128580.6</v>
      </c>
      <c r="V1479" s="8">
        <f>Daten!N1479</f>
        <v>500</v>
      </c>
      <c r="W1479" s="8">
        <f>Daten!O1479</f>
        <v>500</v>
      </c>
      <c r="X1479" s="22">
        <f t="shared" si="575"/>
        <v>2406421.7600000002</v>
      </c>
      <c r="Y1479" s="8">
        <f t="shared" si="576"/>
        <v>1053808.3527494122</v>
      </c>
      <c r="Z1479" s="20">
        <f t="shared" si="577"/>
        <v>1352613.4072505881</v>
      </c>
      <c r="AA1479" s="26">
        <f t="shared" si="578"/>
        <v>-135261.34072505881</v>
      </c>
      <c r="AB1479" s="31">
        <f t="shared" si="579"/>
        <v>-177815.43018168985</v>
      </c>
      <c r="AC1479" s="30">
        <f t="shared" si="580"/>
        <v>0</v>
      </c>
      <c r="AG1479" s="25">
        <f t="shared" si="581"/>
        <v>0</v>
      </c>
      <c r="AH1479" s="25">
        <f t="shared" si="582"/>
        <v>0</v>
      </c>
      <c r="AI1479" s="25">
        <f t="shared" si="583"/>
        <v>0</v>
      </c>
      <c r="AJ1479" s="25">
        <f t="shared" si="584"/>
        <v>1</v>
      </c>
      <c r="AK1479" s="25">
        <f t="shared" si="585"/>
        <v>0</v>
      </c>
      <c r="AL1479" s="25">
        <f t="shared" ca="1" si="586"/>
        <v>0</v>
      </c>
      <c r="AM1479" s="25">
        <f t="shared" ca="1" si="587"/>
        <v>0</v>
      </c>
      <c r="AN1479" s="25">
        <f ca="1">IF(AM1479=0,0,COUNTIF($AM$19:AM1479,C1479*10+1))</f>
        <v>0</v>
      </c>
      <c r="AO1479" s="20">
        <f t="shared" ca="1" si="588"/>
        <v>0</v>
      </c>
      <c r="AP1479" s="32">
        <f t="shared" ca="1" si="589"/>
        <v>0</v>
      </c>
    </row>
    <row r="1480" spans="1:42" x14ac:dyDescent="0.2">
      <c r="A1480" s="14">
        <f>Daten!A1480</f>
        <v>60639</v>
      </c>
      <c r="B1480" s="7" t="str">
        <f>Daten!B1480</f>
        <v>Sankt Bartholomä</v>
      </c>
      <c r="C1480" s="14">
        <f t="shared" si="565"/>
        <v>6</v>
      </c>
      <c r="D1480" s="9">
        <f>Daten!D1480</f>
        <v>0</v>
      </c>
      <c r="E1480" s="8">
        <f>Daten!E1480</f>
        <v>1509</v>
      </c>
      <c r="F1480" s="8">
        <f>Daten!F1480</f>
        <v>1456</v>
      </c>
      <c r="G1480" s="26">
        <f t="shared" si="566"/>
        <v>53</v>
      </c>
      <c r="H1480" s="28">
        <f t="shared" si="567"/>
        <v>3.6401098901098904E-2</v>
      </c>
      <c r="I1480" s="20">
        <f t="shared" si="568"/>
        <v>21.501563583526863</v>
      </c>
      <c r="J1480" s="20">
        <f t="shared" si="569"/>
        <v>31.498436416473137</v>
      </c>
      <c r="K1480" s="26">
        <f t="shared" si="570"/>
        <v>-15749.218208236569</v>
      </c>
      <c r="L1480" s="15">
        <f>Daten!G1480</f>
        <v>246</v>
      </c>
      <c r="M1480" s="15">
        <f>Daten!H1480</f>
        <v>945</v>
      </c>
      <c r="N1480" s="15">
        <f>Daten!I1480</f>
        <v>318</v>
      </c>
      <c r="O1480" s="27">
        <f t="shared" si="571"/>
        <v>0.59682539682539681</v>
      </c>
      <c r="P1480" s="15">
        <f t="shared" si="572"/>
        <v>548.13147366724127</v>
      </c>
      <c r="Q1480" s="20">
        <f t="shared" si="573"/>
        <v>15.868526332758734</v>
      </c>
      <c r="R1480" s="26">
        <f t="shared" si="574"/>
        <v>3173.7052665517467</v>
      </c>
      <c r="S1480" s="8">
        <f>Daten!K1480</f>
        <v>5664.49</v>
      </c>
      <c r="T1480" s="8">
        <f>Daten!L1480</f>
        <v>89873.84</v>
      </c>
      <c r="U1480" s="8">
        <f>Daten!M1480</f>
        <v>375087.99</v>
      </c>
      <c r="V1480" s="8">
        <f>Daten!N1480</f>
        <v>500</v>
      </c>
      <c r="W1480" s="8">
        <f>Daten!O1480</f>
        <v>500</v>
      </c>
      <c r="X1480" s="22">
        <f t="shared" si="575"/>
        <v>470626.32</v>
      </c>
      <c r="Y1480" s="8">
        <f t="shared" si="576"/>
        <v>654132.7866305483</v>
      </c>
      <c r="Z1480" s="20">
        <f t="shared" si="577"/>
        <v>-183506.4666305483</v>
      </c>
      <c r="AA1480" s="26">
        <f t="shared" si="578"/>
        <v>18350.646663054831</v>
      </c>
      <c r="AB1480" s="31">
        <f t="shared" si="579"/>
        <v>5775.1337213700099</v>
      </c>
      <c r="AC1480" s="30">
        <f t="shared" si="580"/>
        <v>5775.1337213700099</v>
      </c>
      <c r="AG1480" s="25">
        <f t="shared" si="581"/>
        <v>-15749.218208236569</v>
      </c>
      <c r="AH1480" s="25">
        <f t="shared" si="582"/>
        <v>18350.646663054831</v>
      </c>
      <c r="AI1480" s="25">
        <f t="shared" si="583"/>
        <v>2601.4284548182623</v>
      </c>
      <c r="AJ1480" s="25">
        <f t="shared" si="584"/>
        <v>1</v>
      </c>
      <c r="AK1480" s="25">
        <f t="shared" si="585"/>
        <v>0</v>
      </c>
      <c r="AL1480" s="25">
        <f t="shared" ca="1" si="586"/>
        <v>0</v>
      </c>
      <c r="AM1480" s="25">
        <f t="shared" ca="1" si="587"/>
        <v>0</v>
      </c>
      <c r="AN1480" s="25">
        <f ca="1">IF(AM1480=0,0,COUNTIF($AM$19:AM1480,C1480*10+1))</f>
        <v>0</v>
      </c>
      <c r="AO1480" s="20">
        <f t="shared" ca="1" si="588"/>
        <v>0</v>
      </c>
      <c r="AP1480" s="32">
        <f t="shared" ca="1" si="589"/>
        <v>0</v>
      </c>
    </row>
    <row r="1481" spans="1:42" x14ac:dyDescent="0.2">
      <c r="A1481" s="14">
        <f>Daten!A1481</f>
        <v>60641</v>
      </c>
      <c r="B1481" s="7" t="str">
        <f>Daten!B1481</f>
        <v>Sankt Oswald bei Plankenwarth</v>
      </c>
      <c r="C1481" s="14">
        <f t="shared" si="565"/>
        <v>6</v>
      </c>
      <c r="D1481" s="9">
        <f>Daten!D1481</f>
        <v>0</v>
      </c>
      <c r="E1481" s="8">
        <f>Daten!E1481</f>
        <v>1264</v>
      </c>
      <c r="F1481" s="8">
        <f>Daten!F1481</f>
        <v>1271</v>
      </c>
      <c r="G1481" s="26">
        <f t="shared" si="566"/>
        <v>-7</v>
      </c>
      <c r="H1481" s="28">
        <f t="shared" si="567"/>
        <v>-5.5074744295830055E-3</v>
      </c>
      <c r="I1481" s="20">
        <f t="shared" si="568"/>
        <v>18.769565463367201</v>
      </c>
      <c r="J1481" s="20">
        <f t="shared" si="569"/>
        <v>-25.769565463367201</v>
      </c>
      <c r="K1481" s="26">
        <f t="shared" si="570"/>
        <v>12884.782731683601</v>
      </c>
      <c r="L1481" s="15">
        <f>Daten!G1481</f>
        <v>192</v>
      </c>
      <c r="M1481" s="15">
        <f>Daten!H1481</f>
        <v>782</v>
      </c>
      <c r="N1481" s="15">
        <f>Daten!I1481</f>
        <v>290</v>
      </c>
      <c r="O1481" s="27">
        <f t="shared" si="571"/>
        <v>0.61636828644501274</v>
      </c>
      <c r="P1481" s="15">
        <f t="shared" si="572"/>
        <v>453.58604487596045</v>
      </c>
      <c r="Q1481" s="20">
        <f t="shared" si="573"/>
        <v>28.413955124039546</v>
      </c>
      <c r="R1481" s="26">
        <f t="shared" si="574"/>
        <v>5682.7910248079097</v>
      </c>
      <c r="S1481" s="8">
        <f>Daten!K1481</f>
        <v>3729.87</v>
      </c>
      <c r="T1481" s="8">
        <f>Daten!L1481</f>
        <v>77126.81</v>
      </c>
      <c r="U1481" s="8">
        <f>Daten!M1481</f>
        <v>62165.98</v>
      </c>
      <c r="V1481" s="8">
        <f>Daten!N1481</f>
        <v>500</v>
      </c>
      <c r="W1481" s="8">
        <f>Daten!O1481</f>
        <v>500</v>
      </c>
      <c r="X1481" s="22">
        <f t="shared" si="575"/>
        <v>143022.66</v>
      </c>
      <c r="Y1481" s="8">
        <f t="shared" si="576"/>
        <v>547928.32491783507</v>
      </c>
      <c r="Z1481" s="20">
        <f t="shared" si="577"/>
        <v>-404905.66491783503</v>
      </c>
      <c r="AA1481" s="26">
        <f t="shared" si="578"/>
        <v>40490.566491783509</v>
      </c>
      <c r="AB1481" s="31">
        <f t="shared" si="579"/>
        <v>59058.14024827502</v>
      </c>
      <c r="AC1481" s="30">
        <f t="shared" si="580"/>
        <v>59058.14024827502</v>
      </c>
      <c r="AG1481" s="25">
        <f t="shared" si="581"/>
        <v>12884.782731683601</v>
      </c>
      <c r="AH1481" s="25">
        <f t="shared" si="582"/>
        <v>40490.566491783509</v>
      </c>
      <c r="AI1481" s="25">
        <f t="shared" si="583"/>
        <v>53375.349223467114</v>
      </c>
      <c r="AJ1481" s="25">
        <f t="shared" si="584"/>
        <v>1</v>
      </c>
      <c r="AK1481" s="25">
        <f t="shared" si="585"/>
        <v>53375.349223467114</v>
      </c>
      <c r="AL1481" s="25">
        <f t="shared" ca="1" si="586"/>
        <v>128735</v>
      </c>
      <c r="AM1481" s="25">
        <f t="shared" ca="1" si="587"/>
        <v>61</v>
      </c>
      <c r="AN1481" s="25">
        <f ca="1">IF(AM1481=0,0,COUNTIF($AM$19:AM1481,C1481*10+1))</f>
        <v>14</v>
      </c>
      <c r="AO1481" s="20">
        <f t="shared" ca="1" si="588"/>
        <v>0</v>
      </c>
      <c r="AP1481" s="32">
        <f t="shared" ca="1" si="589"/>
        <v>128735</v>
      </c>
    </row>
    <row r="1482" spans="1:42" x14ac:dyDescent="0.2">
      <c r="A1482" s="14">
        <f>Daten!A1482</f>
        <v>60642</v>
      </c>
      <c r="B1482" s="7" t="str">
        <f>Daten!B1482</f>
        <v>Sankt Radegund bei Graz</v>
      </c>
      <c r="C1482" s="14">
        <f t="shared" si="565"/>
        <v>6</v>
      </c>
      <c r="D1482" s="9">
        <f>Daten!D1482</f>
        <v>0</v>
      </c>
      <c r="E1482" s="8">
        <f>Daten!E1482</f>
        <v>2170</v>
      </c>
      <c r="F1482" s="8">
        <f>Daten!F1482</f>
        <v>2123</v>
      </c>
      <c r="G1482" s="26">
        <f t="shared" si="566"/>
        <v>47</v>
      </c>
      <c r="H1482" s="28">
        <f t="shared" si="567"/>
        <v>2.2138483278379653E-2</v>
      </c>
      <c r="I1482" s="20">
        <f t="shared" si="568"/>
        <v>31.351524373507921</v>
      </c>
      <c r="J1482" s="20">
        <f t="shared" si="569"/>
        <v>15.648475626492079</v>
      </c>
      <c r="K1482" s="26">
        <f t="shared" si="570"/>
        <v>-7824.2378132460399</v>
      </c>
      <c r="L1482" s="15">
        <f>Daten!G1482</f>
        <v>290</v>
      </c>
      <c r="M1482" s="15">
        <f>Daten!H1482</f>
        <v>1350</v>
      </c>
      <c r="N1482" s="15">
        <f>Daten!I1482</f>
        <v>530</v>
      </c>
      <c r="O1482" s="27">
        <f t="shared" si="571"/>
        <v>0.6074074074074074</v>
      </c>
      <c r="P1482" s="15">
        <f t="shared" si="572"/>
        <v>783.04496238177319</v>
      </c>
      <c r="Q1482" s="20">
        <f t="shared" si="573"/>
        <v>36.955037618226811</v>
      </c>
      <c r="R1482" s="26">
        <f t="shared" si="574"/>
        <v>7391.0075236453622</v>
      </c>
      <c r="S1482" s="8">
        <f>Daten!K1482</f>
        <v>4724.04</v>
      </c>
      <c r="T1482" s="8">
        <f>Daten!L1482</f>
        <v>241897.22</v>
      </c>
      <c r="U1482" s="8">
        <f>Daten!M1482</f>
        <v>386454.61</v>
      </c>
      <c r="V1482" s="8">
        <f>Daten!N1482</f>
        <v>500</v>
      </c>
      <c r="W1482" s="8">
        <f>Daten!O1482</f>
        <v>500</v>
      </c>
      <c r="X1482" s="22">
        <f t="shared" si="575"/>
        <v>633075.87</v>
      </c>
      <c r="Y1482" s="8">
        <f t="shared" si="576"/>
        <v>940668.08945546043</v>
      </c>
      <c r="Z1482" s="20">
        <f t="shared" si="577"/>
        <v>-307592.21945546044</v>
      </c>
      <c r="AA1482" s="26">
        <f t="shared" si="578"/>
        <v>30759.221945546044</v>
      </c>
      <c r="AB1482" s="31">
        <f t="shared" si="579"/>
        <v>30325.991655945367</v>
      </c>
      <c r="AC1482" s="30">
        <f t="shared" si="580"/>
        <v>30325.991655945367</v>
      </c>
      <c r="AG1482" s="25">
        <f t="shared" si="581"/>
        <v>-7824.2378132460399</v>
      </c>
      <c r="AH1482" s="25">
        <f t="shared" si="582"/>
        <v>30759.221945546044</v>
      </c>
      <c r="AI1482" s="25">
        <f t="shared" si="583"/>
        <v>22934.984132300004</v>
      </c>
      <c r="AJ1482" s="25">
        <f t="shared" si="584"/>
        <v>1</v>
      </c>
      <c r="AK1482" s="25">
        <f t="shared" si="585"/>
        <v>22934.984132300004</v>
      </c>
      <c r="AL1482" s="25">
        <f t="shared" ca="1" si="586"/>
        <v>55316</v>
      </c>
      <c r="AM1482" s="25">
        <f t="shared" ca="1" si="587"/>
        <v>61</v>
      </c>
      <c r="AN1482" s="25">
        <f ca="1">IF(AM1482=0,0,COUNTIF($AM$19:AM1482,C1482*10+1))</f>
        <v>15</v>
      </c>
      <c r="AO1482" s="20">
        <f t="shared" ca="1" si="588"/>
        <v>0</v>
      </c>
      <c r="AP1482" s="32">
        <f t="shared" ca="1" si="589"/>
        <v>55316</v>
      </c>
    </row>
    <row r="1483" spans="1:42" x14ac:dyDescent="0.2">
      <c r="A1483" s="14">
        <f>Daten!A1483</f>
        <v>60645</v>
      </c>
      <c r="B1483" s="7" t="str">
        <f>Daten!B1483</f>
        <v>Semriach</v>
      </c>
      <c r="C1483" s="14">
        <f t="shared" si="565"/>
        <v>6</v>
      </c>
      <c r="D1483" s="9">
        <f>Daten!D1483</f>
        <v>0</v>
      </c>
      <c r="E1483" s="8">
        <f>Daten!E1483</f>
        <v>3160</v>
      </c>
      <c r="F1483" s="8">
        <f>Daten!F1483</f>
        <v>3292</v>
      </c>
      <c r="G1483" s="26">
        <f t="shared" si="566"/>
        <v>-132</v>
      </c>
      <c r="H1483" s="28">
        <f t="shared" si="567"/>
        <v>-4.0097205346294046E-2</v>
      </c>
      <c r="I1483" s="20">
        <f t="shared" si="568"/>
        <v>48.61479898143574</v>
      </c>
      <c r="J1483" s="20">
        <f t="shared" si="569"/>
        <v>-180.61479898143574</v>
      </c>
      <c r="K1483" s="26">
        <f t="shared" si="570"/>
        <v>90307.399490717871</v>
      </c>
      <c r="L1483" s="15">
        <f>Daten!G1483</f>
        <v>456</v>
      </c>
      <c r="M1483" s="15">
        <f>Daten!H1483</f>
        <v>1961</v>
      </c>
      <c r="N1483" s="15">
        <f>Daten!I1483</f>
        <v>743</v>
      </c>
      <c r="O1483" s="27">
        <f t="shared" si="571"/>
        <v>0.61142274349821524</v>
      </c>
      <c r="P1483" s="15">
        <f t="shared" si="572"/>
        <v>1137.445312022709</v>
      </c>
      <c r="Q1483" s="20">
        <f t="shared" si="573"/>
        <v>61.554687977290996</v>
      </c>
      <c r="R1483" s="26">
        <f t="shared" si="574"/>
        <v>12310.937595458199</v>
      </c>
      <c r="S1483" s="8">
        <f>Daten!K1483</f>
        <v>14687.52</v>
      </c>
      <c r="T1483" s="8">
        <f>Daten!L1483</f>
        <v>206134.36</v>
      </c>
      <c r="U1483" s="8">
        <f>Daten!M1483</f>
        <v>510770.17</v>
      </c>
      <c r="V1483" s="8">
        <f>Daten!N1483</f>
        <v>500</v>
      </c>
      <c r="W1483" s="8">
        <f>Daten!O1483</f>
        <v>500</v>
      </c>
      <c r="X1483" s="22">
        <f t="shared" si="575"/>
        <v>731592.04999999993</v>
      </c>
      <c r="Y1483" s="8">
        <f t="shared" si="576"/>
        <v>1369820.8122945877</v>
      </c>
      <c r="Z1483" s="20">
        <f t="shared" si="577"/>
        <v>-638228.7622945878</v>
      </c>
      <c r="AA1483" s="26">
        <f t="shared" si="578"/>
        <v>63822.87622945878</v>
      </c>
      <c r="AB1483" s="31">
        <f t="shared" si="579"/>
        <v>166441.21331563484</v>
      </c>
      <c r="AC1483" s="30">
        <f t="shared" si="580"/>
        <v>166441.21331563484</v>
      </c>
      <c r="AG1483" s="25">
        <f t="shared" si="581"/>
        <v>90307.399490717871</v>
      </c>
      <c r="AH1483" s="25">
        <f t="shared" si="582"/>
        <v>63822.87622945878</v>
      </c>
      <c r="AI1483" s="25">
        <f t="shared" si="583"/>
        <v>154130.27572017664</v>
      </c>
      <c r="AJ1483" s="25">
        <f t="shared" si="584"/>
        <v>1</v>
      </c>
      <c r="AK1483" s="25">
        <f t="shared" si="585"/>
        <v>154130.27572017664</v>
      </c>
      <c r="AL1483" s="25">
        <f t="shared" ca="1" si="586"/>
        <v>371744</v>
      </c>
      <c r="AM1483" s="25">
        <f t="shared" ca="1" si="587"/>
        <v>61</v>
      </c>
      <c r="AN1483" s="25">
        <f ca="1">IF(AM1483=0,0,COUNTIF($AM$19:AM1483,C1483*10+1))</f>
        <v>16</v>
      </c>
      <c r="AO1483" s="20">
        <f t="shared" ca="1" si="588"/>
        <v>0</v>
      </c>
      <c r="AP1483" s="32">
        <f t="shared" ca="1" si="589"/>
        <v>371744</v>
      </c>
    </row>
    <row r="1484" spans="1:42" x14ac:dyDescent="0.2">
      <c r="A1484" s="14">
        <f>Daten!A1484</f>
        <v>60646</v>
      </c>
      <c r="B1484" s="7" t="str">
        <f>Daten!B1484</f>
        <v>Stattegg</v>
      </c>
      <c r="C1484" s="14">
        <f t="shared" si="565"/>
        <v>6</v>
      </c>
      <c r="D1484" s="9">
        <f>Daten!D1484</f>
        <v>0</v>
      </c>
      <c r="E1484" s="8">
        <f>Daten!E1484</f>
        <v>3045</v>
      </c>
      <c r="F1484" s="8">
        <f>Daten!F1484</f>
        <v>2977</v>
      </c>
      <c r="G1484" s="26">
        <f t="shared" si="566"/>
        <v>68</v>
      </c>
      <c r="H1484" s="28">
        <f t="shared" si="567"/>
        <v>2.2841787033926773E-2</v>
      </c>
      <c r="I1484" s="20">
        <f t="shared" si="568"/>
        <v>43.963018398461173</v>
      </c>
      <c r="J1484" s="20">
        <f t="shared" si="569"/>
        <v>24.036981601538827</v>
      </c>
      <c r="K1484" s="26">
        <f t="shared" si="570"/>
        <v>-12018.490800769414</v>
      </c>
      <c r="L1484" s="15">
        <f>Daten!G1484</f>
        <v>500</v>
      </c>
      <c r="M1484" s="15">
        <f>Daten!H1484</f>
        <v>1827</v>
      </c>
      <c r="N1484" s="15">
        <f>Daten!I1484</f>
        <v>718</v>
      </c>
      <c r="O1484" s="27">
        <f t="shared" si="571"/>
        <v>0.66666666666666663</v>
      </c>
      <c r="P1484" s="15">
        <f t="shared" si="572"/>
        <v>1059.7208490899998</v>
      </c>
      <c r="Q1484" s="20">
        <f t="shared" si="573"/>
        <v>158.27915091000023</v>
      </c>
      <c r="R1484" s="26">
        <f t="shared" si="574"/>
        <v>31655.830182000045</v>
      </c>
      <c r="S1484" s="8">
        <f>Daten!K1484</f>
        <v>6707.2</v>
      </c>
      <c r="T1484" s="8">
        <f>Daten!L1484</f>
        <v>256620.98</v>
      </c>
      <c r="U1484" s="8">
        <f>Daten!M1484</f>
        <v>150518.32999999999</v>
      </c>
      <c r="V1484" s="8">
        <f>Daten!N1484</f>
        <v>500</v>
      </c>
      <c r="W1484" s="8">
        <f>Daten!O1484</f>
        <v>500</v>
      </c>
      <c r="X1484" s="22">
        <f t="shared" si="575"/>
        <v>413846.51</v>
      </c>
      <c r="Y1484" s="8">
        <f t="shared" si="576"/>
        <v>1319969.7384294365</v>
      </c>
      <c r="Z1484" s="20">
        <f t="shared" si="577"/>
        <v>-906123.22842943645</v>
      </c>
      <c r="AA1484" s="26">
        <f t="shared" si="578"/>
        <v>90612.322842943657</v>
      </c>
      <c r="AB1484" s="31">
        <f t="shared" si="579"/>
        <v>110249.66222417429</v>
      </c>
      <c r="AC1484" s="30">
        <f t="shared" si="580"/>
        <v>110249.66222417429</v>
      </c>
      <c r="AG1484" s="25">
        <f t="shared" si="581"/>
        <v>-12018.490800769414</v>
      </c>
      <c r="AH1484" s="25">
        <f t="shared" si="582"/>
        <v>90612.322842943657</v>
      </c>
      <c r="AI1484" s="25">
        <f t="shared" si="583"/>
        <v>78593.832042174239</v>
      </c>
      <c r="AJ1484" s="25">
        <f t="shared" si="584"/>
        <v>1</v>
      </c>
      <c r="AK1484" s="25">
        <f t="shared" si="585"/>
        <v>78593.832042174239</v>
      </c>
      <c r="AL1484" s="25">
        <f t="shared" ca="1" si="586"/>
        <v>189559</v>
      </c>
      <c r="AM1484" s="25">
        <f t="shared" ca="1" si="587"/>
        <v>61</v>
      </c>
      <c r="AN1484" s="25">
        <f ca="1">IF(AM1484=0,0,COUNTIF($AM$19:AM1484,C1484*10+1))</f>
        <v>17</v>
      </c>
      <c r="AO1484" s="20">
        <f t="shared" ca="1" si="588"/>
        <v>0</v>
      </c>
      <c r="AP1484" s="32">
        <f t="shared" ca="1" si="589"/>
        <v>189559</v>
      </c>
    </row>
    <row r="1485" spans="1:42" x14ac:dyDescent="0.2">
      <c r="A1485" s="14">
        <f>Daten!A1485</f>
        <v>60647</v>
      </c>
      <c r="B1485" s="7" t="str">
        <f>Daten!B1485</f>
        <v>Stiwoll</v>
      </c>
      <c r="C1485" s="14">
        <f t="shared" si="565"/>
        <v>6</v>
      </c>
      <c r="D1485" s="9">
        <f>Daten!D1485</f>
        <v>0</v>
      </c>
      <c r="E1485" s="8">
        <f>Daten!E1485</f>
        <v>693</v>
      </c>
      <c r="F1485" s="8">
        <f>Daten!F1485</f>
        <v>705</v>
      </c>
      <c r="G1485" s="26">
        <f t="shared" si="566"/>
        <v>-12</v>
      </c>
      <c r="H1485" s="28">
        <f t="shared" si="567"/>
        <v>-1.7021276595744681E-2</v>
      </c>
      <c r="I1485" s="20">
        <f t="shared" si="568"/>
        <v>10.411127971419257</v>
      </c>
      <c r="J1485" s="20">
        <f t="shared" si="569"/>
        <v>-22.411127971419255</v>
      </c>
      <c r="K1485" s="26">
        <f t="shared" si="570"/>
        <v>11205.563985709627</v>
      </c>
      <c r="L1485" s="15">
        <f>Daten!G1485</f>
        <v>86</v>
      </c>
      <c r="M1485" s="15">
        <f>Daten!H1485</f>
        <v>444</v>
      </c>
      <c r="N1485" s="15">
        <f>Daten!I1485</f>
        <v>163</v>
      </c>
      <c r="O1485" s="27">
        <f t="shared" si="571"/>
        <v>0.56081081081081086</v>
      </c>
      <c r="P1485" s="15">
        <f t="shared" si="572"/>
        <v>257.5347876277832</v>
      </c>
      <c r="Q1485" s="20">
        <f t="shared" si="573"/>
        <v>-8.5347876277832029</v>
      </c>
      <c r="R1485" s="26">
        <f t="shared" si="574"/>
        <v>-1706.9575255566406</v>
      </c>
      <c r="S1485" s="8">
        <f>Daten!K1485</f>
        <v>2395.14</v>
      </c>
      <c r="T1485" s="8">
        <f>Daten!L1485</f>
        <v>28034.47</v>
      </c>
      <c r="U1485" s="8">
        <f>Daten!M1485</f>
        <v>2301.9899999999998</v>
      </c>
      <c r="V1485" s="8">
        <f>Daten!N1485</f>
        <v>500</v>
      </c>
      <c r="W1485" s="8">
        <f>Daten!O1485</f>
        <v>500</v>
      </c>
      <c r="X1485" s="22">
        <f t="shared" si="575"/>
        <v>32731.599999999999</v>
      </c>
      <c r="Y1485" s="8">
        <f t="shared" si="576"/>
        <v>300406.90598738898</v>
      </c>
      <c r="Z1485" s="20">
        <f t="shared" si="577"/>
        <v>-267675.305987389</v>
      </c>
      <c r="AA1485" s="26">
        <f t="shared" si="578"/>
        <v>26767.5305987389</v>
      </c>
      <c r="AB1485" s="31">
        <f t="shared" si="579"/>
        <v>36266.137058891887</v>
      </c>
      <c r="AC1485" s="30">
        <f t="shared" si="580"/>
        <v>36266.137058891887</v>
      </c>
      <c r="AG1485" s="25">
        <f t="shared" si="581"/>
        <v>11205.563985709627</v>
      </c>
      <c r="AH1485" s="25">
        <f t="shared" si="582"/>
        <v>26767.5305987389</v>
      </c>
      <c r="AI1485" s="25">
        <f t="shared" si="583"/>
        <v>37973.094584448525</v>
      </c>
      <c r="AJ1485" s="25">
        <f t="shared" si="584"/>
        <v>1</v>
      </c>
      <c r="AK1485" s="25">
        <f t="shared" si="585"/>
        <v>37973.094584448525</v>
      </c>
      <c r="AL1485" s="25">
        <f t="shared" ca="1" si="586"/>
        <v>91587</v>
      </c>
      <c r="AM1485" s="25">
        <f t="shared" ca="1" si="587"/>
        <v>61</v>
      </c>
      <c r="AN1485" s="25">
        <f ca="1">IF(AM1485=0,0,COUNTIF($AM$19:AM1485,C1485*10+1))</f>
        <v>18</v>
      </c>
      <c r="AO1485" s="20">
        <f t="shared" ca="1" si="588"/>
        <v>0</v>
      </c>
      <c r="AP1485" s="32">
        <f t="shared" ca="1" si="589"/>
        <v>91587</v>
      </c>
    </row>
    <row r="1486" spans="1:42" x14ac:dyDescent="0.2">
      <c r="A1486" s="14">
        <f>Daten!A1486</f>
        <v>60648</v>
      </c>
      <c r="B1486" s="7" t="str">
        <f>Daten!B1486</f>
        <v>Thal</v>
      </c>
      <c r="C1486" s="14">
        <f t="shared" si="565"/>
        <v>6</v>
      </c>
      <c r="D1486" s="9">
        <f>Daten!D1486</f>
        <v>0</v>
      </c>
      <c r="E1486" s="8">
        <f>Daten!E1486</f>
        <v>2538</v>
      </c>
      <c r="F1486" s="8">
        <f>Daten!F1486</f>
        <v>2389</v>
      </c>
      <c r="G1486" s="26">
        <f t="shared" si="566"/>
        <v>149</v>
      </c>
      <c r="H1486" s="28">
        <f t="shared" si="567"/>
        <v>6.2369192130598577E-2</v>
      </c>
      <c r="I1486" s="20">
        <f t="shared" si="568"/>
        <v>35.279694643575326</v>
      </c>
      <c r="J1486" s="20">
        <f t="shared" si="569"/>
        <v>113.72030535642467</v>
      </c>
      <c r="K1486" s="26">
        <f t="shared" si="570"/>
        <v>-56860.15267821234</v>
      </c>
      <c r="L1486" s="15">
        <f>Daten!G1486</f>
        <v>384</v>
      </c>
      <c r="M1486" s="15">
        <f>Daten!H1486</f>
        <v>1532</v>
      </c>
      <c r="N1486" s="15">
        <f>Daten!I1486</f>
        <v>622</v>
      </c>
      <c r="O1486" s="27">
        <f t="shared" si="571"/>
        <v>0.6566579634464752</v>
      </c>
      <c r="P1486" s="15">
        <f t="shared" si="572"/>
        <v>888.6110239769456</v>
      </c>
      <c r="Q1486" s="20">
        <f t="shared" si="573"/>
        <v>117.3889760230544</v>
      </c>
      <c r="R1486" s="26">
        <f t="shared" si="574"/>
        <v>23477.79520461088</v>
      </c>
      <c r="S1486" s="8">
        <f>Daten!K1486</f>
        <v>9345.24</v>
      </c>
      <c r="T1486" s="8">
        <f>Daten!L1486</f>
        <v>192664.47</v>
      </c>
      <c r="U1486" s="8">
        <f>Daten!M1486</f>
        <v>208394.41</v>
      </c>
      <c r="V1486" s="8">
        <f>Daten!N1486</f>
        <v>500</v>
      </c>
      <c r="W1486" s="8">
        <f>Daten!O1486</f>
        <v>500</v>
      </c>
      <c r="X1486" s="22">
        <f t="shared" si="575"/>
        <v>410404.12</v>
      </c>
      <c r="Y1486" s="8">
        <f t="shared" si="576"/>
        <v>1100191.525823944</v>
      </c>
      <c r="Z1486" s="20">
        <f t="shared" si="577"/>
        <v>-689787.40582394402</v>
      </c>
      <c r="AA1486" s="26">
        <f t="shared" si="578"/>
        <v>68978.740582394399</v>
      </c>
      <c r="AB1486" s="31">
        <f t="shared" si="579"/>
        <v>35596.383108792943</v>
      </c>
      <c r="AC1486" s="30">
        <f t="shared" si="580"/>
        <v>35596.383108792943</v>
      </c>
      <c r="AG1486" s="25">
        <f t="shared" si="581"/>
        <v>-56860.15267821234</v>
      </c>
      <c r="AH1486" s="25">
        <f t="shared" si="582"/>
        <v>68978.740582394399</v>
      </c>
      <c r="AI1486" s="25">
        <f t="shared" si="583"/>
        <v>12118.587904182059</v>
      </c>
      <c r="AJ1486" s="25">
        <f t="shared" si="584"/>
        <v>1</v>
      </c>
      <c r="AK1486" s="25">
        <f t="shared" si="585"/>
        <v>12118.587904182059</v>
      </c>
      <c r="AL1486" s="25">
        <f t="shared" ca="1" si="586"/>
        <v>29229</v>
      </c>
      <c r="AM1486" s="25">
        <f t="shared" ca="1" si="587"/>
        <v>61</v>
      </c>
      <c r="AN1486" s="25">
        <f ca="1">IF(AM1486=0,0,COUNTIF($AM$19:AM1486,C1486*10+1))</f>
        <v>19</v>
      </c>
      <c r="AO1486" s="20">
        <f t="shared" ca="1" si="588"/>
        <v>0</v>
      </c>
      <c r="AP1486" s="32">
        <f t="shared" ca="1" si="589"/>
        <v>29229</v>
      </c>
    </row>
    <row r="1487" spans="1:42" x14ac:dyDescent="0.2">
      <c r="A1487" s="14">
        <f>Daten!A1487</f>
        <v>60651</v>
      </c>
      <c r="B1487" s="7" t="str">
        <f>Daten!B1487</f>
        <v>Übelbach</v>
      </c>
      <c r="C1487" s="14">
        <f t="shared" si="565"/>
        <v>6</v>
      </c>
      <c r="D1487" s="9">
        <f>Daten!D1487</f>
        <v>0</v>
      </c>
      <c r="E1487" s="8">
        <f>Daten!E1487</f>
        <v>2063</v>
      </c>
      <c r="F1487" s="8">
        <f>Daten!F1487</f>
        <v>2044</v>
      </c>
      <c r="G1487" s="26">
        <f t="shared" si="566"/>
        <v>19</v>
      </c>
      <c r="H1487" s="28">
        <f t="shared" si="567"/>
        <v>9.2954990215264183E-3</v>
      </c>
      <c r="I1487" s="20">
        <f t="shared" si="568"/>
        <v>30.184887338412711</v>
      </c>
      <c r="J1487" s="20">
        <f t="shared" si="569"/>
        <v>-11.184887338412711</v>
      </c>
      <c r="K1487" s="26">
        <f t="shared" si="570"/>
        <v>5592.4436692063555</v>
      </c>
      <c r="L1487" s="15">
        <f>Daten!G1487</f>
        <v>269</v>
      </c>
      <c r="M1487" s="15">
        <f>Daten!H1487</f>
        <v>1275</v>
      </c>
      <c r="N1487" s="15">
        <f>Daten!I1487</f>
        <v>519</v>
      </c>
      <c r="O1487" s="27">
        <f t="shared" si="571"/>
        <v>0.61803921568627451</v>
      </c>
      <c r="P1487" s="15">
        <f t="shared" si="572"/>
        <v>739.54246447167475</v>
      </c>
      <c r="Q1487" s="20">
        <f t="shared" si="573"/>
        <v>48.457535528325252</v>
      </c>
      <c r="R1487" s="26">
        <f t="shared" si="574"/>
        <v>9691.5071056650504</v>
      </c>
      <c r="S1487" s="8">
        <f>Daten!K1487</f>
        <v>21414.78</v>
      </c>
      <c r="T1487" s="8">
        <f>Daten!L1487</f>
        <v>139329.98000000001</v>
      </c>
      <c r="U1487" s="8">
        <f>Daten!M1487</f>
        <v>697810.51</v>
      </c>
      <c r="V1487" s="8">
        <f>Daten!N1487</f>
        <v>500</v>
      </c>
      <c r="W1487" s="8">
        <f>Daten!O1487</f>
        <v>500</v>
      </c>
      <c r="X1487" s="22">
        <f t="shared" si="575"/>
        <v>858555.27</v>
      </c>
      <c r="Y1487" s="8">
        <f t="shared" si="576"/>
        <v>894284.9163809286</v>
      </c>
      <c r="Z1487" s="20">
        <f t="shared" si="577"/>
        <v>-35729.646380928578</v>
      </c>
      <c r="AA1487" s="26">
        <f t="shared" si="578"/>
        <v>3572.964638092858</v>
      </c>
      <c r="AB1487" s="31">
        <f t="shared" si="579"/>
        <v>18856.915412964263</v>
      </c>
      <c r="AC1487" s="30">
        <f t="shared" si="580"/>
        <v>18856.915412964263</v>
      </c>
      <c r="AG1487" s="25">
        <f t="shared" si="581"/>
        <v>5592.4436692063555</v>
      </c>
      <c r="AH1487" s="25">
        <f t="shared" si="582"/>
        <v>3572.964638092858</v>
      </c>
      <c r="AI1487" s="25">
        <f t="shared" si="583"/>
        <v>9165.4083072992144</v>
      </c>
      <c r="AJ1487" s="25">
        <f t="shared" si="584"/>
        <v>1</v>
      </c>
      <c r="AK1487" s="25">
        <f t="shared" si="585"/>
        <v>9165.4083072992144</v>
      </c>
      <c r="AL1487" s="25">
        <f t="shared" ca="1" si="586"/>
        <v>22106</v>
      </c>
      <c r="AM1487" s="25">
        <f t="shared" ca="1" si="587"/>
        <v>61</v>
      </c>
      <c r="AN1487" s="25">
        <f ca="1">IF(AM1487=0,0,COUNTIF($AM$19:AM1487,C1487*10+1))</f>
        <v>20</v>
      </c>
      <c r="AO1487" s="20">
        <f t="shared" ca="1" si="588"/>
        <v>0</v>
      </c>
      <c r="AP1487" s="32">
        <f t="shared" ca="1" si="589"/>
        <v>22106</v>
      </c>
    </row>
    <row r="1488" spans="1:42" x14ac:dyDescent="0.2">
      <c r="A1488" s="14">
        <f>Daten!A1488</f>
        <v>60653</v>
      </c>
      <c r="B1488" s="7" t="str">
        <f>Daten!B1488</f>
        <v>Vasoldsberg</v>
      </c>
      <c r="C1488" s="14">
        <f t="shared" si="565"/>
        <v>6</v>
      </c>
      <c r="D1488" s="9">
        <f>Daten!D1488</f>
        <v>0</v>
      </c>
      <c r="E1488" s="8">
        <f>Daten!E1488</f>
        <v>4801</v>
      </c>
      <c r="F1488" s="8">
        <f>Daten!F1488</f>
        <v>4618</v>
      </c>
      <c r="G1488" s="26">
        <f t="shared" si="566"/>
        <v>183</v>
      </c>
      <c r="H1488" s="28">
        <f t="shared" si="567"/>
        <v>3.9627544391511477E-2</v>
      </c>
      <c r="I1488" s="20">
        <f t="shared" si="568"/>
        <v>68.196580102147706</v>
      </c>
      <c r="J1488" s="20">
        <f t="shared" si="569"/>
        <v>114.80341989785229</v>
      </c>
      <c r="K1488" s="26">
        <f t="shared" si="570"/>
        <v>-57401.709948926145</v>
      </c>
      <c r="L1488" s="15">
        <f>Daten!G1488</f>
        <v>736</v>
      </c>
      <c r="M1488" s="15">
        <f>Daten!H1488</f>
        <v>2921</v>
      </c>
      <c r="N1488" s="15">
        <f>Daten!I1488</f>
        <v>1144</v>
      </c>
      <c r="O1488" s="27">
        <f t="shared" si="571"/>
        <v>0.64361520027387886</v>
      </c>
      <c r="P1488" s="15">
        <f t="shared" si="572"/>
        <v>1694.27728527197</v>
      </c>
      <c r="Q1488" s="20">
        <f t="shared" si="573"/>
        <v>185.72271472803004</v>
      </c>
      <c r="R1488" s="26">
        <f t="shared" si="574"/>
        <v>37144.542945606008</v>
      </c>
      <c r="S1488" s="8">
        <f>Daten!K1488</f>
        <v>9228.98</v>
      </c>
      <c r="T1488" s="8">
        <f>Daten!L1488</f>
        <v>304362.40999999997</v>
      </c>
      <c r="U1488" s="8">
        <f>Daten!M1488</f>
        <v>654573.16</v>
      </c>
      <c r="V1488" s="8">
        <f>Daten!N1488</f>
        <v>500</v>
      </c>
      <c r="W1488" s="8">
        <f>Daten!O1488</f>
        <v>500</v>
      </c>
      <c r="X1488" s="22">
        <f t="shared" si="575"/>
        <v>968164.55</v>
      </c>
      <c r="Y1488" s="8">
        <f t="shared" si="576"/>
        <v>2081173.9619703528</v>
      </c>
      <c r="Z1488" s="20">
        <f t="shared" si="577"/>
        <v>-1113009.4119703528</v>
      </c>
      <c r="AA1488" s="26">
        <f t="shared" si="578"/>
        <v>111300.94119703528</v>
      </c>
      <c r="AB1488" s="31">
        <f t="shared" si="579"/>
        <v>91043.774193715144</v>
      </c>
      <c r="AC1488" s="30">
        <f t="shared" si="580"/>
        <v>91043.774193715144</v>
      </c>
      <c r="AG1488" s="25">
        <f t="shared" si="581"/>
        <v>-57401.709948926145</v>
      </c>
      <c r="AH1488" s="25">
        <f t="shared" si="582"/>
        <v>111300.94119703528</v>
      </c>
      <c r="AI1488" s="25">
        <f t="shared" si="583"/>
        <v>53899.231248109136</v>
      </c>
      <c r="AJ1488" s="25">
        <f t="shared" si="584"/>
        <v>1</v>
      </c>
      <c r="AK1488" s="25">
        <f t="shared" si="585"/>
        <v>53899.231248109136</v>
      </c>
      <c r="AL1488" s="25">
        <f t="shared" ca="1" si="586"/>
        <v>129998</v>
      </c>
      <c r="AM1488" s="25">
        <f t="shared" ca="1" si="587"/>
        <v>61</v>
      </c>
      <c r="AN1488" s="25">
        <f ca="1">IF(AM1488=0,0,COUNTIF($AM$19:AM1488,C1488*10+1))</f>
        <v>21</v>
      </c>
      <c r="AO1488" s="20">
        <f t="shared" ca="1" si="588"/>
        <v>0</v>
      </c>
      <c r="AP1488" s="32">
        <f t="shared" ca="1" si="589"/>
        <v>129998</v>
      </c>
    </row>
    <row r="1489" spans="1:42" x14ac:dyDescent="0.2">
      <c r="A1489" s="14">
        <f>Daten!A1489</f>
        <v>60654</v>
      </c>
      <c r="B1489" s="7" t="str">
        <f>Daten!B1489</f>
        <v>Weinitzen</v>
      </c>
      <c r="C1489" s="14">
        <f t="shared" si="565"/>
        <v>6</v>
      </c>
      <c r="D1489" s="9">
        <f>Daten!D1489</f>
        <v>0</v>
      </c>
      <c r="E1489" s="8">
        <f>Daten!E1489</f>
        <v>2747</v>
      </c>
      <c r="F1489" s="8">
        <f>Daten!F1489</f>
        <v>2729</v>
      </c>
      <c r="G1489" s="26">
        <f t="shared" si="566"/>
        <v>18</v>
      </c>
      <c r="H1489" s="28">
        <f t="shared" si="567"/>
        <v>6.5958226456577498E-3</v>
      </c>
      <c r="I1489" s="20">
        <f t="shared" si="568"/>
        <v>40.300664161706599</v>
      </c>
      <c r="J1489" s="20">
        <f t="shared" si="569"/>
        <v>-22.300664161706599</v>
      </c>
      <c r="K1489" s="26">
        <f t="shared" si="570"/>
        <v>11150.332080853299</v>
      </c>
      <c r="L1489" s="15">
        <f>Daten!G1489</f>
        <v>386</v>
      </c>
      <c r="M1489" s="15">
        <f>Daten!H1489</f>
        <v>1672</v>
      </c>
      <c r="N1489" s="15">
        <f>Daten!I1489</f>
        <v>689</v>
      </c>
      <c r="O1489" s="27">
        <f t="shared" si="571"/>
        <v>0.64294258373205737</v>
      </c>
      <c r="P1489" s="15">
        <f t="shared" si="572"/>
        <v>969.81568674246284</v>
      </c>
      <c r="Q1489" s="20">
        <f t="shared" si="573"/>
        <v>105.18431325753716</v>
      </c>
      <c r="R1489" s="26">
        <f t="shared" si="574"/>
        <v>21036.862651507432</v>
      </c>
      <c r="S1489" s="8">
        <f>Daten!K1489</f>
        <v>6810.36</v>
      </c>
      <c r="T1489" s="8">
        <f>Daten!L1489</f>
        <v>223932.96</v>
      </c>
      <c r="U1489" s="8">
        <f>Daten!M1489</f>
        <v>314444.17</v>
      </c>
      <c r="V1489" s="8">
        <f>Daten!N1489</f>
        <v>500</v>
      </c>
      <c r="W1489" s="8">
        <f>Daten!O1489</f>
        <v>500</v>
      </c>
      <c r="X1489" s="22">
        <f t="shared" si="575"/>
        <v>545187.49</v>
      </c>
      <c r="Y1489" s="8">
        <f t="shared" si="576"/>
        <v>1190790.433978871</v>
      </c>
      <c r="Z1489" s="20">
        <f t="shared" si="577"/>
        <v>-645602.94397887099</v>
      </c>
      <c r="AA1489" s="26">
        <f t="shared" si="578"/>
        <v>64560.294397887104</v>
      </c>
      <c r="AB1489" s="31">
        <f t="shared" si="579"/>
        <v>96747.489130247835</v>
      </c>
      <c r="AC1489" s="30">
        <f t="shared" si="580"/>
        <v>96747.489130247835</v>
      </c>
      <c r="AG1489" s="25">
        <f t="shared" si="581"/>
        <v>11150.332080853299</v>
      </c>
      <c r="AH1489" s="25">
        <f t="shared" si="582"/>
        <v>64560.294397887104</v>
      </c>
      <c r="AI1489" s="25">
        <f t="shared" si="583"/>
        <v>75710.626478740407</v>
      </c>
      <c r="AJ1489" s="25">
        <f t="shared" si="584"/>
        <v>1</v>
      </c>
      <c r="AK1489" s="25">
        <f t="shared" si="585"/>
        <v>75710.626478740407</v>
      </c>
      <c r="AL1489" s="25">
        <f t="shared" ca="1" si="586"/>
        <v>182605</v>
      </c>
      <c r="AM1489" s="25">
        <f t="shared" ca="1" si="587"/>
        <v>61</v>
      </c>
      <c r="AN1489" s="25">
        <f ca="1">IF(AM1489=0,0,COUNTIF($AM$19:AM1489,C1489*10+1))</f>
        <v>22</v>
      </c>
      <c r="AO1489" s="20">
        <f t="shared" ca="1" si="588"/>
        <v>0</v>
      </c>
      <c r="AP1489" s="32">
        <f t="shared" ca="1" si="589"/>
        <v>182605</v>
      </c>
    </row>
    <row r="1490" spans="1:42" x14ac:dyDescent="0.2">
      <c r="A1490" s="14">
        <f>Daten!A1490</f>
        <v>60655</v>
      </c>
      <c r="B1490" s="7" t="str">
        <f>Daten!B1490</f>
        <v>Werndorf</v>
      </c>
      <c r="C1490" s="14">
        <f t="shared" si="565"/>
        <v>6</v>
      </c>
      <c r="D1490" s="9">
        <f>Daten!D1490</f>
        <v>0</v>
      </c>
      <c r="E1490" s="8">
        <f>Daten!E1490</f>
        <v>2944</v>
      </c>
      <c r="F1490" s="8">
        <f>Daten!F1490</f>
        <v>2444</v>
      </c>
      <c r="G1490" s="26">
        <f t="shared" si="566"/>
        <v>500</v>
      </c>
      <c r="H1490" s="28">
        <f t="shared" si="567"/>
        <v>0.20458265139116202</v>
      </c>
      <c r="I1490" s="20">
        <f t="shared" si="568"/>
        <v>36.091910300920091</v>
      </c>
      <c r="J1490" s="20">
        <f t="shared" si="569"/>
        <v>463.90808969907994</v>
      </c>
      <c r="K1490" s="26">
        <f t="shared" si="570"/>
        <v>-231954.04484953996</v>
      </c>
      <c r="L1490" s="15">
        <f>Daten!G1490</f>
        <v>505</v>
      </c>
      <c r="M1490" s="15">
        <f>Daten!H1490</f>
        <v>1979</v>
      </c>
      <c r="N1490" s="15">
        <f>Daten!I1490</f>
        <v>460</v>
      </c>
      <c r="O1490" s="27">
        <f t="shared" si="571"/>
        <v>0.48762001010611422</v>
      </c>
      <c r="P1490" s="15">
        <f t="shared" si="572"/>
        <v>1147.8859115211328</v>
      </c>
      <c r="Q1490" s="20">
        <f t="shared" si="573"/>
        <v>-182.88591152113281</v>
      </c>
      <c r="R1490" s="26">
        <f t="shared" si="574"/>
        <v>-36577.182304226561</v>
      </c>
      <c r="S1490" s="8">
        <f>Daten!K1490</f>
        <v>2346.98</v>
      </c>
      <c r="T1490" s="8">
        <f>Daten!L1490</f>
        <v>206724.77</v>
      </c>
      <c r="U1490" s="8">
        <f>Daten!M1490</f>
        <v>2827111.44</v>
      </c>
      <c r="V1490" s="8">
        <f>Daten!N1490</f>
        <v>500</v>
      </c>
      <c r="W1490" s="8">
        <f>Daten!O1490</f>
        <v>500</v>
      </c>
      <c r="X1490" s="22">
        <f t="shared" si="575"/>
        <v>3036183.19</v>
      </c>
      <c r="Y1490" s="8">
        <f t="shared" si="576"/>
        <v>1276187.4909478689</v>
      </c>
      <c r="Z1490" s="20">
        <f t="shared" si="577"/>
        <v>1759995.699052131</v>
      </c>
      <c r="AA1490" s="26">
        <f t="shared" si="578"/>
        <v>-175999.56990521311</v>
      </c>
      <c r="AB1490" s="31">
        <f t="shared" si="579"/>
        <v>-444530.79705897963</v>
      </c>
      <c r="AC1490" s="30">
        <f t="shared" si="580"/>
        <v>0</v>
      </c>
      <c r="AG1490" s="25">
        <f t="shared" si="581"/>
        <v>0</v>
      </c>
      <c r="AH1490" s="25">
        <f t="shared" si="582"/>
        <v>0</v>
      </c>
      <c r="AI1490" s="25">
        <f t="shared" si="583"/>
        <v>0</v>
      </c>
      <c r="AJ1490" s="25">
        <f t="shared" si="584"/>
        <v>1</v>
      </c>
      <c r="AK1490" s="25">
        <f t="shared" si="585"/>
        <v>0</v>
      </c>
      <c r="AL1490" s="25">
        <f t="shared" ca="1" si="586"/>
        <v>0</v>
      </c>
      <c r="AM1490" s="25">
        <f t="shared" ca="1" si="587"/>
        <v>0</v>
      </c>
      <c r="AN1490" s="25">
        <f ca="1">IF(AM1490=0,0,COUNTIF($AM$19:AM1490,C1490*10+1))</f>
        <v>0</v>
      </c>
      <c r="AO1490" s="20">
        <f t="shared" ca="1" si="588"/>
        <v>0</v>
      </c>
      <c r="AP1490" s="32">
        <f t="shared" ca="1" si="589"/>
        <v>0</v>
      </c>
    </row>
    <row r="1491" spans="1:42" x14ac:dyDescent="0.2">
      <c r="A1491" s="14">
        <f>Daten!A1491</f>
        <v>60656</v>
      </c>
      <c r="B1491" s="7" t="str">
        <f>Daten!B1491</f>
        <v>Wundschuh</v>
      </c>
      <c r="C1491" s="14">
        <f t="shared" ref="C1491:C1554" si="590">INT(A1491/10000)</f>
        <v>6</v>
      </c>
      <c r="D1491" s="9">
        <f>Daten!D1491</f>
        <v>0</v>
      </c>
      <c r="E1491" s="8">
        <f>Daten!E1491</f>
        <v>1686</v>
      </c>
      <c r="F1491" s="8">
        <f>Daten!F1491</f>
        <v>1645</v>
      </c>
      <c r="G1491" s="26">
        <f t="shared" ref="G1491:G1554" si="591">E1491-F1491</f>
        <v>41</v>
      </c>
      <c r="H1491" s="28">
        <f t="shared" ref="H1491:H1554" si="592">G1491/F1491</f>
        <v>2.4924012158054711E-2</v>
      </c>
      <c r="I1491" s="20">
        <f t="shared" ref="I1491:I1554" si="593">F1491*$I$6</f>
        <v>24.292631933311601</v>
      </c>
      <c r="J1491" s="20">
        <f t="shared" ref="J1491:J1554" si="594">G1491-I1491</f>
        <v>16.707368066688399</v>
      </c>
      <c r="K1491" s="26">
        <f t="shared" ref="K1491:K1554" si="595">-J1491*$K$5</f>
        <v>-8353.6840333441996</v>
      </c>
      <c r="L1491" s="15">
        <f>Daten!G1491</f>
        <v>270</v>
      </c>
      <c r="M1491" s="15">
        <f>Daten!H1491</f>
        <v>1081</v>
      </c>
      <c r="N1491" s="15">
        <f>Daten!I1491</f>
        <v>335</v>
      </c>
      <c r="O1491" s="27">
        <f t="shared" ref="O1491:O1554" si="596">(L1491+N1491)/M1491</f>
        <v>0.55966697502312679</v>
      </c>
      <c r="P1491" s="15">
        <f t="shared" ref="P1491:P1554" si="597">M1491*$P$6</f>
        <v>627.01600321088654</v>
      </c>
      <c r="Q1491" s="20">
        <f t="shared" ref="Q1491:Q1554" si="598">L1491+N1491-P1491</f>
        <v>-22.016003210886538</v>
      </c>
      <c r="R1491" s="26">
        <f t="shared" ref="R1491:R1554" si="599">Q1491*$R$5</f>
        <v>-4403.2006421773076</v>
      </c>
      <c r="S1491" s="8">
        <f>Daten!K1491</f>
        <v>7867.57</v>
      </c>
      <c r="T1491" s="8">
        <f>Daten!L1491</f>
        <v>409725.72</v>
      </c>
      <c r="U1491" s="8">
        <f>Daten!M1491</f>
        <v>1785716</v>
      </c>
      <c r="V1491" s="8">
        <f>Daten!N1491</f>
        <v>500</v>
      </c>
      <c r="W1491" s="8">
        <f>Daten!O1491</f>
        <v>500</v>
      </c>
      <c r="X1491" s="22">
        <f t="shared" ref="X1491:X1554" si="600">S1491/V1491*500+T1491/W1491*500+U1491</f>
        <v>2203309.29</v>
      </c>
      <c r="Y1491" s="8">
        <f t="shared" ref="Y1491:Y1554" si="601">E1491*$Y$6</f>
        <v>730860.09162299836</v>
      </c>
      <c r="Z1491" s="20">
        <f t="shared" ref="Z1491:Z1554" si="602">X1491-Y1491</f>
        <v>1472449.1983770016</v>
      </c>
      <c r="AA1491" s="26">
        <f t="shared" ref="AA1491:AA1554" si="603">-Z1491*$AA$5</f>
        <v>-147244.91983770017</v>
      </c>
      <c r="AB1491" s="31">
        <f t="shared" ref="AB1491:AB1554" si="604">K1491+R1491+AA1491</f>
        <v>-160001.80451322169</v>
      </c>
      <c r="AC1491" s="30">
        <f t="shared" ref="AC1491:AC1554" si="605">MAX(0,AB1491)</f>
        <v>0</v>
      </c>
      <c r="AG1491" s="25">
        <f t="shared" ref="AG1491:AG1554" si="606">IF(AB1491&gt;0,K1491,0)</f>
        <v>0</v>
      </c>
      <c r="AH1491" s="25">
        <f t="shared" ref="AH1491:AH1554" si="607">IF(AB1491&gt;0,AA1491,0)</f>
        <v>0</v>
      </c>
      <c r="AI1491" s="25">
        <f t="shared" ref="AI1491:AI1554" si="608">AG1491+AH1491</f>
        <v>0</v>
      </c>
      <c r="AJ1491" s="25">
        <f t="shared" ref="AJ1491:AJ1554" si="609">IF(AND(V1491=500,W1491=500),1,0)</f>
        <v>1</v>
      </c>
      <c r="AK1491" s="25">
        <f t="shared" ref="AK1491:AK1554" si="610">IF(AND(AJ1491=1,AI1491&gt;=E1491*$AK$5),AI1491,0)</f>
        <v>0</v>
      </c>
      <c r="AL1491" s="25">
        <f t="shared" ref="AL1491:AL1554" ca="1" si="611">IF(OFFSET($AK$6,C1491,0)=0,0,ROUND(AK1491*OFFSET($AF$6,C1491,0)/OFFSET($AK$6,C1491,0),0))</f>
        <v>0</v>
      </c>
      <c r="AM1491" s="25">
        <f t="shared" ref="AM1491:AM1554" ca="1" si="612">IF(AL1491&gt;0,C1491*10+1,0)</f>
        <v>0</v>
      </c>
      <c r="AN1491" s="25">
        <f ca="1">IF(AM1491=0,0,COUNTIF($AM$19:AM1491,C1491*10+1))</f>
        <v>0</v>
      </c>
      <c r="AO1491" s="20">
        <f t="shared" ref="AO1491:AO1554" ca="1" si="613">IF(AN1491=1,OFFSET($AF$6,C1491,0)-OFFSET($AL$6,C1491,0),0)</f>
        <v>0</v>
      </c>
      <c r="AP1491" s="32">
        <f t="shared" ref="AP1491:AP1554" ca="1" si="614">AL1491+AO1491</f>
        <v>0</v>
      </c>
    </row>
    <row r="1492" spans="1:42" x14ac:dyDescent="0.2">
      <c r="A1492" s="14">
        <f>Daten!A1492</f>
        <v>60659</v>
      </c>
      <c r="B1492" s="7" t="str">
        <f>Daten!B1492</f>
        <v>Deutschfeistritz</v>
      </c>
      <c r="C1492" s="14">
        <f t="shared" si="590"/>
        <v>6</v>
      </c>
      <c r="D1492" s="9">
        <f>Daten!D1492</f>
        <v>0</v>
      </c>
      <c r="E1492" s="8">
        <f>Daten!E1492</f>
        <v>4458</v>
      </c>
      <c r="F1492" s="8">
        <f>Daten!F1492</f>
        <v>4434</v>
      </c>
      <c r="G1492" s="26">
        <f t="shared" si="591"/>
        <v>24</v>
      </c>
      <c r="H1492" s="28">
        <f t="shared" si="592"/>
        <v>5.4127198917456026E-3</v>
      </c>
      <c r="I1492" s="20">
        <f t="shared" si="593"/>
        <v>65.479349539394306</v>
      </c>
      <c r="J1492" s="20">
        <f t="shared" si="594"/>
        <v>-41.479349539394306</v>
      </c>
      <c r="K1492" s="26">
        <f t="shared" si="595"/>
        <v>20739.674769697154</v>
      </c>
      <c r="L1492" s="15">
        <f>Daten!G1492</f>
        <v>718</v>
      </c>
      <c r="M1492" s="15">
        <f>Daten!H1492</f>
        <v>2838</v>
      </c>
      <c r="N1492" s="15">
        <f>Daten!I1492</f>
        <v>902</v>
      </c>
      <c r="O1492" s="27">
        <f t="shared" si="596"/>
        <v>0.57082452431289643</v>
      </c>
      <c r="P1492" s="15">
        <f t="shared" si="597"/>
        <v>1646.1345209181277</v>
      </c>
      <c r="Q1492" s="20">
        <f t="shared" si="598"/>
        <v>-26.134520918127691</v>
      </c>
      <c r="R1492" s="26">
        <f t="shared" si="599"/>
        <v>-5226.9041836255383</v>
      </c>
      <c r="S1492" s="8">
        <f>Daten!K1492</f>
        <v>14234.67</v>
      </c>
      <c r="T1492" s="8">
        <f>Daten!L1492</f>
        <v>320310.46999999997</v>
      </c>
      <c r="U1492" s="8">
        <f>Daten!M1492</f>
        <v>701704.08</v>
      </c>
      <c r="V1492" s="8">
        <f>Daten!N1492</f>
        <v>500</v>
      </c>
      <c r="W1492" s="8">
        <f>Daten!O1492</f>
        <v>500</v>
      </c>
      <c r="X1492" s="22">
        <f t="shared" si="600"/>
        <v>1036249.22</v>
      </c>
      <c r="Y1492" s="8">
        <f t="shared" si="601"/>
        <v>1932487.7155725544</v>
      </c>
      <c r="Z1492" s="20">
        <f t="shared" si="602"/>
        <v>-896238.49557255441</v>
      </c>
      <c r="AA1492" s="26">
        <f t="shared" si="603"/>
        <v>89623.849557255453</v>
      </c>
      <c r="AB1492" s="31">
        <f t="shared" si="604"/>
        <v>105136.62014332708</v>
      </c>
      <c r="AC1492" s="30">
        <f t="shared" si="605"/>
        <v>105136.62014332708</v>
      </c>
      <c r="AG1492" s="25">
        <f t="shared" si="606"/>
        <v>20739.674769697154</v>
      </c>
      <c r="AH1492" s="25">
        <f t="shared" si="607"/>
        <v>89623.849557255453</v>
      </c>
      <c r="AI1492" s="25">
        <f t="shared" si="608"/>
        <v>110363.52432695261</v>
      </c>
      <c r="AJ1492" s="25">
        <f t="shared" si="609"/>
        <v>1</v>
      </c>
      <c r="AK1492" s="25">
        <f t="shared" si="610"/>
        <v>110363.52432695261</v>
      </c>
      <c r="AL1492" s="25">
        <f t="shared" ca="1" si="611"/>
        <v>266184</v>
      </c>
      <c r="AM1492" s="25">
        <f t="shared" ca="1" si="612"/>
        <v>61</v>
      </c>
      <c r="AN1492" s="25">
        <f ca="1">IF(AM1492=0,0,COUNTIF($AM$19:AM1492,C1492*10+1))</f>
        <v>23</v>
      </c>
      <c r="AO1492" s="20">
        <f t="shared" ca="1" si="613"/>
        <v>0</v>
      </c>
      <c r="AP1492" s="32">
        <f t="shared" ca="1" si="614"/>
        <v>266184</v>
      </c>
    </row>
    <row r="1493" spans="1:42" x14ac:dyDescent="0.2">
      <c r="A1493" s="14">
        <f>Daten!A1493</f>
        <v>60660</v>
      </c>
      <c r="B1493" s="7" t="str">
        <f>Daten!B1493</f>
        <v>Dobl-Zwaring</v>
      </c>
      <c r="C1493" s="14">
        <f t="shared" si="590"/>
        <v>6</v>
      </c>
      <c r="D1493" s="9">
        <f>Daten!D1493</f>
        <v>0</v>
      </c>
      <c r="E1493" s="8">
        <f>Daten!E1493</f>
        <v>3791</v>
      </c>
      <c r="F1493" s="8">
        <f>Daten!F1493</f>
        <v>3541</v>
      </c>
      <c r="G1493" s="26">
        <f t="shared" si="591"/>
        <v>250</v>
      </c>
      <c r="H1493" s="28">
        <f t="shared" si="592"/>
        <v>7.0601524992939854E-2</v>
      </c>
      <c r="I1493" s="20">
        <f t="shared" si="593"/>
        <v>52.29192077559658</v>
      </c>
      <c r="J1493" s="20">
        <f t="shared" si="594"/>
        <v>197.70807922440343</v>
      </c>
      <c r="K1493" s="26">
        <f t="shared" si="595"/>
        <v>-98854.039612201712</v>
      </c>
      <c r="L1493" s="15">
        <f>Daten!G1493</f>
        <v>617</v>
      </c>
      <c r="M1493" s="15">
        <f>Daten!H1493</f>
        <v>2414</v>
      </c>
      <c r="N1493" s="15">
        <f>Daten!I1493</f>
        <v>760</v>
      </c>
      <c r="O1493" s="27">
        <f t="shared" si="596"/>
        <v>0.57042253521126762</v>
      </c>
      <c r="P1493" s="15">
        <f t="shared" si="597"/>
        <v>1400.2003993997041</v>
      </c>
      <c r="Q1493" s="20">
        <f t="shared" si="598"/>
        <v>-23.200399399704111</v>
      </c>
      <c r="R1493" s="26">
        <f t="shared" si="599"/>
        <v>-4640.0798799408221</v>
      </c>
      <c r="S1493" s="8">
        <f>Daten!K1493</f>
        <v>20103.47</v>
      </c>
      <c r="T1493" s="8">
        <f>Daten!L1493</f>
        <v>307859.32</v>
      </c>
      <c r="U1493" s="8">
        <f>Daten!M1493</f>
        <v>2838824.74</v>
      </c>
      <c r="V1493" s="8">
        <f>Daten!N1493</f>
        <v>500</v>
      </c>
      <c r="W1493" s="8">
        <f>Daten!O1493</f>
        <v>500</v>
      </c>
      <c r="X1493" s="22">
        <f t="shared" si="600"/>
        <v>3166787.5300000003</v>
      </c>
      <c r="Y1493" s="8">
        <f t="shared" si="601"/>
        <v>1643351.4871546777</v>
      </c>
      <c r="Z1493" s="20">
        <f t="shared" si="602"/>
        <v>1523436.0428453225</v>
      </c>
      <c r="AA1493" s="26">
        <f t="shared" si="603"/>
        <v>-152343.60428453225</v>
      </c>
      <c r="AB1493" s="31">
        <f t="shared" si="604"/>
        <v>-255837.72377667477</v>
      </c>
      <c r="AC1493" s="30">
        <f t="shared" si="605"/>
        <v>0</v>
      </c>
      <c r="AG1493" s="25">
        <f t="shared" si="606"/>
        <v>0</v>
      </c>
      <c r="AH1493" s="25">
        <f t="shared" si="607"/>
        <v>0</v>
      </c>
      <c r="AI1493" s="25">
        <f t="shared" si="608"/>
        <v>0</v>
      </c>
      <c r="AJ1493" s="25">
        <f t="shared" si="609"/>
        <v>1</v>
      </c>
      <c r="AK1493" s="25">
        <f t="shared" si="610"/>
        <v>0</v>
      </c>
      <c r="AL1493" s="25">
        <f t="shared" ca="1" si="611"/>
        <v>0</v>
      </c>
      <c r="AM1493" s="25">
        <f t="shared" ca="1" si="612"/>
        <v>0</v>
      </c>
      <c r="AN1493" s="25">
        <f ca="1">IF(AM1493=0,0,COUNTIF($AM$19:AM1493,C1493*10+1))</f>
        <v>0</v>
      </c>
      <c r="AO1493" s="20">
        <f t="shared" ca="1" si="613"/>
        <v>0</v>
      </c>
      <c r="AP1493" s="32">
        <f t="shared" ca="1" si="614"/>
        <v>0</v>
      </c>
    </row>
    <row r="1494" spans="1:42" x14ac:dyDescent="0.2">
      <c r="A1494" s="14">
        <f>Daten!A1494</f>
        <v>60661</v>
      </c>
      <c r="B1494" s="7" t="str">
        <f>Daten!B1494</f>
        <v>Eggersdorf bei Graz</v>
      </c>
      <c r="C1494" s="14">
        <f t="shared" si="590"/>
        <v>6</v>
      </c>
      <c r="D1494" s="9">
        <f>Daten!D1494</f>
        <v>0</v>
      </c>
      <c r="E1494" s="8">
        <f>Daten!E1494</f>
        <v>7340</v>
      </c>
      <c r="F1494" s="8">
        <f>Daten!F1494</f>
        <v>6909</v>
      </c>
      <c r="G1494" s="26">
        <f t="shared" si="591"/>
        <v>431</v>
      </c>
      <c r="H1494" s="28">
        <f t="shared" si="592"/>
        <v>6.2382399768418008E-2</v>
      </c>
      <c r="I1494" s="20">
        <f t="shared" si="593"/>
        <v>102.02905411990872</v>
      </c>
      <c r="J1494" s="20">
        <f t="shared" si="594"/>
        <v>328.97094588009128</v>
      </c>
      <c r="K1494" s="26">
        <f t="shared" si="595"/>
        <v>-164485.47294004564</v>
      </c>
      <c r="L1494" s="15">
        <f>Daten!G1494</f>
        <v>1172</v>
      </c>
      <c r="M1494" s="15">
        <f>Daten!H1494</f>
        <v>4663</v>
      </c>
      <c r="N1494" s="15">
        <f>Daten!I1494</f>
        <v>1505</v>
      </c>
      <c r="O1494" s="27">
        <f t="shared" si="596"/>
        <v>0.57409393094574312</v>
      </c>
      <c r="P1494" s="15">
        <f t="shared" si="597"/>
        <v>2704.6953033971913</v>
      </c>
      <c r="Q1494" s="20">
        <f t="shared" si="598"/>
        <v>-27.69530339719131</v>
      </c>
      <c r="R1494" s="26">
        <f t="shared" si="599"/>
        <v>-5539.060679438262</v>
      </c>
      <c r="S1494" s="8">
        <f>Daten!K1494</f>
        <v>20953.099999999999</v>
      </c>
      <c r="T1494" s="8">
        <f>Daten!L1494</f>
        <v>528051.56000000006</v>
      </c>
      <c r="U1494" s="8">
        <f>Daten!M1494</f>
        <v>986181.04</v>
      </c>
      <c r="V1494" s="8">
        <f>Daten!N1494</f>
        <v>500</v>
      </c>
      <c r="W1494" s="8">
        <f>Daten!O1494</f>
        <v>500</v>
      </c>
      <c r="X1494" s="22">
        <f t="shared" si="600"/>
        <v>1535185.7000000002</v>
      </c>
      <c r="Y1494" s="8">
        <f t="shared" si="601"/>
        <v>3181798.9753931244</v>
      </c>
      <c r="Z1494" s="20">
        <f t="shared" si="602"/>
        <v>-1646613.2753931242</v>
      </c>
      <c r="AA1494" s="26">
        <f t="shared" si="603"/>
        <v>164661.32753931242</v>
      </c>
      <c r="AB1494" s="31">
        <f t="shared" si="604"/>
        <v>-5363.2060801714833</v>
      </c>
      <c r="AC1494" s="30">
        <f t="shared" si="605"/>
        <v>0</v>
      </c>
      <c r="AG1494" s="25">
        <f t="shared" si="606"/>
        <v>0</v>
      </c>
      <c r="AH1494" s="25">
        <f t="shared" si="607"/>
        <v>0</v>
      </c>
      <c r="AI1494" s="25">
        <f t="shared" si="608"/>
        <v>0</v>
      </c>
      <c r="AJ1494" s="25">
        <f t="shared" si="609"/>
        <v>1</v>
      </c>
      <c r="AK1494" s="25">
        <f t="shared" si="610"/>
        <v>0</v>
      </c>
      <c r="AL1494" s="25">
        <f t="shared" ca="1" si="611"/>
        <v>0</v>
      </c>
      <c r="AM1494" s="25">
        <f t="shared" ca="1" si="612"/>
        <v>0</v>
      </c>
      <c r="AN1494" s="25">
        <f ca="1">IF(AM1494=0,0,COUNTIF($AM$19:AM1494,C1494*10+1))</f>
        <v>0</v>
      </c>
      <c r="AO1494" s="20">
        <f t="shared" ca="1" si="613"/>
        <v>0</v>
      </c>
      <c r="AP1494" s="32">
        <f t="shared" ca="1" si="614"/>
        <v>0</v>
      </c>
    </row>
    <row r="1495" spans="1:42" x14ac:dyDescent="0.2">
      <c r="A1495" s="14">
        <f>Daten!A1495</f>
        <v>60662</v>
      </c>
      <c r="B1495" s="7" t="str">
        <f>Daten!B1495</f>
        <v>Fernitz-Mellach</v>
      </c>
      <c r="C1495" s="14">
        <f t="shared" si="590"/>
        <v>6</v>
      </c>
      <c r="D1495" s="9">
        <f>Daten!D1495</f>
        <v>0</v>
      </c>
      <c r="E1495" s="8">
        <f>Daten!E1495</f>
        <v>4975</v>
      </c>
      <c r="F1495" s="8">
        <f>Daten!F1495</f>
        <v>4897</v>
      </c>
      <c r="G1495" s="26">
        <f t="shared" si="591"/>
        <v>78</v>
      </c>
      <c r="H1495" s="28">
        <f t="shared" si="592"/>
        <v>1.5928119256687769E-2</v>
      </c>
      <c r="I1495" s="20">
        <f t="shared" si="593"/>
        <v>72.316728618496597</v>
      </c>
      <c r="J1495" s="20">
        <f t="shared" si="594"/>
        <v>5.6832713815034026</v>
      </c>
      <c r="K1495" s="26">
        <f t="shared" si="595"/>
        <v>-2841.6356907517011</v>
      </c>
      <c r="L1495" s="15">
        <f>Daten!G1495</f>
        <v>730</v>
      </c>
      <c r="M1495" s="15">
        <f>Daten!H1495</f>
        <v>3177</v>
      </c>
      <c r="N1495" s="15">
        <f>Daten!I1495</f>
        <v>1068</v>
      </c>
      <c r="O1495" s="27">
        <f t="shared" si="596"/>
        <v>0.56594271325149514</v>
      </c>
      <c r="P1495" s="15">
        <f t="shared" si="597"/>
        <v>1842.7658114717728</v>
      </c>
      <c r="Q1495" s="20">
        <f t="shared" si="598"/>
        <v>-44.765811471772849</v>
      </c>
      <c r="R1495" s="26">
        <f t="shared" si="599"/>
        <v>-8953.1622943545699</v>
      </c>
      <c r="S1495" s="8">
        <f>Daten!K1495</f>
        <v>7451.7</v>
      </c>
      <c r="T1495" s="8">
        <f>Daten!L1495</f>
        <v>368325.77</v>
      </c>
      <c r="U1495" s="8">
        <f>Daten!M1495</f>
        <v>1720303.64</v>
      </c>
      <c r="V1495" s="8">
        <f>Daten!N1495</f>
        <v>500</v>
      </c>
      <c r="W1495" s="8">
        <f>Daten!O1495</f>
        <v>500</v>
      </c>
      <c r="X1495" s="22">
        <f t="shared" si="600"/>
        <v>2096081.1099999999</v>
      </c>
      <c r="Y1495" s="8">
        <f t="shared" si="601"/>
        <v>2156600.8041663207</v>
      </c>
      <c r="Z1495" s="20">
        <f t="shared" si="602"/>
        <v>-60519.694166320842</v>
      </c>
      <c r="AA1495" s="26">
        <f t="shared" si="603"/>
        <v>6051.9694166320842</v>
      </c>
      <c r="AB1495" s="31">
        <f t="shared" si="604"/>
        <v>-5742.8285684741859</v>
      </c>
      <c r="AC1495" s="30">
        <f t="shared" si="605"/>
        <v>0</v>
      </c>
      <c r="AG1495" s="25">
        <f t="shared" si="606"/>
        <v>0</v>
      </c>
      <c r="AH1495" s="25">
        <f t="shared" si="607"/>
        <v>0</v>
      </c>
      <c r="AI1495" s="25">
        <f t="shared" si="608"/>
        <v>0</v>
      </c>
      <c r="AJ1495" s="25">
        <f t="shared" si="609"/>
        <v>1</v>
      </c>
      <c r="AK1495" s="25">
        <f t="shared" si="610"/>
        <v>0</v>
      </c>
      <c r="AL1495" s="25">
        <f t="shared" ca="1" si="611"/>
        <v>0</v>
      </c>
      <c r="AM1495" s="25">
        <f t="shared" ca="1" si="612"/>
        <v>0</v>
      </c>
      <c r="AN1495" s="25">
        <f ca="1">IF(AM1495=0,0,COUNTIF($AM$19:AM1495,C1495*10+1))</f>
        <v>0</v>
      </c>
      <c r="AO1495" s="20">
        <f t="shared" ca="1" si="613"/>
        <v>0</v>
      </c>
      <c r="AP1495" s="32">
        <f t="shared" ca="1" si="614"/>
        <v>0</v>
      </c>
    </row>
    <row r="1496" spans="1:42" x14ac:dyDescent="0.2">
      <c r="A1496" s="14">
        <f>Daten!A1496</f>
        <v>60663</v>
      </c>
      <c r="B1496" s="7" t="str">
        <f>Daten!B1496</f>
        <v>Frohnleiten</v>
      </c>
      <c r="C1496" s="14">
        <f t="shared" si="590"/>
        <v>6</v>
      </c>
      <c r="D1496" s="9">
        <f>Daten!D1496</f>
        <v>0</v>
      </c>
      <c r="E1496" s="8">
        <f>Daten!E1496</f>
        <v>6694</v>
      </c>
      <c r="F1496" s="8">
        <f>Daten!F1496</f>
        <v>6518</v>
      </c>
      <c r="G1496" s="26">
        <f t="shared" si="591"/>
        <v>176</v>
      </c>
      <c r="H1496" s="28">
        <f t="shared" si="592"/>
        <v>2.700214789812826E-2</v>
      </c>
      <c r="I1496" s="20">
        <f t="shared" si="593"/>
        <v>96.254939174057753</v>
      </c>
      <c r="J1496" s="20">
        <f t="shared" si="594"/>
        <v>79.745060825942247</v>
      </c>
      <c r="K1496" s="26">
        <f t="shared" si="595"/>
        <v>-39872.530412971122</v>
      </c>
      <c r="L1496" s="15">
        <f>Daten!G1496</f>
        <v>848</v>
      </c>
      <c r="M1496" s="15">
        <f>Daten!H1496</f>
        <v>4163</v>
      </c>
      <c r="N1496" s="15">
        <f>Daten!I1496</f>
        <v>1683</v>
      </c>
      <c r="O1496" s="27">
        <f t="shared" si="596"/>
        <v>0.60797501801585396</v>
      </c>
      <c r="P1496" s="15">
        <f t="shared" si="597"/>
        <v>2414.6786506632016</v>
      </c>
      <c r="Q1496" s="20">
        <f t="shared" si="598"/>
        <v>116.32134933679845</v>
      </c>
      <c r="R1496" s="26">
        <f t="shared" si="599"/>
        <v>23264.26986735969</v>
      </c>
      <c r="S1496" s="8">
        <f>Daten!K1496</f>
        <v>43808.2</v>
      </c>
      <c r="T1496" s="8">
        <f>Daten!L1496</f>
        <v>632570.62</v>
      </c>
      <c r="U1496" s="8">
        <f>Daten!M1496</f>
        <v>3682188.09</v>
      </c>
      <c r="V1496" s="8">
        <f>Daten!N1496</f>
        <v>500</v>
      </c>
      <c r="W1496" s="8">
        <f>Daten!O1496</f>
        <v>500</v>
      </c>
      <c r="X1496" s="22">
        <f t="shared" si="600"/>
        <v>4358566.91</v>
      </c>
      <c r="Y1496" s="8">
        <f t="shared" si="601"/>
        <v>2901765.9865506231</v>
      </c>
      <c r="Z1496" s="20">
        <f t="shared" si="602"/>
        <v>1456800.9234493771</v>
      </c>
      <c r="AA1496" s="26">
        <f t="shared" si="603"/>
        <v>-145680.0923449377</v>
      </c>
      <c r="AB1496" s="31">
        <f t="shared" si="604"/>
        <v>-162288.35289054914</v>
      </c>
      <c r="AC1496" s="30">
        <f t="shared" si="605"/>
        <v>0</v>
      </c>
      <c r="AG1496" s="25">
        <f t="shared" si="606"/>
        <v>0</v>
      </c>
      <c r="AH1496" s="25">
        <f t="shared" si="607"/>
        <v>0</v>
      </c>
      <c r="AI1496" s="25">
        <f t="shared" si="608"/>
        <v>0</v>
      </c>
      <c r="AJ1496" s="25">
        <f t="shared" si="609"/>
        <v>1</v>
      </c>
      <c r="AK1496" s="25">
        <f t="shared" si="610"/>
        <v>0</v>
      </c>
      <c r="AL1496" s="25">
        <f t="shared" ca="1" si="611"/>
        <v>0</v>
      </c>
      <c r="AM1496" s="25">
        <f t="shared" ca="1" si="612"/>
        <v>0</v>
      </c>
      <c r="AN1496" s="25">
        <f ca="1">IF(AM1496=0,0,COUNTIF($AM$19:AM1496,C1496*10+1))</f>
        <v>0</v>
      </c>
      <c r="AO1496" s="20">
        <f t="shared" ca="1" si="613"/>
        <v>0</v>
      </c>
      <c r="AP1496" s="32">
        <f t="shared" ca="1" si="614"/>
        <v>0</v>
      </c>
    </row>
    <row r="1497" spans="1:42" x14ac:dyDescent="0.2">
      <c r="A1497" s="14">
        <f>Daten!A1497</f>
        <v>60664</v>
      </c>
      <c r="B1497" s="7" t="str">
        <f>Daten!B1497</f>
        <v>Gratwein-Straßengel</v>
      </c>
      <c r="C1497" s="14">
        <f t="shared" si="590"/>
        <v>6</v>
      </c>
      <c r="D1497" s="9">
        <f>Daten!D1497</f>
        <v>0</v>
      </c>
      <c r="E1497" s="8">
        <f>Daten!E1497</f>
        <v>12827</v>
      </c>
      <c r="F1497" s="8">
        <f>Daten!F1497</f>
        <v>12827</v>
      </c>
      <c r="G1497" s="26">
        <f t="shared" si="591"/>
        <v>0</v>
      </c>
      <c r="H1497" s="28">
        <f t="shared" si="592"/>
        <v>0</v>
      </c>
      <c r="I1497" s="20">
        <f t="shared" si="593"/>
        <v>189.42345885020541</v>
      </c>
      <c r="J1497" s="20">
        <f t="shared" si="594"/>
        <v>-189.42345885020541</v>
      </c>
      <c r="K1497" s="26">
        <f t="shared" si="595"/>
        <v>94711.729425102705</v>
      </c>
      <c r="L1497" s="15">
        <f>Daten!G1497</f>
        <v>1824</v>
      </c>
      <c r="M1497" s="15">
        <f>Daten!H1497</f>
        <v>8072</v>
      </c>
      <c r="N1497" s="15">
        <f>Daten!I1497</f>
        <v>2931</v>
      </c>
      <c r="O1497" s="27">
        <f t="shared" si="596"/>
        <v>0.58907333994053523</v>
      </c>
      <c r="P1497" s="15">
        <f t="shared" si="597"/>
        <v>4682.0288417375359</v>
      </c>
      <c r="Q1497" s="20">
        <f t="shared" si="598"/>
        <v>72.971158262464087</v>
      </c>
      <c r="R1497" s="26">
        <f t="shared" si="599"/>
        <v>14594.231652492817</v>
      </c>
      <c r="S1497" s="8">
        <f>Daten!K1497</f>
        <v>23786.34</v>
      </c>
      <c r="T1497" s="8">
        <f>Daten!L1497</f>
        <v>983947.73</v>
      </c>
      <c r="U1497" s="8">
        <f>Daten!M1497</f>
        <v>2323272.91</v>
      </c>
      <c r="V1497" s="8">
        <f>Daten!N1497</f>
        <v>500</v>
      </c>
      <c r="W1497" s="8">
        <f>Daten!O1497</f>
        <v>500</v>
      </c>
      <c r="X1497" s="22">
        <f t="shared" si="600"/>
        <v>3331006.98</v>
      </c>
      <c r="Y1497" s="8">
        <f t="shared" si="601"/>
        <v>5560345.4301590743</v>
      </c>
      <c r="Z1497" s="20">
        <f t="shared" si="602"/>
        <v>-2229338.4501590743</v>
      </c>
      <c r="AA1497" s="26">
        <f t="shared" si="603"/>
        <v>222933.84501590743</v>
      </c>
      <c r="AB1497" s="31">
        <f t="shared" si="604"/>
        <v>332239.80609350296</v>
      </c>
      <c r="AC1497" s="30">
        <f t="shared" si="605"/>
        <v>332239.80609350296</v>
      </c>
      <c r="AG1497" s="25">
        <f t="shared" si="606"/>
        <v>94711.729425102705</v>
      </c>
      <c r="AH1497" s="25">
        <f t="shared" si="607"/>
        <v>222933.84501590743</v>
      </c>
      <c r="AI1497" s="25">
        <f t="shared" si="608"/>
        <v>317645.57444101013</v>
      </c>
      <c r="AJ1497" s="25">
        <f t="shared" si="609"/>
        <v>1</v>
      </c>
      <c r="AK1497" s="25">
        <f t="shared" si="610"/>
        <v>317645.57444101013</v>
      </c>
      <c r="AL1497" s="25">
        <f t="shared" ca="1" si="611"/>
        <v>766123</v>
      </c>
      <c r="AM1497" s="25">
        <f t="shared" ca="1" si="612"/>
        <v>61</v>
      </c>
      <c r="AN1497" s="25">
        <f ca="1">IF(AM1497=0,0,COUNTIF($AM$19:AM1497,C1497*10+1))</f>
        <v>24</v>
      </c>
      <c r="AO1497" s="20">
        <f t="shared" ca="1" si="613"/>
        <v>0</v>
      </c>
      <c r="AP1497" s="32">
        <f t="shared" ca="1" si="614"/>
        <v>766123</v>
      </c>
    </row>
    <row r="1498" spans="1:42" x14ac:dyDescent="0.2">
      <c r="A1498" s="14">
        <f>Daten!A1498</f>
        <v>60665</v>
      </c>
      <c r="B1498" s="7" t="str">
        <f>Daten!B1498</f>
        <v>Hitzendorf</v>
      </c>
      <c r="C1498" s="14">
        <f t="shared" si="590"/>
        <v>6</v>
      </c>
      <c r="D1498" s="9">
        <f>Daten!D1498</f>
        <v>0</v>
      </c>
      <c r="E1498" s="8">
        <f>Daten!E1498</f>
        <v>7384</v>
      </c>
      <c r="F1498" s="8">
        <f>Daten!F1498</f>
        <v>7262</v>
      </c>
      <c r="G1498" s="26">
        <f t="shared" si="591"/>
        <v>122</v>
      </c>
      <c r="H1498" s="28">
        <f t="shared" si="592"/>
        <v>1.6799779675020655E-2</v>
      </c>
      <c r="I1498" s="20">
        <f t="shared" si="593"/>
        <v>107.24200188432148</v>
      </c>
      <c r="J1498" s="20">
        <f t="shared" si="594"/>
        <v>14.757998115678518</v>
      </c>
      <c r="K1498" s="26">
        <f t="shared" si="595"/>
        <v>-7378.999057839259</v>
      </c>
      <c r="L1498" s="15">
        <f>Daten!G1498</f>
        <v>1172</v>
      </c>
      <c r="M1498" s="15">
        <f>Daten!H1498</f>
        <v>4556</v>
      </c>
      <c r="N1498" s="15">
        <f>Daten!I1498</f>
        <v>1656</v>
      </c>
      <c r="O1498" s="27">
        <f t="shared" si="596"/>
        <v>0.62071992976294998</v>
      </c>
      <c r="P1498" s="15">
        <f t="shared" si="597"/>
        <v>2642.6317397121175</v>
      </c>
      <c r="Q1498" s="20">
        <f t="shared" si="598"/>
        <v>185.36826028788255</v>
      </c>
      <c r="R1498" s="26">
        <f t="shared" si="599"/>
        <v>37073.65205757651</v>
      </c>
      <c r="S1498" s="8">
        <f>Daten!K1498</f>
        <v>19665.75</v>
      </c>
      <c r="T1498" s="8">
        <f>Daten!L1498</f>
        <v>522841.34</v>
      </c>
      <c r="U1498" s="8">
        <f>Daten!M1498</f>
        <v>486415.12</v>
      </c>
      <c r="V1498" s="8">
        <f>Daten!N1498</f>
        <v>500</v>
      </c>
      <c r="W1498" s="8">
        <f>Daten!O1498</f>
        <v>500</v>
      </c>
      <c r="X1498" s="22">
        <f t="shared" si="600"/>
        <v>1028922.2100000001</v>
      </c>
      <c r="Y1498" s="8">
        <f t="shared" si="601"/>
        <v>3200872.4297415302</v>
      </c>
      <c r="Z1498" s="20">
        <f t="shared" si="602"/>
        <v>-2171950.2197415303</v>
      </c>
      <c r="AA1498" s="26">
        <f t="shared" si="603"/>
        <v>217195.02197415303</v>
      </c>
      <c r="AB1498" s="31">
        <f t="shared" si="604"/>
        <v>246889.67497389027</v>
      </c>
      <c r="AC1498" s="30">
        <f t="shared" si="605"/>
        <v>246889.67497389027</v>
      </c>
      <c r="AG1498" s="25">
        <f t="shared" si="606"/>
        <v>-7378.999057839259</v>
      </c>
      <c r="AH1498" s="25">
        <f t="shared" si="607"/>
        <v>217195.02197415303</v>
      </c>
      <c r="AI1498" s="25">
        <f t="shared" si="608"/>
        <v>209816.02291631378</v>
      </c>
      <c r="AJ1498" s="25">
        <f t="shared" si="609"/>
        <v>1</v>
      </c>
      <c r="AK1498" s="25">
        <f t="shared" si="610"/>
        <v>209816.02291631378</v>
      </c>
      <c r="AL1498" s="25">
        <f t="shared" ca="1" si="611"/>
        <v>506051</v>
      </c>
      <c r="AM1498" s="25">
        <f t="shared" ca="1" si="612"/>
        <v>61</v>
      </c>
      <c r="AN1498" s="25">
        <f ca="1">IF(AM1498=0,0,COUNTIF($AM$19:AM1498,C1498*10+1))</f>
        <v>25</v>
      </c>
      <c r="AO1498" s="20">
        <f t="shared" ca="1" si="613"/>
        <v>0</v>
      </c>
      <c r="AP1498" s="32">
        <f t="shared" ca="1" si="614"/>
        <v>506051</v>
      </c>
    </row>
    <row r="1499" spans="1:42" x14ac:dyDescent="0.2">
      <c r="A1499" s="14">
        <f>Daten!A1499</f>
        <v>60666</v>
      </c>
      <c r="B1499" s="7" t="str">
        <f>Daten!B1499</f>
        <v>Nestelbach bei Graz</v>
      </c>
      <c r="C1499" s="14">
        <f t="shared" si="590"/>
        <v>6</v>
      </c>
      <c r="D1499" s="9">
        <f>Daten!D1499</f>
        <v>0</v>
      </c>
      <c r="E1499" s="8">
        <f>Daten!E1499</f>
        <v>2756</v>
      </c>
      <c r="F1499" s="8">
        <f>Daten!F1499</f>
        <v>2664</v>
      </c>
      <c r="G1499" s="26">
        <f t="shared" si="591"/>
        <v>92</v>
      </c>
      <c r="H1499" s="28">
        <f t="shared" si="592"/>
        <v>3.4534534534534533E-2</v>
      </c>
      <c r="I1499" s="20">
        <f t="shared" si="593"/>
        <v>39.340772930299153</v>
      </c>
      <c r="J1499" s="20">
        <f t="shared" si="594"/>
        <v>52.659227069700847</v>
      </c>
      <c r="K1499" s="26">
        <f t="shared" si="595"/>
        <v>-26329.613534850425</v>
      </c>
      <c r="L1499" s="15">
        <f>Daten!G1499</f>
        <v>406</v>
      </c>
      <c r="M1499" s="15">
        <f>Daten!H1499</f>
        <v>1755</v>
      </c>
      <c r="N1499" s="15">
        <f>Daten!I1499</f>
        <v>595</v>
      </c>
      <c r="O1499" s="27">
        <f t="shared" si="596"/>
        <v>0.57037037037037042</v>
      </c>
      <c r="P1499" s="15">
        <f t="shared" si="597"/>
        <v>1017.9584510963052</v>
      </c>
      <c r="Q1499" s="20">
        <f t="shared" si="598"/>
        <v>-16.958451096305225</v>
      </c>
      <c r="R1499" s="26">
        <f t="shared" si="599"/>
        <v>-3391.6902192610451</v>
      </c>
      <c r="S1499" s="8">
        <f>Daten!K1499</f>
        <v>12322.73</v>
      </c>
      <c r="T1499" s="8">
        <f>Daten!L1499</f>
        <v>162060.16</v>
      </c>
      <c r="U1499" s="8">
        <f>Daten!M1499</f>
        <v>262991.90999999997</v>
      </c>
      <c r="V1499" s="8">
        <f>Daten!N1499</f>
        <v>500</v>
      </c>
      <c r="W1499" s="8">
        <f>Daten!O1499</f>
        <v>500</v>
      </c>
      <c r="X1499" s="22">
        <f t="shared" si="600"/>
        <v>437374.8</v>
      </c>
      <c r="Y1499" s="8">
        <f t="shared" si="601"/>
        <v>1194691.8223683175</v>
      </c>
      <c r="Z1499" s="20">
        <f t="shared" si="602"/>
        <v>-757317.02236831747</v>
      </c>
      <c r="AA1499" s="26">
        <f t="shared" si="603"/>
        <v>75731.702236831756</v>
      </c>
      <c r="AB1499" s="31">
        <f t="shared" si="604"/>
        <v>46010.398482720288</v>
      </c>
      <c r="AC1499" s="30">
        <f t="shared" si="605"/>
        <v>46010.398482720288</v>
      </c>
      <c r="AG1499" s="25">
        <f t="shared" si="606"/>
        <v>-26329.613534850425</v>
      </c>
      <c r="AH1499" s="25">
        <f t="shared" si="607"/>
        <v>75731.702236831756</v>
      </c>
      <c r="AI1499" s="25">
        <f t="shared" si="608"/>
        <v>49402.088701981331</v>
      </c>
      <c r="AJ1499" s="25">
        <f t="shared" si="609"/>
        <v>1</v>
      </c>
      <c r="AK1499" s="25">
        <f t="shared" si="610"/>
        <v>49402.088701981331</v>
      </c>
      <c r="AL1499" s="25">
        <f t="shared" ca="1" si="611"/>
        <v>119152</v>
      </c>
      <c r="AM1499" s="25">
        <f t="shared" ca="1" si="612"/>
        <v>61</v>
      </c>
      <c r="AN1499" s="25">
        <f ca="1">IF(AM1499=0,0,COUNTIF($AM$19:AM1499,C1499*10+1))</f>
        <v>26</v>
      </c>
      <c r="AO1499" s="20">
        <f t="shared" ca="1" si="613"/>
        <v>0</v>
      </c>
      <c r="AP1499" s="32">
        <f t="shared" ca="1" si="614"/>
        <v>119152</v>
      </c>
    </row>
    <row r="1500" spans="1:42" x14ac:dyDescent="0.2">
      <c r="A1500" s="14">
        <f>Daten!A1500</f>
        <v>60667</v>
      </c>
      <c r="B1500" s="7" t="str">
        <f>Daten!B1500</f>
        <v>Raaba-Grambach</v>
      </c>
      <c r="C1500" s="14">
        <f t="shared" si="590"/>
        <v>6</v>
      </c>
      <c r="D1500" s="9">
        <f>Daten!D1500</f>
        <v>0</v>
      </c>
      <c r="E1500" s="8">
        <f>Daten!E1500</f>
        <v>5024</v>
      </c>
      <c r="F1500" s="8">
        <f>Daten!F1500</f>
        <v>4712</v>
      </c>
      <c r="G1500" s="26">
        <f t="shared" si="591"/>
        <v>312</v>
      </c>
      <c r="H1500" s="28">
        <f t="shared" si="592"/>
        <v>6.6213921901528014E-2</v>
      </c>
      <c r="I1500" s="20">
        <f t="shared" si="593"/>
        <v>69.584730498336938</v>
      </c>
      <c r="J1500" s="20">
        <f t="shared" si="594"/>
        <v>242.41526950166306</v>
      </c>
      <c r="K1500" s="26">
        <f t="shared" si="595"/>
        <v>-121207.63475083154</v>
      </c>
      <c r="L1500" s="15">
        <f>Daten!G1500</f>
        <v>796</v>
      </c>
      <c r="M1500" s="15">
        <f>Daten!H1500</f>
        <v>3315</v>
      </c>
      <c r="N1500" s="15">
        <f>Daten!I1500</f>
        <v>913</v>
      </c>
      <c r="O1500" s="27">
        <f t="shared" si="596"/>
        <v>0.5155354449472096</v>
      </c>
      <c r="P1500" s="15">
        <f t="shared" si="597"/>
        <v>1922.8104076263542</v>
      </c>
      <c r="Q1500" s="20">
        <f t="shared" si="598"/>
        <v>-213.81040762635416</v>
      </c>
      <c r="R1500" s="26">
        <f t="shared" si="599"/>
        <v>-42762.081525270834</v>
      </c>
      <c r="S1500" s="8">
        <f>Daten!K1500</f>
        <v>9169.1299999999992</v>
      </c>
      <c r="T1500" s="8">
        <f>Daten!L1500</f>
        <v>605526.81000000006</v>
      </c>
      <c r="U1500" s="8">
        <f>Daten!M1500</f>
        <v>13415435.039999999</v>
      </c>
      <c r="V1500" s="8">
        <f>Daten!N1500</f>
        <v>500</v>
      </c>
      <c r="W1500" s="8">
        <f>Daten!O1500</f>
        <v>500</v>
      </c>
      <c r="X1500" s="22">
        <f t="shared" si="600"/>
        <v>14030130.979999999</v>
      </c>
      <c r="Y1500" s="8">
        <f t="shared" si="601"/>
        <v>2177841.6965088635</v>
      </c>
      <c r="Z1500" s="20">
        <f t="shared" si="602"/>
        <v>11852289.283491135</v>
      </c>
      <c r="AA1500" s="26">
        <f t="shared" si="603"/>
        <v>-1185228.9283491136</v>
      </c>
      <c r="AB1500" s="31">
        <f t="shared" si="604"/>
        <v>-1349198.644625216</v>
      </c>
      <c r="AC1500" s="30">
        <f t="shared" si="605"/>
        <v>0</v>
      </c>
      <c r="AG1500" s="25">
        <f t="shared" si="606"/>
        <v>0</v>
      </c>
      <c r="AH1500" s="25">
        <f t="shared" si="607"/>
        <v>0</v>
      </c>
      <c r="AI1500" s="25">
        <f t="shared" si="608"/>
        <v>0</v>
      </c>
      <c r="AJ1500" s="25">
        <f t="shared" si="609"/>
        <v>1</v>
      </c>
      <c r="AK1500" s="25">
        <f t="shared" si="610"/>
        <v>0</v>
      </c>
      <c r="AL1500" s="25">
        <f t="shared" ca="1" si="611"/>
        <v>0</v>
      </c>
      <c r="AM1500" s="25">
        <f t="shared" ca="1" si="612"/>
        <v>0</v>
      </c>
      <c r="AN1500" s="25">
        <f ca="1">IF(AM1500=0,0,COUNTIF($AM$19:AM1500,C1500*10+1))</f>
        <v>0</v>
      </c>
      <c r="AO1500" s="20">
        <f t="shared" ca="1" si="613"/>
        <v>0</v>
      </c>
      <c r="AP1500" s="32">
        <f t="shared" ca="1" si="614"/>
        <v>0</v>
      </c>
    </row>
    <row r="1501" spans="1:42" x14ac:dyDescent="0.2">
      <c r="A1501" s="14">
        <f>Daten!A1501</f>
        <v>60668</v>
      </c>
      <c r="B1501" s="7" t="str">
        <f>Daten!B1501</f>
        <v>Sankt Marein bei Graz</v>
      </c>
      <c r="C1501" s="14">
        <f t="shared" si="590"/>
        <v>6</v>
      </c>
      <c r="D1501" s="9">
        <f>Daten!D1501</f>
        <v>0</v>
      </c>
      <c r="E1501" s="8">
        <f>Daten!E1501</f>
        <v>3759</v>
      </c>
      <c r="F1501" s="8">
        <f>Daten!F1501</f>
        <v>3731</v>
      </c>
      <c r="G1501" s="26">
        <f t="shared" si="591"/>
        <v>28</v>
      </c>
      <c r="H1501" s="28">
        <f t="shared" si="592"/>
        <v>7.5046904315196998E-3</v>
      </c>
      <c r="I1501" s="20">
        <f t="shared" si="593"/>
        <v>55.09775668278759</v>
      </c>
      <c r="J1501" s="20">
        <f t="shared" si="594"/>
        <v>-27.09775668278759</v>
      </c>
      <c r="K1501" s="26">
        <f t="shared" si="595"/>
        <v>13548.878341393794</v>
      </c>
      <c r="L1501" s="15">
        <f>Daten!G1501</f>
        <v>545</v>
      </c>
      <c r="M1501" s="15">
        <f>Daten!H1501</f>
        <v>2397</v>
      </c>
      <c r="N1501" s="15">
        <f>Daten!I1501</f>
        <v>817</v>
      </c>
      <c r="O1501" s="27">
        <f t="shared" si="596"/>
        <v>0.56821026282853571</v>
      </c>
      <c r="P1501" s="15">
        <f t="shared" si="597"/>
        <v>1390.3398332067484</v>
      </c>
      <c r="Q1501" s="20">
        <f t="shared" si="598"/>
        <v>-28.339833206748381</v>
      </c>
      <c r="R1501" s="26">
        <f t="shared" si="599"/>
        <v>-5667.9666413496761</v>
      </c>
      <c r="S1501" s="8">
        <f>Daten!K1501</f>
        <v>17609.63</v>
      </c>
      <c r="T1501" s="8">
        <f>Daten!L1501</f>
        <v>210268.78</v>
      </c>
      <c r="U1501" s="8">
        <f>Daten!M1501</f>
        <v>233080.91</v>
      </c>
      <c r="V1501" s="8">
        <f>Daten!N1501</f>
        <v>500</v>
      </c>
      <c r="W1501" s="8">
        <f>Daten!O1501</f>
        <v>500</v>
      </c>
      <c r="X1501" s="22">
        <f t="shared" si="600"/>
        <v>460959.32</v>
      </c>
      <c r="Y1501" s="8">
        <f t="shared" si="601"/>
        <v>1629479.883992201</v>
      </c>
      <c r="Z1501" s="20">
        <f t="shared" si="602"/>
        <v>-1168520.5639922009</v>
      </c>
      <c r="AA1501" s="26">
        <f t="shared" si="603"/>
        <v>116852.05639922009</v>
      </c>
      <c r="AB1501" s="31">
        <f t="shared" si="604"/>
        <v>124732.96809926421</v>
      </c>
      <c r="AC1501" s="30">
        <f t="shared" si="605"/>
        <v>124732.96809926421</v>
      </c>
      <c r="AG1501" s="25">
        <f t="shared" si="606"/>
        <v>13548.878341393794</v>
      </c>
      <c r="AH1501" s="25">
        <f t="shared" si="607"/>
        <v>116852.05639922009</v>
      </c>
      <c r="AI1501" s="25">
        <f t="shared" si="608"/>
        <v>130400.93474061388</v>
      </c>
      <c r="AJ1501" s="25">
        <f t="shared" si="609"/>
        <v>1</v>
      </c>
      <c r="AK1501" s="25">
        <f t="shared" si="610"/>
        <v>130400.93474061388</v>
      </c>
      <c r="AL1501" s="25">
        <f t="shared" ca="1" si="611"/>
        <v>314511</v>
      </c>
      <c r="AM1501" s="25">
        <f t="shared" ca="1" si="612"/>
        <v>61</v>
      </c>
      <c r="AN1501" s="25">
        <f ca="1">IF(AM1501=0,0,COUNTIF($AM$19:AM1501,C1501*10+1))</f>
        <v>27</v>
      </c>
      <c r="AO1501" s="20">
        <f t="shared" ca="1" si="613"/>
        <v>0</v>
      </c>
      <c r="AP1501" s="32">
        <f t="shared" ca="1" si="614"/>
        <v>314511</v>
      </c>
    </row>
    <row r="1502" spans="1:42" x14ac:dyDescent="0.2">
      <c r="A1502" s="14">
        <f>Daten!A1502</f>
        <v>60669</v>
      </c>
      <c r="B1502" s="7" t="str">
        <f>Daten!B1502</f>
        <v>Seiersberg-Pirka</v>
      </c>
      <c r="C1502" s="14">
        <f t="shared" si="590"/>
        <v>6</v>
      </c>
      <c r="D1502" s="9">
        <f>Daten!D1502</f>
        <v>0</v>
      </c>
      <c r="E1502" s="8">
        <f>Daten!E1502</f>
        <v>12240</v>
      </c>
      <c r="F1502" s="8">
        <f>Daten!F1502</f>
        <v>11530</v>
      </c>
      <c r="G1502" s="26">
        <f t="shared" si="591"/>
        <v>710</v>
      </c>
      <c r="H1502" s="28">
        <f t="shared" si="592"/>
        <v>6.157849089332177E-2</v>
      </c>
      <c r="I1502" s="20">
        <f t="shared" si="593"/>
        <v>170.26993689427522</v>
      </c>
      <c r="J1502" s="20">
        <f t="shared" si="594"/>
        <v>539.73006310572475</v>
      </c>
      <c r="K1502" s="26">
        <f t="shared" si="595"/>
        <v>-269865.03155286238</v>
      </c>
      <c r="L1502" s="15">
        <f>Daten!G1502</f>
        <v>1833</v>
      </c>
      <c r="M1502" s="15">
        <f>Daten!H1502</f>
        <v>8143</v>
      </c>
      <c r="N1502" s="15">
        <f>Daten!I1502</f>
        <v>2264</v>
      </c>
      <c r="O1502" s="27">
        <f t="shared" si="596"/>
        <v>0.50313152400835071</v>
      </c>
      <c r="P1502" s="15">
        <f t="shared" si="597"/>
        <v>4723.2112064257626</v>
      </c>
      <c r="Q1502" s="20">
        <f t="shared" si="598"/>
        <v>-626.21120642576261</v>
      </c>
      <c r="R1502" s="26">
        <f t="shared" si="599"/>
        <v>-125242.24128515253</v>
      </c>
      <c r="S1502" s="8">
        <f>Daten!K1502</f>
        <v>5687.69</v>
      </c>
      <c r="T1502" s="8">
        <f>Daten!L1502</f>
        <v>1433893.28</v>
      </c>
      <c r="U1502" s="8">
        <f>Daten!M1502</f>
        <v>8067885.6200000001</v>
      </c>
      <c r="V1502" s="8">
        <f>Daten!N1502</f>
        <v>500</v>
      </c>
      <c r="W1502" s="8">
        <f>Daten!O1502</f>
        <v>500</v>
      </c>
      <c r="X1502" s="22">
        <f t="shared" si="600"/>
        <v>9507466.5899999999</v>
      </c>
      <c r="Y1502" s="8">
        <f t="shared" si="601"/>
        <v>5305888.2096473901</v>
      </c>
      <c r="Z1502" s="20">
        <f t="shared" si="602"/>
        <v>4201578.3803526098</v>
      </c>
      <c r="AA1502" s="26">
        <f t="shared" si="603"/>
        <v>-420157.83803526103</v>
      </c>
      <c r="AB1502" s="31">
        <f t="shared" si="604"/>
        <v>-815265.1108732759</v>
      </c>
      <c r="AC1502" s="30">
        <f t="shared" si="605"/>
        <v>0</v>
      </c>
      <c r="AG1502" s="25">
        <f t="shared" si="606"/>
        <v>0</v>
      </c>
      <c r="AH1502" s="25">
        <f t="shared" si="607"/>
        <v>0</v>
      </c>
      <c r="AI1502" s="25">
        <f t="shared" si="608"/>
        <v>0</v>
      </c>
      <c r="AJ1502" s="25">
        <f t="shared" si="609"/>
        <v>1</v>
      </c>
      <c r="AK1502" s="25">
        <f t="shared" si="610"/>
        <v>0</v>
      </c>
      <c r="AL1502" s="25">
        <f t="shared" ca="1" si="611"/>
        <v>0</v>
      </c>
      <c r="AM1502" s="25">
        <f t="shared" ca="1" si="612"/>
        <v>0</v>
      </c>
      <c r="AN1502" s="25">
        <f ca="1">IF(AM1502=0,0,COUNTIF($AM$19:AM1502,C1502*10+1))</f>
        <v>0</v>
      </c>
      <c r="AO1502" s="20">
        <f t="shared" ca="1" si="613"/>
        <v>0</v>
      </c>
      <c r="AP1502" s="32">
        <f t="shared" ca="1" si="614"/>
        <v>0</v>
      </c>
    </row>
    <row r="1503" spans="1:42" x14ac:dyDescent="0.2">
      <c r="A1503" s="14">
        <f>Daten!A1503</f>
        <v>60670</v>
      </c>
      <c r="B1503" s="7" t="str">
        <f>Daten!B1503</f>
        <v>Premstätten</v>
      </c>
      <c r="C1503" s="14">
        <f t="shared" si="590"/>
        <v>6</v>
      </c>
      <c r="D1503" s="9">
        <f>Daten!D1503</f>
        <v>0</v>
      </c>
      <c r="E1503" s="8">
        <f>Daten!E1503</f>
        <v>7191</v>
      </c>
      <c r="F1503" s="8">
        <f>Daten!F1503</f>
        <v>6475</v>
      </c>
      <c r="G1503" s="26">
        <f t="shared" si="591"/>
        <v>716</v>
      </c>
      <c r="H1503" s="28">
        <f t="shared" si="592"/>
        <v>0.11057915057915058</v>
      </c>
      <c r="I1503" s="20">
        <f t="shared" si="593"/>
        <v>95.619934205588208</v>
      </c>
      <c r="J1503" s="20">
        <f t="shared" si="594"/>
        <v>620.38006579441185</v>
      </c>
      <c r="K1503" s="26">
        <f t="shared" si="595"/>
        <v>-310190.03289720591</v>
      </c>
      <c r="L1503" s="15">
        <f>Daten!G1503</f>
        <v>1117</v>
      </c>
      <c r="M1503" s="15">
        <f>Daten!H1503</f>
        <v>4707</v>
      </c>
      <c r="N1503" s="15">
        <f>Daten!I1503</f>
        <v>1367</v>
      </c>
      <c r="O1503" s="27">
        <f t="shared" si="596"/>
        <v>0.52772466539196938</v>
      </c>
      <c r="P1503" s="15">
        <f t="shared" si="597"/>
        <v>2730.2167688377826</v>
      </c>
      <c r="Q1503" s="20">
        <f t="shared" si="598"/>
        <v>-246.21676883778264</v>
      </c>
      <c r="R1503" s="26">
        <f t="shared" si="599"/>
        <v>-49243.353767556531</v>
      </c>
      <c r="S1503" s="8">
        <f>Daten!K1503</f>
        <v>13913.99</v>
      </c>
      <c r="T1503" s="8">
        <f>Daten!L1503</f>
        <v>974477.01</v>
      </c>
      <c r="U1503" s="8">
        <f>Daten!M1503</f>
        <v>9943657.25</v>
      </c>
      <c r="V1503" s="8">
        <f>Daten!N1503</f>
        <v>500</v>
      </c>
      <c r="W1503" s="8">
        <f>Daten!O1503</f>
        <v>500</v>
      </c>
      <c r="X1503" s="22">
        <f t="shared" si="600"/>
        <v>10932048.25</v>
      </c>
      <c r="Y1503" s="8">
        <f t="shared" si="601"/>
        <v>3117209.3231678414</v>
      </c>
      <c r="Z1503" s="20">
        <f t="shared" si="602"/>
        <v>7814838.9268321581</v>
      </c>
      <c r="AA1503" s="26">
        <f t="shared" si="603"/>
        <v>-781483.8926832159</v>
      </c>
      <c r="AB1503" s="31">
        <f t="shared" si="604"/>
        <v>-1140917.2793479783</v>
      </c>
      <c r="AC1503" s="30">
        <f t="shared" si="605"/>
        <v>0</v>
      </c>
      <c r="AG1503" s="25">
        <f t="shared" si="606"/>
        <v>0</v>
      </c>
      <c r="AH1503" s="25">
        <f t="shared" si="607"/>
        <v>0</v>
      </c>
      <c r="AI1503" s="25">
        <f t="shared" si="608"/>
        <v>0</v>
      </c>
      <c r="AJ1503" s="25">
        <f t="shared" si="609"/>
        <v>1</v>
      </c>
      <c r="AK1503" s="25">
        <f t="shared" si="610"/>
        <v>0</v>
      </c>
      <c r="AL1503" s="25">
        <f t="shared" ca="1" si="611"/>
        <v>0</v>
      </c>
      <c r="AM1503" s="25">
        <f t="shared" ca="1" si="612"/>
        <v>0</v>
      </c>
      <c r="AN1503" s="25">
        <f ca="1">IF(AM1503=0,0,COUNTIF($AM$19:AM1503,C1503*10+1))</f>
        <v>0</v>
      </c>
      <c r="AO1503" s="20">
        <f t="shared" ca="1" si="613"/>
        <v>0</v>
      </c>
      <c r="AP1503" s="32">
        <f t="shared" ca="1" si="614"/>
        <v>0</v>
      </c>
    </row>
    <row r="1504" spans="1:42" x14ac:dyDescent="0.2">
      <c r="A1504" s="14">
        <f>Daten!A1504</f>
        <v>61001</v>
      </c>
      <c r="B1504" s="7" t="str">
        <f>Daten!B1504</f>
        <v>Allerheiligen bei Wildon</v>
      </c>
      <c r="C1504" s="14">
        <f t="shared" si="590"/>
        <v>6</v>
      </c>
      <c r="D1504" s="9">
        <f>Daten!D1504</f>
        <v>0</v>
      </c>
      <c r="E1504" s="8">
        <f>Daten!E1504</f>
        <v>1616</v>
      </c>
      <c r="F1504" s="8">
        <f>Daten!F1504</f>
        <v>1560</v>
      </c>
      <c r="G1504" s="26">
        <f t="shared" si="591"/>
        <v>56</v>
      </c>
      <c r="H1504" s="28">
        <f t="shared" si="592"/>
        <v>3.5897435897435895E-2</v>
      </c>
      <c r="I1504" s="20">
        <f t="shared" si="593"/>
        <v>23.03738955377878</v>
      </c>
      <c r="J1504" s="20">
        <f t="shared" si="594"/>
        <v>32.96261044622122</v>
      </c>
      <c r="K1504" s="26">
        <f t="shared" si="595"/>
        <v>-16481.305223110608</v>
      </c>
      <c r="L1504" s="15">
        <f>Daten!G1504</f>
        <v>238</v>
      </c>
      <c r="M1504" s="15">
        <f>Daten!H1504</f>
        <v>972</v>
      </c>
      <c r="N1504" s="15">
        <f>Daten!I1504</f>
        <v>406</v>
      </c>
      <c r="O1504" s="27">
        <f t="shared" si="596"/>
        <v>0.66255144032921809</v>
      </c>
      <c r="P1504" s="15">
        <f t="shared" si="597"/>
        <v>563.79237291487675</v>
      </c>
      <c r="Q1504" s="20">
        <f t="shared" si="598"/>
        <v>80.207627085123249</v>
      </c>
      <c r="R1504" s="26">
        <f t="shared" si="599"/>
        <v>16041.52541702465</v>
      </c>
      <c r="S1504" s="8">
        <f>Daten!K1504</f>
        <v>11974.79</v>
      </c>
      <c r="T1504" s="8">
        <f>Daten!L1504</f>
        <v>96923.58</v>
      </c>
      <c r="U1504" s="8">
        <f>Daten!M1504</f>
        <v>245775.56</v>
      </c>
      <c r="V1504" s="8">
        <f>Daten!N1504</f>
        <v>500</v>
      </c>
      <c r="W1504" s="8">
        <f>Daten!O1504</f>
        <v>500</v>
      </c>
      <c r="X1504" s="22">
        <f t="shared" si="600"/>
        <v>354673.93</v>
      </c>
      <c r="Y1504" s="8">
        <f t="shared" si="601"/>
        <v>700515.95970508025</v>
      </c>
      <c r="Z1504" s="20">
        <f t="shared" si="602"/>
        <v>-345842.02970508026</v>
      </c>
      <c r="AA1504" s="26">
        <f t="shared" si="603"/>
        <v>34584.202970508028</v>
      </c>
      <c r="AB1504" s="31">
        <f t="shared" si="604"/>
        <v>34144.423164422071</v>
      </c>
      <c r="AC1504" s="30">
        <f t="shared" si="605"/>
        <v>34144.423164422071</v>
      </c>
      <c r="AG1504" s="25">
        <f t="shared" si="606"/>
        <v>-16481.305223110608</v>
      </c>
      <c r="AH1504" s="25">
        <f t="shared" si="607"/>
        <v>34584.202970508028</v>
      </c>
      <c r="AI1504" s="25">
        <f t="shared" si="608"/>
        <v>18102.897747397419</v>
      </c>
      <c r="AJ1504" s="25">
        <f t="shared" si="609"/>
        <v>1</v>
      </c>
      <c r="AK1504" s="25">
        <f t="shared" si="610"/>
        <v>18102.897747397419</v>
      </c>
      <c r="AL1504" s="25">
        <f t="shared" ca="1" si="611"/>
        <v>43662</v>
      </c>
      <c r="AM1504" s="25">
        <f t="shared" ca="1" si="612"/>
        <v>61</v>
      </c>
      <c r="AN1504" s="25">
        <f ca="1">IF(AM1504=0,0,COUNTIF($AM$19:AM1504,C1504*10+1))</f>
        <v>28</v>
      </c>
      <c r="AO1504" s="20">
        <f t="shared" ca="1" si="613"/>
        <v>0</v>
      </c>
      <c r="AP1504" s="32">
        <f t="shared" ca="1" si="614"/>
        <v>43662</v>
      </c>
    </row>
    <row r="1505" spans="1:42" x14ac:dyDescent="0.2">
      <c r="A1505" s="14">
        <f>Daten!A1505</f>
        <v>61002</v>
      </c>
      <c r="B1505" s="7" t="str">
        <f>Daten!B1505</f>
        <v>Arnfels</v>
      </c>
      <c r="C1505" s="14">
        <f t="shared" si="590"/>
        <v>6</v>
      </c>
      <c r="D1505" s="9">
        <f>Daten!D1505</f>
        <v>0</v>
      </c>
      <c r="E1505" s="8">
        <f>Daten!E1505</f>
        <v>967</v>
      </c>
      <c r="F1505" s="8">
        <f>Daten!F1505</f>
        <v>981</v>
      </c>
      <c r="G1505" s="26">
        <f t="shared" si="591"/>
        <v>-14</v>
      </c>
      <c r="H1505" s="28">
        <f t="shared" si="592"/>
        <v>-1.4271151885830785E-2</v>
      </c>
      <c r="I1505" s="20">
        <f t="shared" si="593"/>
        <v>14.48697381554935</v>
      </c>
      <c r="J1505" s="20">
        <f t="shared" si="594"/>
        <v>-28.486973815549348</v>
      </c>
      <c r="K1505" s="26">
        <f t="shared" si="595"/>
        <v>14243.486907774673</v>
      </c>
      <c r="L1505" s="15">
        <f>Daten!G1505</f>
        <v>131</v>
      </c>
      <c r="M1505" s="15">
        <f>Daten!H1505</f>
        <v>560</v>
      </c>
      <c r="N1505" s="15">
        <f>Daten!I1505</f>
        <v>276</v>
      </c>
      <c r="O1505" s="27">
        <f t="shared" si="596"/>
        <v>0.72678571428571426</v>
      </c>
      <c r="P1505" s="15">
        <f t="shared" si="597"/>
        <v>324.81865106206891</v>
      </c>
      <c r="Q1505" s="20">
        <f t="shared" si="598"/>
        <v>82.181348937931091</v>
      </c>
      <c r="R1505" s="26">
        <f t="shared" si="599"/>
        <v>16436.269787586218</v>
      </c>
      <c r="S1505" s="8">
        <f>Daten!K1505</f>
        <v>3469.42</v>
      </c>
      <c r="T1505" s="8">
        <f>Daten!L1505</f>
        <v>76856.639999999999</v>
      </c>
      <c r="U1505" s="8">
        <f>Daten!M1505</f>
        <v>216771.97</v>
      </c>
      <c r="V1505" s="8">
        <f>Daten!N1505</f>
        <v>500</v>
      </c>
      <c r="W1505" s="8">
        <f>Daten!O1505</f>
        <v>500</v>
      </c>
      <c r="X1505" s="22">
        <f t="shared" si="600"/>
        <v>297098.03000000003</v>
      </c>
      <c r="Y1505" s="8">
        <f t="shared" si="601"/>
        <v>419182.50806609693</v>
      </c>
      <c r="Z1505" s="20">
        <f t="shared" si="602"/>
        <v>-122084.4780660969</v>
      </c>
      <c r="AA1505" s="26">
        <f t="shared" si="603"/>
        <v>12208.447806609691</v>
      </c>
      <c r="AB1505" s="31">
        <f t="shared" si="604"/>
        <v>42888.204501970584</v>
      </c>
      <c r="AC1505" s="30">
        <f t="shared" si="605"/>
        <v>42888.204501970584</v>
      </c>
      <c r="AG1505" s="25">
        <f t="shared" si="606"/>
        <v>14243.486907774673</v>
      </c>
      <c r="AH1505" s="25">
        <f t="shared" si="607"/>
        <v>12208.447806609691</v>
      </c>
      <c r="AI1505" s="25">
        <f t="shared" si="608"/>
        <v>26451.934714384362</v>
      </c>
      <c r="AJ1505" s="25">
        <f t="shared" si="609"/>
        <v>1</v>
      </c>
      <c r="AK1505" s="25">
        <f t="shared" si="610"/>
        <v>26451.934714384362</v>
      </c>
      <c r="AL1505" s="25">
        <f t="shared" ca="1" si="611"/>
        <v>63799</v>
      </c>
      <c r="AM1505" s="25">
        <f t="shared" ca="1" si="612"/>
        <v>61</v>
      </c>
      <c r="AN1505" s="25">
        <f ca="1">IF(AM1505=0,0,COUNTIF($AM$19:AM1505,C1505*10+1))</f>
        <v>29</v>
      </c>
      <c r="AO1505" s="20">
        <f t="shared" ca="1" si="613"/>
        <v>0</v>
      </c>
      <c r="AP1505" s="32">
        <f t="shared" ca="1" si="614"/>
        <v>63799</v>
      </c>
    </row>
    <row r="1506" spans="1:42" x14ac:dyDescent="0.2">
      <c r="A1506" s="14">
        <f>Daten!A1506</f>
        <v>61007</v>
      </c>
      <c r="B1506" s="7" t="str">
        <f>Daten!B1506</f>
        <v>Empersdorf</v>
      </c>
      <c r="C1506" s="14">
        <f t="shared" si="590"/>
        <v>6</v>
      </c>
      <c r="D1506" s="9">
        <f>Daten!D1506</f>
        <v>0</v>
      </c>
      <c r="E1506" s="8">
        <f>Daten!E1506</f>
        <v>1396</v>
      </c>
      <c r="F1506" s="8">
        <f>Daten!F1506</f>
        <v>1397</v>
      </c>
      <c r="G1506" s="26">
        <f t="shared" si="591"/>
        <v>-1</v>
      </c>
      <c r="H1506" s="28">
        <f t="shared" si="592"/>
        <v>-7.158196134574087E-4</v>
      </c>
      <c r="I1506" s="20">
        <f t="shared" si="593"/>
        <v>20.630277696557023</v>
      </c>
      <c r="J1506" s="20">
        <f t="shared" si="594"/>
        <v>-21.630277696557023</v>
      </c>
      <c r="K1506" s="26">
        <f t="shared" si="595"/>
        <v>10815.138848278511</v>
      </c>
      <c r="L1506" s="15">
        <f>Daten!G1506</f>
        <v>199</v>
      </c>
      <c r="M1506" s="15">
        <f>Daten!H1506</f>
        <v>898</v>
      </c>
      <c r="N1506" s="15">
        <f>Daten!I1506</f>
        <v>299</v>
      </c>
      <c r="O1506" s="27">
        <f t="shared" si="596"/>
        <v>0.55456570155902007</v>
      </c>
      <c r="P1506" s="15">
        <f t="shared" si="597"/>
        <v>520.86990831024616</v>
      </c>
      <c r="Q1506" s="20">
        <f t="shared" si="598"/>
        <v>-22.86990831024616</v>
      </c>
      <c r="R1506" s="26">
        <f t="shared" si="599"/>
        <v>-4573.981662049232</v>
      </c>
      <c r="S1506" s="8">
        <f>Daten!K1506</f>
        <v>5210.9399999999996</v>
      </c>
      <c r="T1506" s="8">
        <f>Daten!L1506</f>
        <v>80978.38</v>
      </c>
      <c r="U1506" s="8">
        <f>Daten!M1506</f>
        <v>232249.74</v>
      </c>
      <c r="V1506" s="8">
        <f>Daten!N1506</f>
        <v>500</v>
      </c>
      <c r="W1506" s="8">
        <f>Daten!O1506</f>
        <v>500</v>
      </c>
      <c r="X1506" s="22">
        <f t="shared" si="600"/>
        <v>318439.06</v>
      </c>
      <c r="Y1506" s="8">
        <f t="shared" si="601"/>
        <v>605148.68796305195</v>
      </c>
      <c r="Z1506" s="20">
        <f t="shared" si="602"/>
        <v>-286709.62796305196</v>
      </c>
      <c r="AA1506" s="26">
        <f t="shared" si="603"/>
        <v>28670.962796305197</v>
      </c>
      <c r="AB1506" s="31">
        <f t="shared" si="604"/>
        <v>34912.119982534474</v>
      </c>
      <c r="AC1506" s="30">
        <f t="shared" si="605"/>
        <v>34912.119982534474</v>
      </c>
      <c r="AG1506" s="25">
        <f t="shared" si="606"/>
        <v>10815.138848278511</v>
      </c>
      <c r="AH1506" s="25">
        <f t="shared" si="607"/>
        <v>28670.962796305197</v>
      </c>
      <c r="AI1506" s="25">
        <f t="shared" si="608"/>
        <v>39486.101644583709</v>
      </c>
      <c r="AJ1506" s="25">
        <f t="shared" si="609"/>
        <v>1</v>
      </c>
      <c r="AK1506" s="25">
        <f t="shared" si="610"/>
        <v>39486.101644583709</v>
      </c>
      <c r="AL1506" s="25">
        <f t="shared" ca="1" si="611"/>
        <v>95236</v>
      </c>
      <c r="AM1506" s="25">
        <f t="shared" ca="1" si="612"/>
        <v>61</v>
      </c>
      <c r="AN1506" s="25">
        <f ca="1">IF(AM1506=0,0,COUNTIF($AM$19:AM1506,C1506*10+1))</f>
        <v>30</v>
      </c>
      <c r="AO1506" s="20">
        <f t="shared" ca="1" si="613"/>
        <v>0</v>
      </c>
      <c r="AP1506" s="32">
        <f t="shared" ca="1" si="614"/>
        <v>95236</v>
      </c>
    </row>
    <row r="1507" spans="1:42" x14ac:dyDescent="0.2">
      <c r="A1507" s="14">
        <f>Daten!A1507</f>
        <v>61008</v>
      </c>
      <c r="B1507" s="7" t="str">
        <f>Daten!B1507</f>
        <v>Gabersdorf</v>
      </c>
      <c r="C1507" s="14">
        <f t="shared" si="590"/>
        <v>6</v>
      </c>
      <c r="D1507" s="9">
        <f>Daten!D1507</f>
        <v>0</v>
      </c>
      <c r="E1507" s="8">
        <f>Daten!E1507</f>
        <v>1296</v>
      </c>
      <c r="F1507" s="8">
        <f>Daten!F1507</f>
        <v>1247</v>
      </c>
      <c r="G1507" s="26">
        <f t="shared" si="591"/>
        <v>49</v>
      </c>
      <c r="H1507" s="28">
        <f t="shared" si="592"/>
        <v>3.929430633520449E-2</v>
      </c>
      <c r="I1507" s="20">
        <f t="shared" si="593"/>
        <v>18.415144085616756</v>
      </c>
      <c r="J1507" s="20">
        <f t="shared" si="594"/>
        <v>30.584855914383244</v>
      </c>
      <c r="K1507" s="26">
        <f t="shared" si="595"/>
        <v>-15292.427957191621</v>
      </c>
      <c r="L1507" s="15">
        <f>Daten!G1507</f>
        <v>212</v>
      </c>
      <c r="M1507" s="15">
        <f>Daten!H1507</f>
        <v>867</v>
      </c>
      <c r="N1507" s="15">
        <f>Daten!I1507</f>
        <v>217</v>
      </c>
      <c r="O1507" s="27">
        <f t="shared" si="596"/>
        <v>0.49480968858131485</v>
      </c>
      <c r="P1507" s="15">
        <f t="shared" si="597"/>
        <v>502.88887584073882</v>
      </c>
      <c r="Q1507" s="20">
        <f t="shared" si="598"/>
        <v>-73.88887584073882</v>
      </c>
      <c r="R1507" s="26">
        <f t="shared" si="599"/>
        <v>-14777.775168147764</v>
      </c>
      <c r="S1507" s="8">
        <f>Daten!K1507</f>
        <v>10825.23</v>
      </c>
      <c r="T1507" s="8">
        <f>Daten!L1507</f>
        <v>105556.85</v>
      </c>
      <c r="U1507" s="8">
        <f>Daten!M1507</f>
        <v>872066.83</v>
      </c>
      <c r="V1507" s="8">
        <f>Daten!N1507</f>
        <v>500</v>
      </c>
      <c r="W1507" s="8">
        <f>Daten!O1507</f>
        <v>500</v>
      </c>
      <c r="X1507" s="22">
        <f t="shared" si="600"/>
        <v>988448.90999999992</v>
      </c>
      <c r="Y1507" s="8">
        <f t="shared" si="601"/>
        <v>561799.92808031186</v>
      </c>
      <c r="Z1507" s="20">
        <f t="shared" si="602"/>
        <v>426648.98191968806</v>
      </c>
      <c r="AA1507" s="26">
        <f t="shared" si="603"/>
        <v>-42664.898191968809</v>
      </c>
      <c r="AB1507" s="31">
        <f t="shared" si="604"/>
        <v>-72735.101317308203</v>
      </c>
      <c r="AC1507" s="30">
        <f t="shared" si="605"/>
        <v>0</v>
      </c>
      <c r="AG1507" s="25">
        <f t="shared" si="606"/>
        <v>0</v>
      </c>
      <c r="AH1507" s="25">
        <f t="shared" si="607"/>
        <v>0</v>
      </c>
      <c r="AI1507" s="25">
        <f t="shared" si="608"/>
        <v>0</v>
      </c>
      <c r="AJ1507" s="25">
        <f t="shared" si="609"/>
        <v>1</v>
      </c>
      <c r="AK1507" s="25">
        <f t="shared" si="610"/>
        <v>0</v>
      </c>
      <c r="AL1507" s="25">
        <f t="shared" ca="1" si="611"/>
        <v>0</v>
      </c>
      <c r="AM1507" s="25">
        <f t="shared" ca="1" si="612"/>
        <v>0</v>
      </c>
      <c r="AN1507" s="25">
        <f ca="1">IF(AM1507=0,0,COUNTIF($AM$19:AM1507,C1507*10+1))</f>
        <v>0</v>
      </c>
      <c r="AO1507" s="20">
        <f t="shared" ca="1" si="613"/>
        <v>0</v>
      </c>
      <c r="AP1507" s="32">
        <f t="shared" ca="1" si="614"/>
        <v>0</v>
      </c>
    </row>
    <row r="1508" spans="1:42" x14ac:dyDescent="0.2">
      <c r="A1508" s="14">
        <f>Daten!A1508</f>
        <v>61012</v>
      </c>
      <c r="B1508" s="7" t="str">
        <f>Daten!B1508</f>
        <v>Gralla</v>
      </c>
      <c r="C1508" s="14">
        <f t="shared" si="590"/>
        <v>6</v>
      </c>
      <c r="D1508" s="9">
        <f>Daten!D1508</f>
        <v>0</v>
      </c>
      <c r="E1508" s="8">
        <f>Daten!E1508</f>
        <v>2884</v>
      </c>
      <c r="F1508" s="8">
        <f>Daten!F1508</f>
        <v>2596</v>
      </c>
      <c r="G1508" s="26">
        <f t="shared" si="591"/>
        <v>288</v>
      </c>
      <c r="H1508" s="28">
        <f t="shared" si="592"/>
        <v>0.11093990755007704</v>
      </c>
      <c r="I1508" s="20">
        <f t="shared" si="593"/>
        <v>38.336579026672894</v>
      </c>
      <c r="J1508" s="20">
        <f t="shared" si="594"/>
        <v>249.66342097332711</v>
      </c>
      <c r="K1508" s="26">
        <f t="shared" si="595"/>
        <v>-124831.71048666355</v>
      </c>
      <c r="L1508" s="15">
        <f>Daten!G1508</f>
        <v>472</v>
      </c>
      <c r="M1508" s="15">
        <f>Daten!H1508</f>
        <v>1939</v>
      </c>
      <c r="N1508" s="15">
        <f>Daten!I1508</f>
        <v>473</v>
      </c>
      <c r="O1508" s="27">
        <f t="shared" si="596"/>
        <v>0.48736462093862815</v>
      </c>
      <c r="P1508" s="15">
        <f t="shared" si="597"/>
        <v>1124.6845793024136</v>
      </c>
      <c r="Q1508" s="20">
        <f t="shared" si="598"/>
        <v>-179.68457930241357</v>
      </c>
      <c r="R1508" s="26">
        <f t="shared" si="599"/>
        <v>-35936.91586048271</v>
      </c>
      <c r="S1508" s="8">
        <f>Daten!K1508</f>
        <v>4847.29</v>
      </c>
      <c r="T1508" s="8">
        <f>Daten!L1508</f>
        <v>238221.47</v>
      </c>
      <c r="U1508" s="8">
        <f>Daten!M1508</f>
        <v>1181456.73</v>
      </c>
      <c r="V1508" s="8">
        <f>Daten!N1508</f>
        <v>500</v>
      </c>
      <c r="W1508" s="8">
        <f>Daten!O1508</f>
        <v>500</v>
      </c>
      <c r="X1508" s="22">
        <f t="shared" si="600"/>
        <v>1424525.49</v>
      </c>
      <c r="Y1508" s="8">
        <f t="shared" si="601"/>
        <v>1250178.2350182249</v>
      </c>
      <c r="Z1508" s="20">
        <f t="shared" si="602"/>
        <v>174347.25498177507</v>
      </c>
      <c r="AA1508" s="26">
        <f t="shared" si="603"/>
        <v>-17434.725498177508</v>
      </c>
      <c r="AB1508" s="31">
        <f t="shared" si="604"/>
        <v>-178203.35184532378</v>
      </c>
      <c r="AC1508" s="30">
        <f t="shared" si="605"/>
        <v>0</v>
      </c>
      <c r="AG1508" s="25">
        <f t="shared" si="606"/>
        <v>0</v>
      </c>
      <c r="AH1508" s="25">
        <f t="shared" si="607"/>
        <v>0</v>
      </c>
      <c r="AI1508" s="25">
        <f t="shared" si="608"/>
        <v>0</v>
      </c>
      <c r="AJ1508" s="25">
        <f t="shared" si="609"/>
        <v>1</v>
      </c>
      <c r="AK1508" s="25">
        <f t="shared" si="610"/>
        <v>0</v>
      </c>
      <c r="AL1508" s="25">
        <f t="shared" ca="1" si="611"/>
        <v>0</v>
      </c>
      <c r="AM1508" s="25">
        <f t="shared" ca="1" si="612"/>
        <v>0</v>
      </c>
      <c r="AN1508" s="25">
        <f ca="1">IF(AM1508=0,0,COUNTIF($AM$19:AM1508,C1508*10+1))</f>
        <v>0</v>
      </c>
      <c r="AO1508" s="20">
        <f t="shared" ca="1" si="613"/>
        <v>0</v>
      </c>
      <c r="AP1508" s="32">
        <f t="shared" ca="1" si="614"/>
        <v>0</v>
      </c>
    </row>
    <row r="1509" spans="1:42" x14ac:dyDescent="0.2">
      <c r="A1509" s="14">
        <f>Daten!A1509</f>
        <v>61013</v>
      </c>
      <c r="B1509" s="7" t="str">
        <f>Daten!B1509</f>
        <v>Großklein</v>
      </c>
      <c r="C1509" s="14">
        <f t="shared" si="590"/>
        <v>6</v>
      </c>
      <c r="D1509" s="9">
        <f>Daten!D1509</f>
        <v>0</v>
      </c>
      <c r="E1509" s="8">
        <f>Daten!E1509</f>
        <v>2227</v>
      </c>
      <c r="F1509" s="8">
        <f>Daten!F1509</f>
        <v>2272</v>
      </c>
      <c r="G1509" s="26">
        <f t="shared" si="591"/>
        <v>-45</v>
      </c>
      <c r="H1509" s="28">
        <f t="shared" si="592"/>
        <v>-1.9806338028169015E-2</v>
      </c>
      <c r="I1509" s="20">
        <f t="shared" si="593"/>
        <v>33.551890427041918</v>
      </c>
      <c r="J1509" s="20">
        <f t="shared" si="594"/>
        <v>-78.551890427041911</v>
      </c>
      <c r="K1509" s="26">
        <f t="shared" si="595"/>
        <v>39275.945213520958</v>
      </c>
      <c r="L1509" s="15">
        <f>Daten!G1509</f>
        <v>298</v>
      </c>
      <c r="M1509" s="15">
        <f>Daten!H1509</f>
        <v>1417</v>
      </c>
      <c r="N1509" s="15">
        <f>Daten!I1509</f>
        <v>512</v>
      </c>
      <c r="O1509" s="27">
        <f t="shared" si="596"/>
        <v>0.57163020465772763</v>
      </c>
      <c r="P1509" s="15">
        <f t="shared" si="597"/>
        <v>821.90719384812792</v>
      </c>
      <c r="Q1509" s="20">
        <f t="shared" si="598"/>
        <v>-11.907193848127918</v>
      </c>
      <c r="R1509" s="26">
        <f t="shared" si="599"/>
        <v>-2381.4387696255835</v>
      </c>
      <c r="S1509" s="8">
        <f>Daten!K1509</f>
        <v>12901.83</v>
      </c>
      <c r="T1509" s="8">
        <f>Daten!L1509</f>
        <v>131539.1</v>
      </c>
      <c r="U1509" s="8">
        <f>Daten!M1509</f>
        <v>410873.34</v>
      </c>
      <c r="V1509" s="8">
        <f>Daten!N1509</f>
        <v>500</v>
      </c>
      <c r="W1509" s="8">
        <f>Daten!O1509</f>
        <v>500</v>
      </c>
      <c r="X1509" s="22">
        <f t="shared" si="600"/>
        <v>555314.27</v>
      </c>
      <c r="Y1509" s="8">
        <f t="shared" si="601"/>
        <v>965376.88258862239</v>
      </c>
      <c r="Z1509" s="20">
        <f t="shared" si="602"/>
        <v>-410062.61258862237</v>
      </c>
      <c r="AA1509" s="26">
        <f t="shared" si="603"/>
        <v>41006.261258862243</v>
      </c>
      <c r="AB1509" s="31">
        <f t="shared" si="604"/>
        <v>77900.767702757614</v>
      </c>
      <c r="AC1509" s="30">
        <f t="shared" si="605"/>
        <v>77900.767702757614</v>
      </c>
      <c r="AG1509" s="25">
        <f t="shared" si="606"/>
        <v>39275.945213520958</v>
      </c>
      <c r="AH1509" s="25">
        <f t="shared" si="607"/>
        <v>41006.261258862243</v>
      </c>
      <c r="AI1509" s="25">
        <f t="shared" si="608"/>
        <v>80282.206472383201</v>
      </c>
      <c r="AJ1509" s="25">
        <f t="shared" si="609"/>
        <v>1</v>
      </c>
      <c r="AK1509" s="25">
        <f t="shared" si="610"/>
        <v>80282.206472383201</v>
      </c>
      <c r="AL1509" s="25">
        <f t="shared" ca="1" si="611"/>
        <v>193631</v>
      </c>
      <c r="AM1509" s="25">
        <f t="shared" ca="1" si="612"/>
        <v>61</v>
      </c>
      <c r="AN1509" s="25">
        <f ca="1">IF(AM1509=0,0,COUNTIF($AM$19:AM1509,C1509*10+1))</f>
        <v>31</v>
      </c>
      <c r="AO1509" s="20">
        <f t="shared" ca="1" si="613"/>
        <v>0</v>
      </c>
      <c r="AP1509" s="32">
        <f t="shared" ca="1" si="614"/>
        <v>193631</v>
      </c>
    </row>
    <row r="1510" spans="1:42" x14ac:dyDescent="0.2">
      <c r="A1510" s="14">
        <f>Daten!A1510</f>
        <v>61016</v>
      </c>
      <c r="B1510" s="7" t="str">
        <f>Daten!B1510</f>
        <v>Heimschuh</v>
      </c>
      <c r="C1510" s="14">
        <f t="shared" si="590"/>
        <v>6</v>
      </c>
      <c r="D1510" s="9">
        <f>Daten!D1510</f>
        <v>0</v>
      </c>
      <c r="E1510" s="8">
        <f>Daten!E1510</f>
        <v>2004</v>
      </c>
      <c r="F1510" s="8">
        <f>Daten!F1510</f>
        <v>1987</v>
      </c>
      <c r="G1510" s="26">
        <f t="shared" si="591"/>
        <v>17</v>
      </c>
      <c r="H1510" s="28">
        <f t="shared" si="592"/>
        <v>8.5556114745848014E-3</v>
      </c>
      <c r="I1510" s="20">
        <f t="shared" si="593"/>
        <v>29.34313656625541</v>
      </c>
      <c r="J1510" s="20">
        <f t="shared" si="594"/>
        <v>-12.34313656625541</v>
      </c>
      <c r="K1510" s="26">
        <f t="shared" si="595"/>
        <v>6171.5682831277054</v>
      </c>
      <c r="L1510" s="15">
        <f>Daten!G1510</f>
        <v>282</v>
      </c>
      <c r="M1510" s="15">
        <f>Daten!H1510</f>
        <v>1264</v>
      </c>
      <c r="N1510" s="15">
        <f>Daten!I1510</f>
        <v>458</v>
      </c>
      <c r="O1510" s="27">
        <f t="shared" si="596"/>
        <v>0.58544303797468356</v>
      </c>
      <c r="P1510" s="15">
        <f t="shared" si="597"/>
        <v>733.16209811152692</v>
      </c>
      <c r="Q1510" s="20">
        <f t="shared" si="598"/>
        <v>6.837901888473084</v>
      </c>
      <c r="R1510" s="26">
        <f t="shared" si="599"/>
        <v>1367.5803776946168</v>
      </c>
      <c r="S1510" s="8">
        <f>Daten!K1510</f>
        <v>8626.5499999999993</v>
      </c>
      <c r="T1510" s="8">
        <f>Daten!L1510</f>
        <v>130328.67</v>
      </c>
      <c r="U1510" s="8">
        <f>Daten!M1510</f>
        <v>334807.95</v>
      </c>
      <c r="V1510" s="8">
        <f>Daten!N1510</f>
        <v>500</v>
      </c>
      <c r="W1510" s="8">
        <f>Daten!O1510</f>
        <v>500</v>
      </c>
      <c r="X1510" s="22">
        <f t="shared" si="600"/>
        <v>473763.17</v>
      </c>
      <c r="Y1510" s="8">
        <f t="shared" si="601"/>
        <v>868709.14805011183</v>
      </c>
      <c r="Z1510" s="20">
        <f t="shared" si="602"/>
        <v>-394945.97805011185</v>
      </c>
      <c r="AA1510" s="26">
        <f t="shared" si="603"/>
        <v>39494.597805011188</v>
      </c>
      <c r="AB1510" s="31">
        <f t="shared" si="604"/>
        <v>47033.746465833508</v>
      </c>
      <c r="AC1510" s="30">
        <f t="shared" si="605"/>
        <v>47033.746465833508</v>
      </c>
      <c r="AG1510" s="25">
        <f t="shared" si="606"/>
        <v>6171.5682831277054</v>
      </c>
      <c r="AH1510" s="25">
        <f t="shared" si="607"/>
        <v>39494.597805011188</v>
      </c>
      <c r="AI1510" s="25">
        <f t="shared" si="608"/>
        <v>45666.166088138896</v>
      </c>
      <c r="AJ1510" s="25">
        <f t="shared" si="609"/>
        <v>1</v>
      </c>
      <c r="AK1510" s="25">
        <f t="shared" si="610"/>
        <v>45666.166088138896</v>
      </c>
      <c r="AL1510" s="25">
        <f t="shared" ca="1" si="611"/>
        <v>110141</v>
      </c>
      <c r="AM1510" s="25">
        <f t="shared" ca="1" si="612"/>
        <v>61</v>
      </c>
      <c r="AN1510" s="25">
        <f ca="1">IF(AM1510=0,0,COUNTIF($AM$19:AM1510,C1510*10+1))</f>
        <v>32</v>
      </c>
      <c r="AO1510" s="20">
        <f t="shared" ca="1" si="613"/>
        <v>0</v>
      </c>
      <c r="AP1510" s="32">
        <f t="shared" ca="1" si="614"/>
        <v>110141</v>
      </c>
    </row>
    <row r="1511" spans="1:42" x14ac:dyDescent="0.2">
      <c r="A1511" s="14">
        <f>Daten!A1511</f>
        <v>61017</v>
      </c>
      <c r="B1511" s="7" t="str">
        <f>Daten!B1511</f>
        <v>Hengsberg</v>
      </c>
      <c r="C1511" s="14">
        <f t="shared" si="590"/>
        <v>6</v>
      </c>
      <c r="D1511" s="9">
        <f>Daten!D1511</f>
        <v>0</v>
      </c>
      <c r="E1511" s="8">
        <f>Daten!E1511</f>
        <v>1562</v>
      </c>
      <c r="F1511" s="8">
        <f>Daten!F1511</f>
        <v>1508</v>
      </c>
      <c r="G1511" s="26">
        <f t="shared" si="591"/>
        <v>54</v>
      </c>
      <c r="H1511" s="28">
        <f t="shared" si="592"/>
        <v>3.580901856763926E-2</v>
      </c>
      <c r="I1511" s="20">
        <f t="shared" si="593"/>
        <v>22.269476568652824</v>
      </c>
      <c r="J1511" s="20">
        <f t="shared" si="594"/>
        <v>31.730523431347176</v>
      </c>
      <c r="K1511" s="26">
        <f t="shared" si="595"/>
        <v>-15865.261715673589</v>
      </c>
      <c r="L1511" s="15">
        <f>Daten!G1511</f>
        <v>273</v>
      </c>
      <c r="M1511" s="15">
        <f>Daten!H1511</f>
        <v>1008</v>
      </c>
      <c r="N1511" s="15">
        <f>Daten!I1511</f>
        <v>281</v>
      </c>
      <c r="O1511" s="27">
        <f t="shared" si="596"/>
        <v>0.54960317460317465</v>
      </c>
      <c r="P1511" s="15">
        <f t="shared" si="597"/>
        <v>584.67357191172403</v>
      </c>
      <c r="Q1511" s="20">
        <f t="shared" si="598"/>
        <v>-30.673571911724025</v>
      </c>
      <c r="R1511" s="26">
        <f t="shared" si="599"/>
        <v>-6134.714382344805</v>
      </c>
      <c r="S1511" s="8">
        <f>Daten!K1511</f>
        <v>9095.2000000000007</v>
      </c>
      <c r="T1511" s="8">
        <f>Daten!L1511</f>
        <v>69035.28</v>
      </c>
      <c r="U1511" s="8">
        <f>Daten!M1511</f>
        <v>125633.72</v>
      </c>
      <c r="V1511" s="8">
        <f>Daten!N1511</f>
        <v>500</v>
      </c>
      <c r="W1511" s="8">
        <f>Daten!O1511</f>
        <v>500</v>
      </c>
      <c r="X1511" s="22">
        <f t="shared" si="600"/>
        <v>203764.2</v>
      </c>
      <c r="Y1511" s="8">
        <f t="shared" si="601"/>
        <v>677107.62936840055</v>
      </c>
      <c r="Z1511" s="20">
        <f t="shared" si="602"/>
        <v>-473343.42936840054</v>
      </c>
      <c r="AA1511" s="26">
        <f t="shared" si="603"/>
        <v>47334.342936840054</v>
      </c>
      <c r="AB1511" s="31">
        <f t="shared" si="604"/>
        <v>25334.366838821661</v>
      </c>
      <c r="AC1511" s="30">
        <f t="shared" si="605"/>
        <v>25334.366838821661</v>
      </c>
      <c r="AG1511" s="25">
        <f t="shared" si="606"/>
        <v>-15865.261715673589</v>
      </c>
      <c r="AH1511" s="25">
        <f t="shared" si="607"/>
        <v>47334.342936840054</v>
      </c>
      <c r="AI1511" s="25">
        <f t="shared" si="608"/>
        <v>31469.081221166467</v>
      </c>
      <c r="AJ1511" s="25">
        <f t="shared" si="609"/>
        <v>1</v>
      </c>
      <c r="AK1511" s="25">
        <f t="shared" si="610"/>
        <v>31469.081221166467</v>
      </c>
      <c r="AL1511" s="25">
        <f t="shared" ca="1" si="611"/>
        <v>75900</v>
      </c>
      <c r="AM1511" s="25">
        <f t="shared" ca="1" si="612"/>
        <v>61</v>
      </c>
      <c r="AN1511" s="25">
        <f ca="1">IF(AM1511=0,0,COUNTIF($AM$19:AM1511,C1511*10+1))</f>
        <v>33</v>
      </c>
      <c r="AO1511" s="20">
        <f t="shared" ca="1" si="613"/>
        <v>0</v>
      </c>
      <c r="AP1511" s="32">
        <f t="shared" ca="1" si="614"/>
        <v>75900</v>
      </c>
    </row>
    <row r="1512" spans="1:42" x14ac:dyDescent="0.2">
      <c r="A1512" s="14">
        <f>Daten!A1512</f>
        <v>61019</v>
      </c>
      <c r="B1512" s="7" t="str">
        <f>Daten!B1512</f>
        <v>Kitzeck im Sausal</v>
      </c>
      <c r="C1512" s="14">
        <f t="shared" si="590"/>
        <v>6</v>
      </c>
      <c r="D1512" s="9">
        <f>Daten!D1512</f>
        <v>0</v>
      </c>
      <c r="E1512" s="8">
        <f>Daten!E1512</f>
        <v>1178</v>
      </c>
      <c r="F1512" s="8">
        <f>Daten!F1512</f>
        <v>1216</v>
      </c>
      <c r="G1512" s="26">
        <f t="shared" si="591"/>
        <v>-38</v>
      </c>
      <c r="H1512" s="28">
        <f t="shared" si="592"/>
        <v>-3.125E-2</v>
      </c>
      <c r="I1512" s="20">
        <f t="shared" si="593"/>
        <v>17.957349806022435</v>
      </c>
      <c r="J1512" s="20">
        <f t="shared" si="594"/>
        <v>-55.957349806022435</v>
      </c>
      <c r="K1512" s="26">
        <f t="shared" si="595"/>
        <v>27978.674903011219</v>
      </c>
      <c r="L1512" s="15">
        <f>Daten!G1512</f>
        <v>153</v>
      </c>
      <c r="M1512" s="15">
        <f>Daten!H1512</f>
        <v>721</v>
      </c>
      <c r="N1512" s="15">
        <f>Daten!I1512</f>
        <v>304</v>
      </c>
      <c r="O1512" s="27">
        <f t="shared" si="596"/>
        <v>0.63384188626907079</v>
      </c>
      <c r="P1512" s="15">
        <f t="shared" si="597"/>
        <v>418.20401324241368</v>
      </c>
      <c r="Q1512" s="20">
        <f t="shared" si="598"/>
        <v>38.79598675758632</v>
      </c>
      <c r="R1512" s="26">
        <f t="shared" si="599"/>
        <v>7759.197351517264</v>
      </c>
      <c r="S1512" s="8">
        <f>Daten!K1512</f>
        <v>7145.18</v>
      </c>
      <c r="T1512" s="8">
        <f>Daten!L1512</f>
        <v>60819.19</v>
      </c>
      <c r="U1512" s="8">
        <f>Daten!M1512</f>
        <v>774726.23</v>
      </c>
      <c r="V1512" s="8">
        <f>Daten!N1512</f>
        <v>500</v>
      </c>
      <c r="W1512" s="8">
        <f>Daten!O1512</f>
        <v>500</v>
      </c>
      <c r="X1512" s="22">
        <f t="shared" si="600"/>
        <v>842690.6</v>
      </c>
      <c r="Y1512" s="8">
        <f t="shared" si="601"/>
        <v>510648.39141867857</v>
      </c>
      <c r="Z1512" s="20">
        <f t="shared" si="602"/>
        <v>332042.20858132141</v>
      </c>
      <c r="AA1512" s="26">
        <f t="shared" si="603"/>
        <v>-33204.220858132139</v>
      </c>
      <c r="AB1512" s="31">
        <f t="shared" si="604"/>
        <v>2533.6513963963444</v>
      </c>
      <c r="AC1512" s="30">
        <f t="shared" si="605"/>
        <v>2533.6513963963444</v>
      </c>
      <c r="AG1512" s="25">
        <f t="shared" si="606"/>
        <v>27978.674903011219</v>
      </c>
      <c r="AH1512" s="25">
        <f t="shared" si="607"/>
        <v>-33204.220858132139</v>
      </c>
      <c r="AI1512" s="25">
        <f t="shared" si="608"/>
        <v>-5225.5459551209206</v>
      </c>
      <c r="AJ1512" s="25">
        <f t="shared" si="609"/>
        <v>1</v>
      </c>
      <c r="AK1512" s="25">
        <f t="shared" si="610"/>
        <v>0</v>
      </c>
      <c r="AL1512" s="25">
        <f t="shared" ca="1" si="611"/>
        <v>0</v>
      </c>
      <c r="AM1512" s="25">
        <f t="shared" ca="1" si="612"/>
        <v>0</v>
      </c>
      <c r="AN1512" s="25">
        <f ca="1">IF(AM1512=0,0,COUNTIF($AM$19:AM1512,C1512*10+1))</f>
        <v>0</v>
      </c>
      <c r="AO1512" s="20">
        <f t="shared" ca="1" si="613"/>
        <v>0</v>
      </c>
      <c r="AP1512" s="32">
        <f t="shared" ca="1" si="614"/>
        <v>0</v>
      </c>
    </row>
    <row r="1513" spans="1:42" x14ac:dyDescent="0.2">
      <c r="A1513" s="14">
        <f>Daten!A1513</f>
        <v>61020</v>
      </c>
      <c r="B1513" s="7" t="str">
        <f>Daten!B1513</f>
        <v>Lang</v>
      </c>
      <c r="C1513" s="14">
        <f t="shared" si="590"/>
        <v>6</v>
      </c>
      <c r="D1513" s="9">
        <f>Daten!D1513</f>
        <v>0</v>
      </c>
      <c r="E1513" s="8">
        <f>Daten!E1513</f>
        <v>1364</v>
      </c>
      <c r="F1513" s="8">
        <f>Daten!F1513</f>
        <v>1354</v>
      </c>
      <c r="G1513" s="26">
        <f t="shared" si="591"/>
        <v>10</v>
      </c>
      <c r="H1513" s="28">
        <f t="shared" si="592"/>
        <v>7.385524372230428E-3</v>
      </c>
      <c r="I1513" s="20">
        <f t="shared" si="593"/>
        <v>19.995272728087482</v>
      </c>
      <c r="J1513" s="20">
        <f t="shared" si="594"/>
        <v>-9.9952727280874818</v>
      </c>
      <c r="K1513" s="26">
        <f t="shared" si="595"/>
        <v>4997.6363640437412</v>
      </c>
      <c r="L1513" s="15">
        <f>Daten!G1513</f>
        <v>213</v>
      </c>
      <c r="M1513" s="15">
        <f>Daten!H1513</f>
        <v>894</v>
      </c>
      <c r="N1513" s="15">
        <f>Daten!I1513</f>
        <v>257</v>
      </c>
      <c r="O1513" s="27">
        <f t="shared" si="596"/>
        <v>0.52572706935123048</v>
      </c>
      <c r="P1513" s="15">
        <f t="shared" si="597"/>
        <v>518.5497750883743</v>
      </c>
      <c r="Q1513" s="20">
        <f t="shared" si="598"/>
        <v>-48.549775088374304</v>
      </c>
      <c r="R1513" s="26">
        <f t="shared" si="599"/>
        <v>-9709.9550176748598</v>
      </c>
      <c r="S1513" s="8">
        <f>Daten!K1513</f>
        <v>8550.2099999999991</v>
      </c>
      <c r="T1513" s="8">
        <f>Daten!L1513</f>
        <v>86115.82</v>
      </c>
      <c r="U1513" s="8">
        <f>Daten!M1513</f>
        <v>561464.21</v>
      </c>
      <c r="V1513" s="8">
        <f>Daten!N1513</f>
        <v>500</v>
      </c>
      <c r="W1513" s="8">
        <f>Daten!O1513</f>
        <v>500</v>
      </c>
      <c r="X1513" s="22">
        <f t="shared" si="600"/>
        <v>656130.24</v>
      </c>
      <c r="Y1513" s="8">
        <f t="shared" si="601"/>
        <v>591277.08480057516</v>
      </c>
      <c r="Z1513" s="20">
        <f t="shared" si="602"/>
        <v>64853.155199424829</v>
      </c>
      <c r="AA1513" s="26">
        <f t="shared" si="603"/>
        <v>-6485.3155199424837</v>
      </c>
      <c r="AB1513" s="31">
        <f t="shared" si="604"/>
        <v>-11197.634173573602</v>
      </c>
      <c r="AC1513" s="30">
        <f t="shared" si="605"/>
        <v>0</v>
      </c>
      <c r="AG1513" s="25">
        <f t="shared" si="606"/>
        <v>0</v>
      </c>
      <c r="AH1513" s="25">
        <f t="shared" si="607"/>
        <v>0</v>
      </c>
      <c r="AI1513" s="25">
        <f t="shared" si="608"/>
        <v>0</v>
      </c>
      <c r="AJ1513" s="25">
        <f t="shared" si="609"/>
        <v>1</v>
      </c>
      <c r="AK1513" s="25">
        <f t="shared" si="610"/>
        <v>0</v>
      </c>
      <c r="AL1513" s="25">
        <f t="shared" ca="1" si="611"/>
        <v>0</v>
      </c>
      <c r="AM1513" s="25">
        <f t="shared" ca="1" si="612"/>
        <v>0</v>
      </c>
      <c r="AN1513" s="25">
        <f ca="1">IF(AM1513=0,0,COUNTIF($AM$19:AM1513,C1513*10+1))</f>
        <v>0</v>
      </c>
      <c r="AO1513" s="20">
        <f t="shared" ca="1" si="613"/>
        <v>0</v>
      </c>
      <c r="AP1513" s="32">
        <f t="shared" ca="1" si="614"/>
        <v>0</v>
      </c>
    </row>
    <row r="1514" spans="1:42" x14ac:dyDescent="0.2">
      <c r="A1514" s="14">
        <f>Daten!A1514</f>
        <v>61021</v>
      </c>
      <c r="B1514" s="7" t="str">
        <f>Daten!B1514</f>
        <v>Lebring-Sankt Margarethen</v>
      </c>
      <c r="C1514" s="14">
        <f t="shared" si="590"/>
        <v>6</v>
      </c>
      <c r="D1514" s="9">
        <f>Daten!D1514</f>
        <v>0</v>
      </c>
      <c r="E1514" s="8">
        <f>Daten!E1514</f>
        <v>2262</v>
      </c>
      <c r="F1514" s="8">
        <f>Daten!F1514</f>
        <v>2204</v>
      </c>
      <c r="G1514" s="26">
        <f t="shared" si="591"/>
        <v>58</v>
      </c>
      <c r="H1514" s="28">
        <f t="shared" si="592"/>
        <v>2.6315789473684209E-2</v>
      </c>
      <c r="I1514" s="20">
        <f t="shared" si="593"/>
        <v>32.547696523415667</v>
      </c>
      <c r="J1514" s="20">
        <f t="shared" si="594"/>
        <v>25.452303476584333</v>
      </c>
      <c r="K1514" s="26">
        <f t="shared" si="595"/>
        <v>-12726.151738292167</v>
      </c>
      <c r="L1514" s="15">
        <f>Daten!G1514</f>
        <v>320</v>
      </c>
      <c r="M1514" s="15">
        <f>Daten!H1514</f>
        <v>1486</v>
      </c>
      <c r="N1514" s="15">
        <f>Daten!I1514</f>
        <v>456</v>
      </c>
      <c r="O1514" s="27">
        <f t="shared" si="596"/>
        <v>0.522207267833109</v>
      </c>
      <c r="P1514" s="15">
        <f t="shared" si="597"/>
        <v>861.92949192541846</v>
      </c>
      <c r="Q1514" s="20">
        <f t="shared" si="598"/>
        <v>-85.929491925418461</v>
      </c>
      <c r="R1514" s="26">
        <f t="shared" si="599"/>
        <v>-17185.898385083692</v>
      </c>
      <c r="S1514" s="8">
        <f>Daten!K1514</f>
        <v>2191.0500000000002</v>
      </c>
      <c r="T1514" s="8">
        <f>Daten!L1514</f>
        <v>202098.78</v>
      </c>
      <c r="U1514" s="8">
        <f>Daten!M1514</f>
        <v>3558468.54</v>
      </c>
      <c r="V1514" s="8">
        <f>Daten!N1514</f>
        <v>500</v>
      </c>
      <c r="W1514" s="8">
        <f>Daten!O1514</f>
        <v>500</v>
      </c>
      <c r="X1514" s="22">
        <f t="shared" si="600"/>
        <v>3762758.37</v>
      </c>
      <c r="Y1514" s="8">
        <f t="shared" si="601"/>
        <v>980548.94854758144</v>
      </c>
      <c r="Z1514" s="20">
        <f t="shared" si="602"/>
        <v>2782209.4214524189</v>
      </c>
      <c r="AA1514" s="26">
        <f t="shared" si="603"/>
        <v>-278220.94214524189</v>
      </c>
      <c r="AB1514" s="31">
        <f t="shared" si="604"/>
        <v>-308132.99226861773</v>
      </c>
      <c r="AC1514" s="30">
        <f t="shared" si="605"/>
        <v>0</v>
      </c>
      <c r="AG1514" s="25">
        <f t="shared" si="606"/>
        <v>0</v>
      </c>
      <c r="AH1514" s="25">
        <f t="shared" si="607"/>
        <v>0</v>
      </c>
      <c r="AI1514" s="25">
        <f t="shared" si="608"/>
        <v>0</v>
      </c>
      <c r="AJ1514" s="25">
        <f t="shared" si="609"/>
        <v>1</v>
      </c>
      <c r="AK1514" s="25">
        <f t="shared" si="610"/>
        <v>0</v>
      </c>
      <c r="AL1514" s="25">
        <f t="shared" ca="1" si="611"/>
        <v>0</v>
      </c>
      <c r="AM1514" s="25">
        <f t="shared" ca="1" si="612"/>
        <v>0</v>
      </c>
      <c r="AN1514" s="25">
        <f ca="1">IF(AM1514=0,0,COUNTIF($AM$19:AM1514,C1514*10+1))</f>
        <v>0</v>
      </c>
      <c r="AO1514" s="20">
        <f t="shared" ca="1" si="613"/>
        <v>0</v>
      </c>
      <c r="AP1514" s="32">
        <f t="shared" ca="1" si="614"/>
        <v>0</v>
      </c>
    </row>
    <row r="1515" spans="1:42" x14ac:dyDescent="0.2">
      <c r="A1515" s="14">
        <f>Daten!A1515</f>
        <v>61024</v>
      </c>
      <c r="B1515" s="7" t="str">
        <f>Daten!B1515</f>
        <v>Oberhaag</v>
      </c>
      <c r="C1515" s="14">
        <f t="shared" si="590"/>
        <v>6</v>
      </c>
      <c r="D1515" s="9">
        <f>Daten!D1515</f>
        <v>0</v>
      </c>
      <c r="E1515" s="8">
        <f>Daten!E1515</f>
        <v>2031</v>
      </c>
      <c r="F1515" s="8">
        <f>Daten!F1515</f>
        <v>2044</v>
      </c>
      <c r="G1515" s="26">
        <f t="shared" si="591"/>
        <v>-13</v>
      </c>
      <c r="H1515" s="28">
        <f t="shared" si="592"/>
        <v>-6.3600782778864967E-3</v>
      </c>
      <c r="I1515" s="20">
        <f t="shared" si="593"/>
        <v>30.184887338412711</v>
      </c>
      <c r="J1515" s="20">
        <f t="shared" si="594"/>
        <v>-43.184887338412707</v>
      </c>
      <c r="K1515" s="26">
        <f t="shared" si="595"/>
        <v>21592.443669206354</v>
      </c>
      <c r="L1515" s="15">
        <f>Daten!G1515</f>
        <v>241</v>
      </c>
      <c r="M1515" s="15">
        <f>Daten!H1515</f>
        <v>1260</v>
      </c>
      <c r="N1515" s="15">
        <f>Daten!I1515</f>
        <v>530</v>
      </c>
      <c r="O1515" s="27">
        <f t="shared" si="596"/>
        <v>0.61190476190476195</v>
      </c>
      <c r="P1515" s="15">
        <f t="shared" si="597"/>
        <v>730.84196488965495</v>
      </c>
      <c r="Q1515" s="20">
        <f t="shared" si="598"/>
        <v>40.158035110345054</v>
      </c>
      <c r="R1515" s="26">
        <f t="shared" si="599"/>
        <v>8031.6070220690108</v>
      </c>
      <c r="S1515" s="8">
        <f>Daten!K1515</f>
        <v>10439.1</v>
      </c>
      <c r="T1515" s="8">
        <f>Daten!L1515</f>
        <v>94181.16</v>
      </c>
      <c r="U1515" s="8">
        <f>Daten!M1515</f>
        <v>244798.45</v>
      </c>
      <c r="V1515" s="8">
        <f>Daten!N1515</f>
        <v>500</v>
      </c>
      <c r="W1515" s="8">
        <f>Daten!O1515</f>
        <v>500</v>
      </c>
      <c r="X1515" s="22">
        <f t="shared" si="600"/>
        <v>349418.71</v>
      </c>
      <c r="Y1515" s="8">
        <f t="shared" si="601"/>
        <v>880413.31321845169</v>
      </c>
      <c r="Z1515" s="20">
        <f t="shared" si="602"/>
        <v>-530994.60321845161</v>
      </c>
      <c r="AA1515" s="26">
        <f t="shared" si="603"/>
        <v>53099.460321845167</v>
      </c>
      <c r="AB1515" s="31">
        <f t="shared" si="604"/>
        <v>82723.511013120529</v>
      </c>
      <c r="AC1515" s="30">
        <f t="shared" si="605"/>
        <v>82723.511013120529</v>
      </c>
      <c r="AG1515" s="25">
        <f t="shared" si="606"/>
        <v>21592.443669206354</v>
      </c>
      <c r="AH1515" s="25">
        <f t="shared" si="607"/>
        <v>53099.460321845167</v>
      </c>
      <c r="AI1515" s="25">
        <f t="shared" si="608"/>
        <v>74691.903991051513</v>
      </c>
      <c r="AJ1515" s="25">
        <f t="shared" si="609"/>
        <v>1</v>
      </c>
      <c r="AK1515" s="25">
        <f t="shared" si="610"/>
        <v>74691.903991051513</v>
      </c>
      <c r="AL1515" s="25">
        <f t="shared" ca="1" si="611"/>
        <v>180148</v>
      </c>
      <c r="AM1515" s="25">
        <f t="shared" ca="1" si="612"/>
        <v>61</v>
      </c>
      <c r="AN1515" s="25">
        <f ca="1">IF(AM1515=0,0,COUNTIF($AM$19:AM1515,C1515*10+1))</f>
        <v>34</v>
      </c>
      <c r="AO1515" s="20">
        <f t="shared" ca="1" si="613"/>
        <v>0</v>
      </c>
      <c r="AP1515" s="32">
        <f t="shared" ca="1" si="614"/>
        <v>180148</v>
      </c>
    </row>
    <row r="1516" spans="1:42" x14ac:dyDescent="0.2">
      <c r="A1516" s="14">
        <f>Daten!A1516</f>
        <v>61027</v>
      </c>
      <c r="B1516" s="7" t="str">
        <f>Daten!B1516</f>
        <v>Ragnitz</v>
      </c>
      <c r="C1516" s="14">
        <f t="shared" si="590"/>
        <v>6</v>
      </c>
      <c r="D1516" s="9">
        <f>Daten!D1516</f>
        <v>0</v>
      </c>
      <c r="E1516" s="8">
        <f>Daten!E1516</f>
        <v>1638</v>
      </c>
      <c r="F1516" s="8">
        <f>Daten!F1516</f>
        <v>1501</v>
      </c>
      <c r="G1516" s="26">
        <f t="shared" si="591"/>
        <v>137</v>
      </c>
      <c r="H1516" s="28">
        <f t="shared" si="592"/>
        <v>9.127248500999334E-2</v>
      </c>
      <c r="I1516" s="20">
        <f t="shared" si="593"/>
        <v>22.166103666808944</v>
      </c>
      <c r="J1516" s="20">
        <f t="shared" si="594"/>
        <v>114.83389633319106</v>
      </c>
      <c r="K1516" s="26">
        <f t="shared" si="595"/>
        <v>-57416.948166595532</v>
      </c>
      <c r="L1516" s="15">
        <f>Daten!G1516</f>
        <v>253</v>
      </c>
      <c r="M1516" s="15">
        <f>Daten!H1516</f>
        <v>1055</v>
      </c>
      <c r="N1516" s="15">
        <f>Daten!I1516</f>
        <v>330</v>
      </c>
      <c r="O1516" s="27">
        <f t="shared" si="596"/>
        <v>0.55260663507109009</v>
      </c>
      <c r="P1516" s="15">
        <f t="shared" si="597"/>
        <v>611.93513726871902</v>
      </c>
      <c r="Q1516" s="20">
        <f t="shared" si="598"/>
        <v>-28.935137268719018</v>
      </c>
      <c r="R1516" s="26">
        <f t="shared" si="599"/>
        <v>-5787.0274537438036</v>
      </c>
      <c r="S1516" s="8">
        <f>Daten!K1516</f>
        <v>11754.35</v>
      </c>
      <c r="T1516" s="8">
        <f>Daten!L1516</f>
        <v>104354.93</v>
      </c>
      <c r="U1516" s="8">
        <f>Daten!M1516</f>
        <v>484140.83</v>
      </c>
      <c r="V1516" s="8">
        <f>Daten!N1516</f>
        <v>500</v>
      </c>
      <c r="W1516" s="8">
        <f>Daten!O1516</f>
        <v>500</v>
      </c>
      <c r="X1516" s="22">
        <f t="shared" si="600"/>
        <v>600250.11</v>
      </c>
      <c r="Y1516" s="8">
        <f t="shared" si="601"/>
        <v>710052.68687928305</v>
      </c>
      <c r="Z1516" s="20">
        <f t="shared" si="602"/>
        <v>-109802.57687928306</v>
      </c>
      <c r="AA1516" s="26">
        <f t="shared" si="603"/>
        <v>10980.257687928308</v>
      </c>
      <c r="AB1516" s="31">
        <f t="shared" si="604"/>
        <v>-52223.717932411026</v>
      </c>
      <c r="AC1516" s="30">
        <f t="shared" si="605"/>
        <v>0</v>
      </c>
      <c r="AG1516" s="25">
        <f t="shared" si="606"/>
        <v>0</v>
      </c>
      <c r="AH1516" s="25">
        <f t="shared" si="607"/>
        <v>0</v>
      </c>
      <c r="AI1516" s="25">
        <f t="shared" si="608"/>
        <v>0</v>
      </c>
      <c r="AJ1516" s="25">
        <f t="shared" si="609"/>
        <v>1</v>
      </c>
      <c r="AK1516" s="25">
        <f t="shared" si="610"/>
        <v>0</v>
      </c>
      <c r="AL1516" s="25">
        <f t="shared" ca="1" si="611"/>
        <v>0</v>
      </c>
      <c r="AM1516" s="25">
        <f t="shared" ca="1" si="612"/>
        <v>0</v>
      </c>
      <c r="AN1516" s="25">
        <f ca="1">IF(AM1516=0,0,COUNTIF($AM$19:AM1516,C1516*10+1))</f>
        <v>0</v>
      </c>
      <c r="AO1516" s="20">
        <f t="shared" ca="1" si="613"/>
        <v>0</v>
      </c>
      <c r="AP1516" s="32">
        <f t="shared" ca="1" si="614"/>
        <v>0</v>
      </c>
    </row>
    <row r="1517" spans="1:42" x14ac:dyDescent="0.2">
      <c r="A1517" s="14">
        <f>Daten!A1517</f>
        <v>61030</v>
      </c>
      <c r="B1517" s="7" t="str">
        <f>Daten!B1517</f>
        <v>Sankt Andrä-Höch</v>
      </c>
      <c r="C1517" s="14">
        <f t="shared" si="590"/>
        <v>6</v>
      </c>
      <c r="D1517" s="9">
        <f>Daten!D1517</f>
        <v>0</v>
      </c>
      <c r="E1517" s="8">
        <f>Daten!E1517</f>
        <v>1729</v>
      </c>
      <c r="F1517" s="8">
        <f>Daten!F1517</f>
        <v>1716</v>
      </c>
      <c r="G1517" s="26">
        <f t="shared" si="591"/>
        <v>13</v>
      </c>
      <c r="H1517" s="28">
        <f t="shared" si="592"/>
        <v>7.575757575757576E-3</v>
      </c>
      <c r="I1517" s="20">
        <f t="shared" si="593"/>
        <v>25.341128509156661</v>
      </c>
      <c r="J1517" s="20">
        <f t="shared" si="594"/>
        <v>-12.341128509156661</v>
      </c>
      <c r="K1517" s="26">
        <f t="shared" si="595"/>
        <v>6170.5642545783303</v>
      </c>
      <c r="L1517" s="15">
        <f>Daten!G1517</f>
        <v>206</v>
      </c>
      <c r="M1517" s="15">
        <f>Daten!H1517</f>
        <v>1087</v>
      </c>
      <c r="N1517" s="15">
        <f>Daten!I1517</f>
        <v>436</v>
      </c>
      <c r="O1517" s="27">
        <f t="shared" si="596"/>
        <v>0.59061637534498623</v>
      </c>
      <c r="P1517" s="15">
        <f t="shared" si="597"/>
        <v>630.49620304369444</v>
      </c>
      <c r="Q1517" s="20">
        <f t="shared" si="598"/>
        <v>11.503796956305564</v>
      </c>
      <c r="R1517" s="26">
        <f t="shared" si="599"/>
        <v>2300.7593912611128</v>
      </c>
      <c r="S1517" s="8">
        <f>Daten!K1517</f>
        <v>6535.65</v>
      </c>
      <c r="T1517" s="8">
        <f>Daten!L1517</f>
        <v>97279.63</v>
      </c>
      <c r="U1517" s="8">
        <f>Daten!M1517</f>
        <v>128134.8</v>
      </c>
      <c r="V1517" s="8">
        <f>Daten!N1517</f>
        <v>500</v>
      </c>
      <c r="W1517" s="8">
        <f>Daten!O1517</f>
        <v>500</v>
      </c>
      <c r="X1517" s="22">
        <f t="shared" si="600"/>
        <v>231950.08000000002</v>
      </c>
      <c r="Y1517" s="8">
        <f t="shared" si="601"/>
        <v>749500.0583725766</v>
      </c>
      <c r="Z1517" s="20">
        <f t="shared" si="602"/>
        <v>-517549.97837257659</v>
      </c>
      <c r="AA1517" s="26">
        <f t="shared" si="603"/>
        <v>51754.997837257659</v>
      </c>
      <c r="AB1517" s="31">
        <f t="shared" si="604"/>
        <v>60226.321483097097</v>
      </c>
      <c r="AC1517" s="30">
        <f t="shared" si="605"/>
        <v>60226.321483097097</v>
      </c>
      <c r="AG1517" s="25">
        <f t="shared" si="606"/>
        <v>6170.5642545783303</v>
      </c>
      <c r="AH1517" s="25">
        <f t="shared" si="607"/>
        <v>51754.997837257659</v>
      </c>
      <c r="AI1517" s="25">
        <f t="shared" si="608"/>
        <v>57925.562091835993</v>
      </c>
      <c r="AJ1517" s="25">
        <f t="shared" si="609"/>
        <v>1</v>
      </c>
      <c r="AK1517" s="25">
        <f t="shared" si="610"/>
        <v>57925.562091835993</v>
      </c>
      <c r="AL1517" s="25">
        <f t="shared" ca="1" si="611"/>
        <v>139710</v>
      </c>
      <c r="AM1517" s="25">
        <f t="shared" ca="1" si="612"/>
        <v>61</v>
      </c>
      <c r="AN1517" s="25">
        <f ca="1">IF(AM1517=0,0,COUNTIF($AM$19:AM1517,C1517*10+1))</f>
        <v>35</v>
      </c>
      <c r="AO1517" s="20">
        <f t="shared" ca="1" si="613"/>
        <v>0</v>
      </c>
      <c r="AP1517" s="32">
        <f t="shared" ca="1" si="614"/>
        <v>139710</v>
      </c>
    </row>
    <row r="1518" spans="1:42" x14ac:dyDescent="0.2">
      <c r="A1518" s="14">
        <f>Daten!A1518</f>
        <v>61032</v>
      </c>
      <c r="B1518" s="7" t="str">
        <f>Daten!B1518</f>
        <v>Sankt Johann im Saggautal</v>
      </c>
      <c r="C1518" s="14">
        <f t="shared" si="590"/>
        <v>6</v>
      </c>
      <c r="D1518" s="9">
        <f>Daten!D1518</f>
        <v>0</v>
      </c>
      <c r="E1518" s="8">
        <f>Daten!E1518</f>
        <v>1950</v>
      </c>
      <c r="F1518" s="8">
        <f>Daten!F1518</f>
        <v>2002</v>
      </c>
      <c r="G1518" s="26">
        <f t="shared" si="591"/>
        <v>-52</v>
      </c>
      <c r="H1518" s="28">
        <f t="shared" si="592"/>
        <v>-2.5974025974025976E-2</v>
      </c>
      <c r="I1518" s="20">
        <f t="shared" si="593"/>
        <v>29.564649927349436</v>
      </c>
      <c r="J1518" s="20">
        <f t="shared" si="594"/>
        <v>-81.564649927349436</v>
      </c>
      <c r="K1518" s="26">
        <f t="shared" si="595"/>
        <v>40782.32496367472</v>
      </c>
      <c r="L1518" s="15">
        <f>Daten!G1518</f>
        <v>277</v>
      </c>
      <c r="M1518" s="15">
        <f>Daten!H1518</f>
        <v>1226</v>
      </c>
      <c r="N1518" s="15">
        <f>Daten!I1518</f>
        <v>447</v>
      </c>
      <c r="O1518" s="27">
        <f t="shared" si="596"/>
        <v>0.5905383360522023</v>
      </c>
      <c r="P1518" s="15">
        <f t="shared" si="597"/>
        <v>711.12083250374371</v>
      </c>
      <c r="Q1518" s="20">
        <f t="shared" si="598"/>
        <v>12.879167496256287</v>
      </c>
      <c r="R1518" s="26">
        <f t="shared" si="599"/>
        <v>2575.8334992512573</v>
      </c>
      <c r="S1518" s="8">
        <f>Daten!K1518</f>
        <v>11088.26</v>
      </c>
      <c r="T1518" s="8">
        <f>Daten!L1518</f>
        <v>117381.78</v>
      </c>
      <c r="U1518" s="8">
        <f>Daten!M1518</f>
        <v>298340.13</v>
      </c>
      <c r="V1518" s="8">
        <f>Daten!N1518</f>
        <v>500</v>
      </c>
      <c r="W1518" s="8">
        <f>Daten!O1518</f>
        <v>500</v>
      </c>
      <c r="X1518" s="22">
        <f t="shared" si="600"/>
        <v>426810.17</v>
      </c>
      <c r="Y1518" s="8">
        <f t="shared" si="601"/>
        <v>845300.81771343225</v>
      </c>
      <c r="Z1518" s="20">
        <f t="shared" si="602"/>
        <v>-418490.64771343226</v>
      </c>
      <c r="AA1518" s="26">
        <f t="shared" si="603"/>
        <v>41849.064771343226</v>
      </c>
      <c r="AB1518" s="31">
        <f t="shared" si="604"/>
        <v>85207.2232342692</v>
      </c>
      <c r="AC1518" s="30">
        <f t="shared" si="605"/>
        <v>85207.2232342692</v>
      </c>
      <c r="AG1518" s="25">
        <f t="shared" si="606"/>
        <v>40782.32496367472</v>
      </c>
      <c r="AH1518" s="25">
        <f t="shared" si="607"/>
        <v>41849.064771343226</v>
      </c>
      <c r="AI1518" s="25">
        <f t="shared" si="608"/>
        <v>82631.389735017947</v>
      </c>
      <c r="AJ1518" s="25">
        <f t="shared" si="609"/>
        <v>1</v>
      </c>
      <c r="AK1518" s="25">
        <f t="shared" si="610"/>
        <v>82631.389735017947</v>
      </c>
      <c r="AL1518" s="25">
        <f t="shared" ca="1" si="611"/>
        <v>199297</v>
      </c>
      <c r="AM1518" s="25">
        <f t="shared" ca="1" si="612"/>
        <v>61</v>
      </c>
      <c r="AN1518" s="25">
        <f ca="1">IF(AM1518=0,0,COUNTIF($AM$19:AM1518,C1518*10+1))</f>
        <v>36</v>
      </c>
      <c r="AO1518" s="20">
        <f t="shared" ca="1" si="613"/>
        <v>0</v>
      </c>
      <c r="AP1518" s="32">
        <f t="shared" ca="1" si="614"/>
        <v>199297</v>
      </c>
    </row>
    <row r="1519" spans="1:42" x14ac:dyDescent="0.2">
      <c r="A1519" s="14">
        <f>Daten!A1519</f>
        <v>61033</v>
      </c>
      <c r="B1519" s="7" t="str">
        <f>Daten!B1519</f>
        <v>Sankt Nikolai im Sausal</v>
      </c>
      <c r="C1519" s="14">
        <f t="shared" si="590"/>
        <v>6</v>
      </c>
      <c r="D1519" s="9">
        <f>Daten!D1519</f>
        <v>0</v>
      </c>
      <c r="E1519" s="8">
        <f>Daten!E1519</f>
        <v>2356</v>
      </c>
      <c r="F1519" s="8">
        <f>Daten!F1519</f>
        <v>2344</v>
      </c>
      <c r="G1519" s="26">
        <f t="shared" si="591"/>
        <v>12</v>
      </c>
      <c r="H1519" s="28">
        <f t="shared" si="592"/>
        <v>5.1194539249146756E-3</v>
      </c>
      <c r="I1519" s="20">
        <f t="shared" si="593"/>
        <v>34.615154560293249</v>
      </c>
      <c r="J1519" s="20">
        <f t="shared" si="594"/>
        <v>-22.615154560293249</v>
      </c>
      <c r="K1519" s="26">
        <f t="shared" si="595"/>
        <v>11307.577280146625</v>
      </c>
      <c r="L1519" s="15">
        <f>Daten!G1519</f>
        <v>338</v>
      </c>
      <c r="M1519" s="15">
        <f>Daten!H1519</f>
        <v>1477</v>
      </c>
      <c r="N1519" s="15">
        <f>Daten!I1519</f>
        <v>541</v>
      </c>
      <c r="O1519" s="27">
        <f t="shared" si="596"/>
        <v>0.5951252538930264</v>
      </c>
      <c r="P1519" s="15">
        <f t="shared" si="597"/>
        <v>856.70919217620667</v>
      </c>
      <c r="Q1519" s="20">
        <f t="shared" si="598"/>
        <v>22.29080782379333</v>
      </c>
      <c r="R1519" s="26">
        <f t="shared" si="599"/>
        <v>4458.1615647586659</v>
      </c>
      <c r="S1519" s="8">
        <f>Daten!K1519</f>
        <v>12621.35</v>
      </c>
      <c r="T1519" s="8">
        <f>Daten!L1519</f>
        <v>128865.08</v>
      </c>
      <c r="U1519" s="8">
        <f>Daten!M1519</f>
        <v>259795.9</v>
      </c>
      <c r="V1519" s="8">
        <f>Daten!N1519</f>
        <v>500</v>
      </c>
      <c r="W1519" s="8">
        <f>Daten!O1519</f>
        <v>500</v>
      </c>
      <c r="X1519" s="22">
        <f t="shared" si="600"/>
        <v>401282.32999999996</v>
      </c>
      <c r="Y1519" s="8">
        <f t="shared" si="601"/>
        <v>1021296.7828373571</v>
      </c>
      <c r="Z1519" s="20">
        <f t="shared" si="602"/>
        <v>-620014.45283735718</v>
      </c>
      <c r="AA1519" s="26">
        <f t="shared" si="603"/>
        <v>62001.445283735724</v>
      </c>
      <c r="AB1519" s="31">
        <f t="shared" si="604"/>
        <v>77767.18412864102</v>
      </c>
      <c r="AC1519" s="30">
        <f t="shared" si="605"/>
        <v>77767.18412864102</v>
      </c>
      <c r="AG1519" s="25">
        <f t="shared" si="606"/>
        <v>11307.577280146625</v>
      </c>
      <c r="AH1519" s="25">
        <f t="shared" si="607"/>
        <v>62001.445283735724</v>
      </c>
      <c r="AI1519" s="25">
        <f t="shared" si="608"/>
        <v>73309.022563882347</v>
      </c>
      <c r="AJ1519" s="25">
        <f t="shared" si="609"/>
        <v>1</v>
      </c>
      <c r="AK1519" s="25">
        <f t="shared" si="610"/>
        <v>73309.022563882347</v>
      </c>
      <c r="AL1519" s="25">
        <f t="shared" ca="1" si="611"/>
        <v>176813</v>
      </c>
      <c r="AM1519" s="25">
        <f t="shared" ca="1" si="612"/>
        <v>61</v>
      </c>
      <c r="AN1519" s="25">
        <f ca="1">IF(AM1519=0,0,COUNTIF($AM$19:AM1519,C1519*10+1))</f>
        <v>37</v>
      </c>
      <c r="AO1519" s="20">
        <f t="shared" ca="1" si="613"/>
        <v>0</v>
      </c>
      <c r="AP1519" s="32">
        <f t="shared" ca="1" si="614"/>
        <v>176813</v>
      </c>
    </row>
    <row r="1520" spans="1:42" x14ac:dyDescent="0.2">
      <c r="A1520" s="14">
        <f>Daten!A1520</f>
        <v>61043</v>
      </c>
      <c r="B1520" s="7" t="str">
        <f>Daten!B1520</f>
        <v>Tillmitsch</v>
      </c>
      <c r="C1520" s="14">
        <f t="shared" si="590"/>
        <v>6</v>
      </c>
      <c r="D1520" s="9">
        <f>Daten!D1520</f>
        <v>0</v>
      </c>
      <c r="E1520" s="8">
        <f>Daten!E1520</f>
        <v>3958</v>
      </c>
      <c r="F1520" s="8">
        <f>Daten!F1520</f>
        <v>3427</v>
      </c>
      <c r="G1520" s="26">
        <f t="shared" si="591"/>
        <v>531</v>
      </c>
      <c r="H1520" s="28">
        <f t="shared" si="592"/>
        <v>0.1549460169244237</v>
      </c>
      <c r="I1520" s="20">
        <f t="shared" si="593"/>
        <v>50.608419231281978</v>
      </c>
      <c r="J1520" s="20">
        <f t="shared" si="594"/>
        <v>480.39158076871803</v>
      </c>
      <c r="K1520" s="26">
        <f t="shared" si="595"/>
        <v>-240195.79038435902</v>
      </c>
      <c r="L1520" s="15">
        <f>Daten!G1520</f>
        <v>525</v>
      </c>
      <c r="M1520" s="15">
        <f>Daten!H1520</f>
        <v>2619</v>
      </c>
      <c r="N1520" s="15">
        <f>Daten!I1520</f>
        <v>814</v>
      </c>
      <c r="O1520" s="27">
        <f t="shared" si="596"/>
        <v>0.51126384116074841</v>
      </c>
      <c r="P1520" s="15">
        <f t="shared" si="597"/>
        <v>1519.10722702064</v>
      </c>
      <c r="Q1520" s="20">
        <f t="shared" si="598"/>
        <v>-180.10722702064004</v>
      </c>
      <c r="R1520" s="26">
        <f t="shared" si="599"/>
        <v>-36021.445404128011</v>
      </c>
      <c r="S1520" s="8">
        <f>Daten!K1520</f>
        <v>7186</v>
      </c>
      <c r="T1520" s="8">
        <f>Daten!L1520</f>
        <v>277020.82</v>
      </c>
      <c r="U1520" s="8">
        <f>Daten!M1520</f>
        <v>1788158.01</v>
      </c>
      <c r="V1520" s="8">
        <f>Daten!N1520</f>
        <v>500</v>
      </c>
      <c r="W1520" s="8">
        <f>Daten!O1520</f>
        <v>500</v>
      </c>
      <c r="X1520" s="22">
        <f t="shared" si="600"/>
        <v>2072364.83</v>
      </c>
      <c r="Y1520" s="8">
        <f t="shared" si="601"/>
        <v>1715743.9161588538</v>
      </c>
      <c r="Z1520" s="20">
        <f t="shared" si="602"/>
        <v>356620.91384114628</v>
      </c>
      <c r="AA1520" s="26">
        <f t="shared" si="603"/>
        <v>-35662.091384114632</v>
      </c>
      <c r="AB1520" s="31">
        <f t="shared" si="604"/>
        <v>-311879.32717260165</v>
      </c>
      <c r="AC1520" s="30">
        <f t="shared" si="605"/>
        <v>0</v>
      </c>
      <c r="AG1520" s="25">
        <f t="shared" si="606"/>
        <v>0</v>
      </c>
      <c r="AH1520" s="25">
        <f t="shared" si="607"/>
        <v>0</v>
      </c>
      <c r="AI1520" s="25">
        <f t="shared" si="608"/>
        <v>0</v>
      </c>
      <c r="AJ1520" s="25">
        <f t="shared" si="609"/>
        <v>1</v>
      </c>
      <c r="AK1520" s="25">
        <f t="shared" si="610"/>
        <v>0</v>
      </c>
      <c r="AL1520" s="25">
        <f t="shared" ca="1" si="611"/>
        <v>0</v>
      </c>
      <c r="AM1520" s="25">
        <f t="shared" ca="1" si="612"/>
        <v>0</v>
      </c>
      <c r="AN1520" s="25">
        <f ca="1">IF(AM1520=0,0,COUNTIF($AM$19:AM1520,C1520*10+1))</f>
        <v>0</v>
      </c>
      <c r="AO1520" s="20">
        <f t="shared" ca="1" si="613"/>
        <v>0</v>
      </c>
      <c r="AP1520" s="32">
        <f t="shared" ca="1" si="614"/>
        <v>0</v>
      </c>
    </row>
    <row r="1521" spans="1:42" x14ac:dyDescent="0.2">
      <c r="A1521" s="14">
        <f>Daten!A1521</f>
        <v>61045</v>
      </c>
      <c r="B1521" s="7" t="str">
        <f>Daten!B1521</f>
        <v>Wagna</v>
      </c>
      <c r="C1521" s="14">
        <f t="shared" si="590"/>
        <v>6</v>
      </c>
      <c r="D1521" s="9">
        <f>Daten!D1521</f>
        <v>0</v>
      </c>
      <c r="E1521" s="8">
        <f>Daten!E1521</f>
        <v>6547</v>
      </c>
      <c r="F1521" s="8">
        <f>Daten!F1521</f>
        <v>6334</v>
      </c>
      <c r="G1521" s="26">
        <f t="shared" si="591"/>
        <v>213</v>
      </c>
      <c r="H1521" s="28">
        <f t="shared" si="592"/>
        <v>3.3628039153773284E-2</v>
      </c>
      <c r="I1521" s="20">
        <f t="shared" si="593"/>
        <v>93.537708611304367</v>
      </c>
      <c r="J1521" s="20">
        <f t="shared" si="594"/>
        <v>119.46229138869563</v>
      </c>
      <c r="K1521" s="26">
        <f t="shared" si="595"/>
        <v>-59731.145694347819</v>
      </c>
      <c r="L1521" s="15">
        <f>Daten!G1521</f>
        <v>938</v>
      </c>
      <c r="M1521" s="15">
        <f>Daten!H1521</f>
        <v>4324</v>
      </c>
      <c r="N1521" s="15">
        <f>Daten!I1521</f>
        <v>1285</v>
      </c>
      <c r="O1521" s="27">
        <f t="shared" si="596"/>
        <v>0.51410730804810356</v>
      </c>
      <c r="P1521" s="15">
        <f t="shared" si="597"/>
        <v>2508.0640128435462</v>
      </c>
      <c r="Q1521" s="20">
        <f t="shared" si="598"/>
        <v>-285.06401284354615</v>
      </c>
      <c r="R1521" s="26">
        <f t="shared" si="599"/>
        <v>-57012.80256870923</v>
      </c>
      <c r="S1521" s="8">
        <f>Daten!K1521</f>
        <v>5454.44</v>
      </c>
      <c r="T1521" s="8">
        <f>Daten!L1521</f>
        <v>438375.23</v>
      </c>
      <c r="U1521" s="8">
        <f>Daten!M1521</f>
        <v>1365762.4</v>
      </c>
      <c r="V1521" s="8">
        <f>Daten!N1521</f>
        <v>500</v>
      </c>
      <c r="W1521" s="8">
        <f>Daten!O1521</f>
        <v>500</v>
      </c>
      <c r="X1521" s="22">
        <f t="shared" si="600"/>
        <v>1809592.0699999998</v>
      </c>
      <c r="Y1521" s="8">
        <f t="shared" si="601"/>
        <v>2838043.3095229953</v>
      </c>
      <c r="Z1521" s="20">
        <f t="shared" si="602"/>
        <v>-1028451.2395229954</v>
      </c>
      <c r="AA1521" s="26">
        <f t="shared" si="603"/>
        <v>102845.12395229955</v>
      </c>
      <c r="AB1521" s="31">
        <f t="shared" si="604"/>
        <v>-13898.824310757496</v>
      </c>
      <c r="AC1521" s="30">
        <f t="shared" si="605"/>
        <v>0</v>
      </c>
      <c r="AG1521" s="25">
        <f t="shared" si="606"/>
        <v>0</v>
      </c>
      <c r="AH1521" s="25">
        <f t="shared" si="607"/>
        <v>0</v>
      </c>
      <c r="AI1521" s="25">
        <f t="shared" si="608"/>
        <v>0</v>
      </c>
      <c r="AJ1521" s="25">
        <f t="shared" si="609"/>
        <v>1</v>
      </c>
      <c r="AK1521" s="25">
        <f t="shared" si="610"/>
        <v>0</v>
      </c>
      <c r="AL1521" s="25">
        <f t="shared" ca="1" si="611"/>
        <v>0</v>
      </c>
      <c r="AM1521" s="25">
        <f t="shared" ca="1" si="612"/>
        <v>0</v>
      </c>
      <c r="AN1521" s="25">
        <f ca="1">IF(AM1521=0,0,COUNTIF($AM$19:AM1521,C1521*10+1))</f>
        <v>0</v>
      </c>
      <c r="AO1521" s="20">
        <f t="shared" ca="1" si="613"/>
        <v>0</v>
      </c>
      <c r="AP1521" s="32">
        <f t="shared" ca="1" si="614"/>
        <v>0</v>
      </c>
    </row>
    <row r="1522" spans="1:42" x14ac:dyDescent="0.2">
      <c r="A1522" s="14">
        <f>Daten!A1522</f>
        <v>61049</v>
      </c>
      <c r="B1522" s="7" t="str">
        <f>Daten!B1522</f>
        <v>Ehrenhausen an der Weinstraße</v>
      </c>
      <c r="C1522" s="14">
        <f t="shared" si="590"/>
        <v>6</v>
      </c>
      <c r="D1522" s="9">
        <f>Daten!D1522</f>
        <v>0</v>
      </c>
      <c r="E1522" s="8">
        <f>Daten!E1522</f>
        <v>2407</v>
      </c>
      <c r="F1522" s="8">
        <f>Daten!F1522</f>
        <v>2497</v>
      </c>
      <c r="G1522" s="26">
        <f t="shared" si="591"/>
        <v>-90</v>
      </c>
      <c r="H1522" s="28">
        <f t="shared" si="592"/>
        <v>-3.604325190228274E-2</v>
      </c>
      <c r="I1522" s="20">
        <f t="shared" si="593"/>
        <v>36.874590843452317</v>
      </c>
      <c r="J1522" s="20">
        <f t="shared" si="594"/>
        <v>-126.87459084345232</v>
      </c>
      <c r="K1522" s="26">
        <f t="shared" si="595"/>
        <v>63437.295421726165</v>
      </c>
      <c r="L1522" s="15">
        <f>Daten!G1522</f>
        <v>296</v>
      </c>
      <c r="M1522" s="15">
        <f>Daten!H1522</f>
        <v>1563</v>
      </c>
      <c r="N1522" s="15">
        <f>Daten!I1522</f>
        <v>548</v>
      </c>
      <c r="O1522" s="27">
        <f t="shared" si="596"/>
        <v>0.5399872040946897</v>
      </c>
      <c r="P1522" s="15">
        <f t="shared" si="597"/>
        <v>906.59205644645294</v>
      </c>
      <c r="Q1522" s="20">
        <f t="shared" si="598"/>
        <v>-62.592056446452943</v>
      </c>
      <c r="R1522" s="26">
        <f t="shared" si="599"/>
        <v>-12518.411289290589</v>
      </c>
      <c r="S1522" s="8">
        <f>Daten!K1522</f>
        <v>12524.24</v>
      </c>
      <c r="T1522" s="8">
        <f>Daten!L1522</f>
        <v>182411.43</v>
      </c>
      <c r="U1522" s="8">
        <f>Daten!M1522</f>
        <v>793518.91</v>
      </c>
      <c r="V1522" s="8">
        <f>Daten!N1522</f>
        <v>500</v>
      </c>
      <c r="W1522" s="8">
        <f>Daten!O1522</f>
        <v>500</v>
      </c>
      <c r="X1522" s="22">
        <f t="shared" si="600"/>
        <v>988454.58000000007</v>
      </c>
      <c r="Y1522" s="8">
        <f t="shared" si="601"/>
        <v>1043404.6503775546</v>
      </c>
      <c r="Z1522" s="20">
        <f t="shared" si="602"/>
        <v>-54950.070377554512</v>
      </c>
      <c r="AA1522" s="26">
        <f t="shared" si="603"/>
        <v>5495.0070377554512</v>
      </c>
      <c r="AB1522" s="31">
        <f t="shared" si="604"/>
        <v>56413.891170191026</v>
      </c>
      <c r="AC1522" s="30">
        <f t="shared" si="605"/>
        <v>56413.891170191026</v>
      </c>
      <c r="AG1522" s="25">
        <f t="shared" si="606"/>
        <v>63437.295421726165</v>
      </c>
      <c r="AH1522" s="25">
        <f t="shared" si="607"/>
        <v>5495.0070377554512</v>
      </c>
      <c r="AI1522" s="25">
        <f t="shared" si="608"/>
        <v>68932.302459481609</v>
      </c>
      <c r="AJ1522" s="25">
        <f t="shared" si="609"/>
        <v>1</v>
      </c>
      <c r="AK1522" s="25">
        <f t="shared" si="610"/>
        <v>68932.302459481609</v>
      </c>
      <c r="AL1522" s="25">
        <f t="shared" ca="1" si="611"/>
        <v>166256</v>
      </c>
      <c r="AM1522" s="25">
        <f t="shared" ca="1" si="612"/>
        <v>61</v>
      </c>
      <c r="AN1522" s="25">
        <f ca="1">IF(AM1522=0,0,COUNTIF($AM$19:AM1522,C1522*10+1))</f>
        <v>38</v>
      </c>
      <c r="AO1522" s="20">
        <f t="shared" ca="1" si="613"/>
        <v>0</v>
      </c>
      <c r="AP1522" s="32">
        <f t="shared" ca="1" si="614"/>
        <v>166256</v>
      </c>
    </row>
    <row r="1523" spans="1:42" x14ac:dyDescent="0.2">
      <c r="A1523" s="14">
        <f>Daten!A1523</f>
        <v>61050</v>
      </c>
      <c r="B1523" s="7" t="str">
        <f>Daten!B1523</f>
        <v>Gamlitz</v>
      </c>
      <c r="C1523" s="14">
        <f t="shared" si="590"/>
        <v>6</v>
      </c>
      <c r="D1523" s="9">
        <f>Daten!D1523</f>
        <v>0</v>
      </c>
      <c r="E1523" s="8">
        <f>Daten!E1523</f>
        <v>3140</v>
      </c>
      <c r="F1523" s="8">
        <f>Daten!F1523</f>
        <v>3215</v>
      </c>
      <c r="G1523" s="26">
        <f t="shared" si="591"/>
        <v>-75</v>
      </c>
      <c r="H1523" s="28">
        <f t="shared" si="592"/>
        <v>-2.3328149300155521E-2</v>
      </c>
      <c r="I1523" s="20">
        <f t="shared" si="593"/>
        <v>47.477697061153066</v>
      </c>
      <c r="J1523" s="20">
        <f t="shared" si="594"/>
        <v>-122.47769706115307</v>
      </c>
      <c r="K1523" s="26">
        <f t="shared" si="595"/>
        <v>61238.848530576535</v>
      </c>
      <c r="L1523" s="15">
        <f>Daten!G1523</f>
        <v>411</v>
      </c>
      <c r="M1523" s="15">
        <f>Daten!H1523</f>
        <v>1916</v>
      </c>
      <c r="N1523" s="15">
        <f>Daten!I1523</f>
        <v>813</v>
      </c>
      <c r="O1523" s="27">
        <f t="shared" si="596"/>
        <v>0.63883089770354906</v>
      </c>
      <c r="P1523" s="15">
        <f t="shared" si="597"/>
        <v>1111.3438132766501</v>
      </c>
      <c r="Q1523" s="20">
        <f t="shared" si="598"/>
        <v>112.65618672334995</v>
      </c>
      <c r="R1523" s="26">
        <f t="shared" si="599"/>
        <v>22531.237344669989</v>
      </c>
      <c r="S1523" s="8">
        <f>Daten!K1523</f>
        <v>23207.94</v>
      </c>
      <c r="T1523" s="8">
        <f>Daten!L1523</f>
        <v>203405.08</v>
      </c>
      <c r="U1523" s="8">
        <f>Daten!M1523</f>
        <v>815968.37</v>
      </c>
      <c r="V1523" s="8">
        <f>Daten!N1523</f>
        <v>500</v>
      </c>
      <c r="W1523" s="8">
        <f>Daten!O1523</f>
        <v>500</v>
      </c>
      <c r="X1523" s="22">
        <f t="shared" si="600"/>
        <v>1042581.39</v>
      </c>
      <c r="Y1523" s="8">
        <f t="shared" si="601"/>
        <v>1361151.0603180395</v>
      </c>
      <c r="Z1523" s="20">
        <f t="shared" si="602"/>
        <v>-318569.67031803948</v>
      </c>
      <c r="AA1523" s="26">
        <f t="shared" si="603"/>
        <v>31856.96703180395</v>
      </c>
      <c r="AB1523" s="31">
        <f t="shared" si="604"/>
        <v>115627.05290705047</v>
      </c>
      <c r="AC1523" s="30">
        <f t="shared" si="605"/>
        <v>115627.05290705047</v>
      </c>
      <c r="AG1523" s="25">
        <f t="shared" si="606"/>
        <v>61238.848530576535</v>
      </c>
      <c r="AH1523" s="25">
        <f t="shared" si="607"/>
        <v>31856.96703180395</v>
      </c>
      <c r="AI1523" s="25">
        <f t="shared" si="608"/>
        <v>93095.815562380478</v>
      </c>
      <c r="AJ1523" s="25">
        <f t="shared" si="609"/>
        <v>1</v>
      </c>
      <c r="AK1523" s="25">
        <f t="shared" si="610"/>
        <v>93095.815562380478</v>
      </c>
      <c r="AL1523" s="25">
        <f t="shared" ca="1" si="611"/>
        <v>224536</v>
      </c>
      <c r="AM1523" s="25">
        <f t="shared" ca="1" si="612"/>
        <v>61</v>
      </c>
      <c r="AN1523" s="25">
        <f ca="1">IF(AM1523=0,0,COUNTIF($AM$19:AM1523,C1523*10+1))</f>
        <v>39</v>
      </c>
      <c r="AO1523" s="20">
        <f t="shared" ca="1" si="613"/>
        <v>0</v>
      </c>
      <c r="AP1523" s="32">
        <f t="shared" ca="1" si="614"/>
        <v>224536</v>
      </c>
    </row>
    <row r="1524" spans="1:42" x14ac:dyDescent="0.2">
      <c r="A1524" s="14">
        <f>Daten!A1524</f>
        <v>61051</v>
      </c>
      <c r="B1524" s="7" t="str">
        <f>Daten!B1524</f>
        <v>Gleinstätten</v>
      </c>
      <c r="C1524" s="14">
        <f t="shared" si="590"/>
        <v>6</v>
      </c>
      <c r="D1524" s="9">
        <f>Daten!D1524</f>
        <v>0</v>
      </c>
      <c r="E1524" s="8">
        <f>Daten!E1524</f>
        <v>2816</v>
      </c>
      <c r="F1524" s="8">
        <f>Daten!F1524</f>
        <v>2781</v>
      </c>
      <c r="G1524" s="26">
        <f t="shared" si="591"/>
        <v>35</v>
      </c>
      <c r="H1524" s="28">
        <f t="shared" si="592"/>
        <v>1.2585400934915498E-2</v>
      </c>
      <c r="I1524" s="20">
        <f t="shared" si="593"/>
        <v>41.06857714683256</v>
      </c>
      <c r="J1524" s="20">
        <f t="shared" si="594"/>
        <v>-6.0685771468325598</v>
      </c>
      <c r="K1524" s="26">
        <f t="shared" si="595"/>
        <v>3034.2885734162801</v>
      </c>
      <c r="L1524" s="15">
        <f>Daten!G1524</f>
        <v>373</v>
      </c>
      <c r="M1524" s="15">
        <f>Daten!H1524</f>
        <v>1839</v>
      </c>
      <c r="N1524" s="15">
        <f>Daten!I1524</f>
        <v>604</v>
      </c>
      <c r="O1524" s="27">
        <f t="shared" si="596"/>
        <v>0.53126699293094071</v>
      </c>
      <c r="P1524" s="15">
        <f t="shared" si="597"/>
        <v>1066.6812487556156</v>
      </c>
      <c r="Q1524" s="20">
        <f t="shared" si="598"/>
        <v>-89.68124875561557</v>
      </c>
      <c r="R1524" s="26">
        <f t="shared" si="599"/>
        <v>-17936.249751123112</v>
      </c>
      <c r="S1524" s="8">
        <f>Daten!K1524</f>
        <v>10151.35</v>
      </c>
      <c r="T1524" s="8">
        <f>Daten!L1524</f>
        <v>249102.09</v>
      </c>
      <c r="U1524" s="8">
        <f>Daten!M1524</f>
        <v>1145363.4099999999</v>
      </c>
      <c r="V1524" s="8">
        <f>Daten!N1524</f>
        <v>500</v>
      </c>
      <c r="W1524" s="8">
        <f>Daten!O1524</f>
        <v>500</v>
      </c>
      <c r="X1524" s="22">
        <f t="shared" si="600"/>
        <v>1404616.8499999999</v>
      </c>
      <c r="Y1524" s="8">
        <f t="shared" si="601"/>
        <v>1220701.0782979615</v>
      </c>
      <c r="Z1524" s="20">
        <f t="shared" si="602"/>
        <v>183915.77170203836</v>
      </c>
      <c r="AA1524" s="26">
        <f t="shared" si="603"/>
        <v>-18391.577170203836</v>
      </c>
      <c r="AB1524" s="31">
        <f t="shared" si="604"/>
        <v>-33293.538347910668</v>
      </c>
      <c r="AC1524" s="30">
        <f t="shared" si="605"/>
        <v>0</v>
      </c>
      <c r="AG1524" s="25">
        <f t="shared" si="606"/>
        <v>0</v>
      </c>
      <c r="AH1524" s="25">
        <f t="shared" si="607"/>
        <v>0</v>
      </c>
      <c r="AI1524" s="25">
        <f t="shared" si="608"/>
        <v>0</v>
      </c>
      <c r="AJ1524" s="25">
        <f t="shared" si="609"/>
        <v>1</v>
      </c>
      <c r="AK1524" s="25">
        <f t="shared" si="610"/>
        <v>0</v>
      </c>
      <c r="AL1524" s="25">
        <f t="shared" ca="1" si="611"/>
        <v>0</v>
      </c>
      <c r="AM1524" s="25">
        <f t="shared" ca="1" si="612"/>
        <v>0</v>
      </c>
      <c r="AN1524" s="25">
        <f ca="1">IF(AM1524=0,0,COUNTIF($AM$19:AM1524,C1524*10+1))</f>
        <v>0</v>
      </c>
      <c r="AO1524" s="20">
        <f t="shared" ca="1" si="613"/>
        <v>0</v>
      </c>
      <c r="AP1524" s="32">
        <f t="shared" ca="1" si="614"/>
        <v>0</v>
      </c>
    </row>
    <row r="1525" spans="1:42" x14ac:dyDescent="0.2">
      <c r="A1525" s="14">
        <f>Daten!A1525</f>
        <v>61052</v>
      </c>
      <c r="B1525" s="7" t="str">
        <f>Daten!B1525</f>
        <v>Heiligenkreuz am Waasen</v>
      </c>
      <c r="C1525" s="14">
        <f t="shared" si="590"/>
        <v>6</v>
      </c>
      <c r="D1525" s="9">
        <f>Daten!D1525</f>
        <v>0</v>
      </c>
      <c r="E1525" s="8">
        <f>Daten!E1525</f>
        <v>2934</v>
      </c>
      <c r="F1525" s="8">
        <f>Daten!F1525</f>
        <v>2826</v>
      </c>
      <c r="G1525" s="26">
        <f t="shared" si="591"/>
        <v>108</v>
      </c>
      <c r="H1525" s="28">
        <f t="shared" si="592"/>
        <v>3.8216560509554139E-2</v>
      </c>
      <c r="I1525" s="20">
        <f t="shared" si="593"/>
        <v>41.733117230114637</v>
      </c>
      <c r="J1525" s="20">
        <f t="shared" si="594"/>
        <v>66.26688276988537</v>
      </c>
      <c r="K1525" s="26">
        <f t="shared" si="595"/>
        <v>-33133.441384942686</v>
      </c>
      <c r="L1525" s="15">
        <f>Daten!G1525</f>
        <v>421</v>
      </c>
      <c r="M1525" s="15">
        <f>Daten!H1525</f>
        <v>1904</v>
      </c>
      <c r="N1525" s="15">
        <f>Daten!I1525</f>
        <v>609</v>
      </c>
      <c r="O1525" s="27">
        <f t="shared" si="596"/>
        <v>0.54096638655462181</v>
      </c>
      <c r="P1525" s="15">
        <f t="shared" si="597"/>
        <v>1104.3834136110343</v>
      </c>
      <c r="Q1525" s="20">
        <f t="shared" si="598"/>
        <v>-74.383413611034257</v>
      </c>
      <c r="R1525" s="26">
        <f t="shared" si="599"/>
        <v>-14876.682722206851</v>
      </c>
      <c r="S1525" s="8">
        <f>Daten!K1525</f>
        <v>14199.32</v>
      </c>
      <c r="T1525" s="8">
        <f>Daten!L1525</f>
        <v>170377.93</v>
      </c>
      <c r="U1525" s="8">
        <f>Daten!M1525</f>
        <v>391969.93</v>
      </c>
      <c r="V1525" s="8">
        <f>Daten!N1525</f>
        <v>500</v>
      </c>
      <c r="W1525" s="8">
        <f>Daten!O1525</f>
        <v>500</v>
      </c>
      <c r="X1525" s="22">
        <f t="shared" si="600"/>
        <v>576547.17999999993</v>
      </c>
      <c r="Y1525" s="8">
        <f t="shared" si="601"/>
        <v>1271852.614959595</v>
      </c>
      <c r="Z1525" s="20">
        <f t="shared" si="602"/>
        <v>-695305.43495959509</v>
      </c>
      <c r="AA1525" s="26">
        <f t="shared" si="603"/>
        <v>69530.543495959515</v>
      </c>
      <c r="AB1525" s="31">
        <f t="shared" si="604"/>
        <v>21520.419388809976</v>
      </c>
      <c r="AC1525" s="30">
        <f t="shared" si="605"/>
        <v>21520.419388809976</v>
      </c>
      <c r="AG1525" s="25">
        <f t="shared" si="606"/>
        <v>-33133.441384942686</v>
      </c>
      <c r="AH1525" s="25">
        <f t="shared" si="607"/>
        <v>69530.543495959515</v>
      </c>
      <c r="AI1525" s="25">
        <f t="shared" si="608"/>
        <v>36397.102111016829</v>
      </c>
      <c r="AJ1525" s="25">
        <f t="shared" si="609"/>
        <v>1</v>
      </c>
      <c r="AK1525" s="25">
        <f t="shared" si="610"/>
        <v>36397.102111016829</v>
      </c>
      <c r="AL1525" s="25">
        <f t="shared" ca="1" si="611"/>
        <v>87785</v>
      </c>
      <c r="AM1525" s="25">
        <f t="shared" ca="1" si="612"/>
        <v>61</v>
      </c>
      <c r="AN1525" s="25">
        <f ca="1">IF(AM1525=0,0,COUNTIF($AM$19:AM1525,C1525*10+1))</f>
        <v>40</v>
      </c>
      <c r="AO1525" s="20">
        <f t="shared" ca="1" si="613"/>
        <v>0</v>
      </c>
      <c r="AP1525" s="32">
        <f t="shared" ca="1" si="614"/>
        <v>87785</v>
      </c>
    </row>
    <row r="1526" spans="1:42" x14ac:dyDescent="0.2">
      <c r="A1526" s="14">
        <f>Daten!A1526</f>
        <v>61053</v>
      </c>
      <c r="B1526" s="7" t="str">
        <f>Daten!B1526</f>
        <v>Leibnitz</v>
      </c>
      <c r="C1526" s="14">
        <f t="shared" si="590"/>
        <v>6</v>
      </c>
      <c r="D1526" s="9">
        <f>Daten!D1526</f>
        <v>0</v>
      </c>
      <c r="E1526" s="8">
        <f>Daten!E1526</f>
        <v>13534</v>
      </c>
      <c r="F1526" s="8">
        <f>Daten!F1526</f>
        <v>12472</v>
      </c>
      <c r="G1526" s="26">
        <f t="shared" si="591"/>
        <v>1062</v>
      </c>
      <c r="H1526" s="28">
        <f t="shared" si="592"/>
        <v>8.5150737652341241E-2</v>
      </c>
      <c r="I1526" s="20">
        <f t="shared" si="593"/>
        <v>184.18097597098011</v>
      </c>
      <c r="J1526" s="20">
        <f t="shared" si="594"/>
        <v>877.81902402901983</v>
      </c>
      <c r="K1526" s="26">
        <f t="shared" si="595"/>
        <v>-438909.51201450994</v>
      </c>
      <c r="L1526" s="15">
        <f>Daten!G1526</f>
        <v>1711</v>
      </c>
      <c r="M1526" s="15">
        <f>Daten!H1526</f>
        <v>9011</v>
      </c>
      <c r="N1526" s="15">
        <f>Daten!I1526</f>
        <v>2812</v>
      </c>
      <c r="O1526" s="27">
        <f t="shared" si="596"/>
        <v>0.50194207080235265</v>
      </c>
      <c r="P1526" s="15">
        <f t="shared" si="597"/>
        <v>5226.6801155719695</v>
      </c>
      <c r="Q1526" s="20">
        <f t="shared" si="598"/>
        <v>-703.68011557196951</v>
      </c>
      <c r="R1526" s="26">
        <f t="shared" si="599"/>
        <v>-140736.0231143939</v>
      </c>
      <c r="S1526" s="8">
        <f>Daten!K1526</f>
        <v>10842.83</v>
      </c>
      <c r="T1526" s="8">
        <f>Daten!L1526</f>
        <v>1202613.97</v>
      </c>
      <c r="U1526" s="8">
        <f>Daten!M1526</f>
        <v>6079139.2800000003</v>
      </c>
      <c r="V1526" s="8">
        <f>Daten!N1526</f>
        <v>500</v>
      </c>
      <c r="W1526" s="8">
        <f>Daten!O1526</f>
        <v>500</v>
      </c>
      <c r="X1526" s="22">
        <f t="shared" si="600"/>
        <v>7292596.0800000001</v>
      </c>
      <c r="Y1526" s="8">
        <f t="shared" si="601"/>
        <v>5866821.1625300469</v>
      </c>
      <c r="Z1526" s="20">
        <f t="shared" si="602"/>
        <v>1425774.9174699532</v>
      </c>
      <c r="AA1526" s="26">
        <f t="shared" si="603"/>
        <v>-142577.49174699534</v>
      </c>
      <c r="AB1526" s="31">
        <f t="shared" si="604"/>
        <v>-722223.02687589917</v>
      </c>
      <c r="AC1526" s="30">
        <f t="shared" si="605"/>
        <v>0</v>
      </c>
      <c r="AG1526" s="25">
        <f t="shared" si="606"/>
        <v>0</v>
      </c>
      <c r="AH1526" s="25">
        <f t="shared" si="607"/>
        <v>0</v>
      </c>
      <c r="AI1526" s="25">
        <f t="shared" si="608"/>
        <v>0</v>
      </c>
      <c r="AJ1526" s="25">
        <f t="shared" si="609"/>
        <v>1</v>
      </c>
      <c r="AK1526" s="25">
        <f t="shared" si="610"/>
        <v>0</v>
      </c>
      <c r="AL1526" s="25">
        <f t="shared" ca="1" si="611"/>
        <v>0</v>
      </c>
      <c r="AM1526" s="25">
        <f t="shared" ca="1" si="612"/>
        <v>0</v>
      </c>
      <c r="AN1526" s="25">
        <f ca="1">IF(AM1526=0,0,COUNTIF($AM$19:AM1526,C1526*10+1))</f>
        <v>0</v>
      </c>
      <c r="AO1526" s="20">
        <f t="shared" ca="1" si="613"/>
        <v>0</v>
      </c>
      <c r="AP1526" s="32">
        <f t="shared" ca="1" si="614"/>
        <v>0</v>
      </c>
    </row>
    <row r="1527" spans="1:42" x14ac:dyDescent="0.2">
      <c r="A1527" s="14">
        <f>Daten!A1527</f>
        <v>61054</v>
      </c>
      <c r="B1527" s="7" t="str">
        <f>Daten!B1527</f>
        <v>Leutschach an der Weinstraße</v>
      </c>
      <c r="C1527" s="14">
        <f t="shared" si="590"/>
        <v>6</v>
      </c>
      <c r="D1527" s="9">
        <f>Daten!D1527</f>
        <v>0</v>
      </c>
      <c r="E1527" s="8">
        <f>Daten!E1527</f>
        <v>3534</v>
      </c>
      <c r="F1527" s="8">
        <f>Daten!F1527</f>
        <v>3632</v>
      </c>
      <c r="G1527" s="26">
        <f t="shared" si="591"/>
        <v>-98</v>
      </c>
      <c r="H1527" s="28">
        <f t="shared" si="592"/>
        <v>-2.6982378854625552E-2</v>
      </c>
      <c r="I1527" s="20">
        <f t="shared" si="593"/>
        <v>53.635768499567007</v>
      </c>
      <c r="J1527" s="20">
        <f t="shared" si="594"/>
        <v>-151.63576849956701</v>
      </c>
      <c r="K1527" s="26">
        <f t="shared" si="595"/>
        <v>75817.884249783499</v>
      </c>
      <c r="L1527" s="15">
        <f>Daten!G1527</f>
        <v>482</v>
      </c>
      <c r="M1527" s="15">
        <f>Daten!H1527</f>
        <v>2226</v>
      </c>
      <c r="N1527" s="15">
        <f>Daten!I1527</f>
        <v>826</v>
      </c>
      <c r="O1527" s="27">
        <f t="shared" si="596"/>
        <v>0.58760107816711593</v>
      </c>
      <c r="P1527" s="15">
        <f t="shared" si="597"/>
        <v>1291.1541379717239</v>
      </c>
      <c r="Q1527" s="20">
        <f t="shared" si="598"/>
        <v>16.845862028276088</v>
      </c>
      <c r="R1527" s="26">
        <f t="shared" si="599"/>
        <v>3369.1724056552175</v>
      </c>
      <c r="S1527" s="8">
        <f>Daten!K1527</f>
        <v>28916.59</v>
      </c>
      <c r="T1527" s="8">
        <f>Daten!L1527</f>
        <v>178334.85</v>
      </c>
      <c r="U1527" s="8">
        <f>Daten!M1527</f>
        <v>479288.64</v>
      </c>
      <c r="V1527" s="8">
        <f>Daten!N1527</f>
        <v>500</v>
      </c>
      <c r="W1527" s="8">
        <f>Daten!O1527</f>
        <v>500</v>
      </c>
      <c r="X1527" s="22">
        <f t="shared" si="600"/>
        <v>686540.08000000007</v>
      </c>
      <c r="Y1527" s="8">
        <f t="shared" si="601"/>
        <v>1531945.1742560356</v>
      </c>
      <c r="Z1527" s="20">
        <f t="shared" si="602"/>
        <v>-845405.09425603552</v>
      </c>
      <c r="AA1527" s="26">
        <f t="shared" si="603"/>
        <v>84540.509425603552</v>
      </c>
      <c r="AB1527" s="31">
        <f t="shared" si="604"/>
        <v>163727.56608104229</v>
      </c>
      <c r="AC1527" s="30">
        <f t="shared" si="605"/>
        <v>163727.56608104229</v>
      </c>
      <c r="AG1527" s="25">
        <f t="shared" si="606"/>
        <v>75817.884249783499</v>
      </c>
      <c r="AH1527" s="25">
        <f t="shared" si="607"/>
        <v>84540.509425603552</v>
      </c>
      <c r="AI1527" s="25">
        <f t="shared" si="608"/>
        <v>160358.39367538705</v>
      </c>
      <c r="AJ1527" s="25">
        <f t="shared" si="609"/>
        <v>1</v>
      </c>
      <c r="AK1527" s="25">
        <f t="shared" si="610"/>
        <v>160358.39367538705</v>
      </c>
      <c r="AL1527" s="25">
        <f t="shared" ca="1" si="611"/>
        <v>386765</v>
      </c>
      <c r="AM1527" s="25">
        <f t="shared" ca="1" si="612"/>
        <v>61</v>
      </c>
      <c r="AN1527" s="25">
        <f ca="1">IF(AM1527=0,0,COUNTIF($AM$19:AM1527,C1527*10+1))</f>
        <v>41</v>
      </c>
      <c r="AO1527" s="20">
        <f t="shared" ca="1" si="613"/>
        <v>0</v>
      </c>
      <c r="AP1527" s="32">
        <f t="shared" ca="1" si="614"/>
        <v>386765</v>
      </c>
    </row>
    <row r="1528" spans="1:42" x14ac:dyDescent="0.2">
      <c r="A1528" s="14">
        <f>Daten!A1528</f>
        <v>61055</v>
      </c>
      <c r="B1528" s="7" t="str">
        <f>Daten!B1528</f>
        <v>Sankt Georgen an der Stiefing</v>
      </c>
      <c r="C1528" s="14">
        <f t="shared" si="590"/>
        <v>6</v>
      </c>
      <c r="D1528" s="9">
        <f>Daten!D1528</f>
        <v>0</v>
      </c>
      <c r="E1528" s="8">
        <f>Daten!E1528</f>
        <v>1619</v>
      </c>
      <c r="F1528" s="8">
        <f>Daten!F1528</f>
        <v>1581</v>
      </c>
      <c r="G1528" s="26">
        <f t="shared" si="591"/>
        <v>38</v>
      </c>
      <c r="H1528" s="28">
        <f t="shared" si="592"/>
        <v>2.4035420619860848E-2</v>
      </c>
      <c r="I1528" s="20">
        <f t="shared" si="593"/>
        <v>23.34750825931042</v>
      </c>
      <c r="J1528" s="20">
        <f t="shared" si="594"/>
        <v>14.65249174068958</v>
      </c>
      <c r="K1528" s="26">
        <f t="shared" si="595"/>
        <v>-7326.2458703447901</v>
      </c>
      <c r="L1528" s="15">
        <f>Daten!G1528</f>
        <v>259</v>
      </c>
      <c r="M1528" s="15">
        <f>Daten!H1528</f>
        <v>1026</v>
      </c>
      <c r="N1528" s="15">
        <f>Daten!I1528</f>
        <v>334</v>
      </c>
      <c r="O1528" s="27">
        <f t="shared" si="596"/>
        <v>0.57797270955165692</v>
      </c>
      <c r="P1528" s="15">
        <f t="shared" si="597"/>
        <v>595.11417141014761</v>
      </c>
      <c r="Q1528" s="20">
        <f t="shared" si="598"/>
        <v>-2.1141714101476055</v>
      </c>
      <c r="R1528" s="26">
        <f t="shared" si="599"/>
        <v>-422.83428202952109</v>
      </c>
      <c r="S1528" s="8">
        <f>Daten!K1528</f>
        <v>13763.94</v>
      </c>
      <c r="T1528" s="8">
        <f>Daten!L1528</f>
        <v>87130.35</v>
      </c>
      <c r="U1528" s="8">
        <f>Daten!M1528</f>
        <v>228321.8</v>
      </c>
      <c r="V1528" s="8">
        <f>Daten!N1528</f>
        <v>500</v>
      </c>
      <c r="W1528" s="8">
        <f>Daten!O1528</f>
        <v>500</v>
      </c>
      <c r="X1528" s="22">
        <f t="shared" si="600"/>
        <v>329216.08999999997</v>
      </c>
      <c r="Y1528" s="8">
        <f t="shared" si="601"/>
        <v>701816.4225015624</v>
      </c>
      <c r="Z1528" s="20">
        <f t="shared" si="602"/>
        <v>-372600.33250156243</v>
      </c>
      <c r="AA1528" s="26">
        <f t="shared" si="603"/>
        <v>37260.033250156244</v>
      </c>
      <c r="AB1528" s="31">
        <f t="shared" si="604"/>
        <v>29510.953097781934</v>
      </c>
      <c r="AC1528" s="30">
        <f t="shared" si="605"/>
        <v>29510.953097781934</v>
      </c>
      <c r="AG1528" s="25">
        <f t="shared" si="606"/>
        <v>-7326.2458703447901</v>
      </c>
      <c r="AH1528" s="25">
        <f t="shared" si="607"/>
        <v>37260.033250156244</v>
      </c>
      <c r="AI1528" s="25">
        <f t="shared" si="608"/>
        <v>29933.787379811452</v>
      </c>
      <c r="AJ1528" s="25">
        <f t="shared" si="609"/>
        <v>1</v>
      </c>
      <c r="AK1528" s="25">
        <f t="shared" si="610"/>
        <v>29933.787379811452</v>
      </c>
      <c r="AL1528" s="25">
        <f t="shared" ca="1" si="611"/>
        <v>72197</v>
      </c>
      <c r="AM1528" s="25">
        <f t="shared" ca="1" si="612"/>
        <v>61</v>
      </c>
      <c r="AN1528" s="25">
        <f ca="1">IF(AM1528=0,0,COUNTIF($AM$19:AM1528,C1528*10+1))</f>
        <v>42</v>
      </c>
      <c r="AO1528" s="20">
        <f t="shared" ca="1" si="613"/>
        <v>0</v>
      </c>
      <c r="AP1528" s="32">
        <f t="shared" ca="1" si="614"/>
        <v>72197</v>
      </c>
    </row>
    <row r="1529" spans="1:42" x14ac:dyDescent="0.2">
      <c r="A1529" s="14">
        <f>Daten!A1529</f>
        <v>61057</v>
      </c>
      <c r="B1529" s="7" t="str">
        <f>Daten!B1529</f>
        <v>Schwarzautal</v>
      </c>
      <c r="C1529" s="14">
        <f t="shared" si="590"/>
        <v>6</v>
      </c>
      <c r="D1529" s="9">
        <f>Daten!D1529</f>
        <v>0</v>
      </c>
      <c r="E1529" s="8">
        <f>Daten!E1529</f>
        <v>2361</v>
      </c>
      <c r="F1529" s="8">
        <f>Daten!F1529</f>
        <v>2295</v>
      </c>
      <c r="G1529" s="26">
        <f t="shared" si="591"/>
        <v>66</v>
      </c>
      <c r="H1529" s="28">
        <f t="shared" si="592"/>
        <v>2.8758169934640521E-2</v>
      </c>
      <c r="I1529" s="20">
        <f t="shared" si="593"/>
        <v>33.891544247386094</v>
      </c>
      <c r="J1529" s="20">
        <f t="shared" si="594"/>
        <v>32.108455752613906</v>
      </c>
      <c r="K1529" s="26">
        <f t="shared" si="595"/>
        <v>-16054.227876306953</v>
      </c>
      <c r="L1529" s="15">
        <f>Daten!G1529</f>
        <v>322</v>
      </c>
      <c r="M1529" s="15">
        <f>Daten!H1529</f>
        <v>1483</v>
      </c>
      <c r="N1529" s="15">
        <f>Daten!I1529</f>
        <v>556</v>
      </c>
      <c r="O1529" s="27">
        <f t="shared" si="596"/>
        <v>0.5920431557653405</v>
      </c>
      <c r="P1529" s="15">
        <f t="shared" si="597"/>
        <v>860.18939200901457</v>
      </c>
      <c r="Q1529" s="20">
        <f t="shared" si="598"/>
        <v>17.810607990985432</v>
      </c>
      <c r="R1529" s="26">
        <f t="shared" si="599"/>
        <v>3562.1215981970863</v>
      </c>
      <c r="S1529" s="8">
        <f>Daten!K1529</f>
        <v>26184.76</v>
      </c>
      <c r="T1529" s="8">
        <f>Daten!L1529</f>
        <v>136852.18</v>
      </c>
      <c r="U1529" s="8">
        <f>Daten!M1529</f>
        <v>1166799.28</v>
      </c>
      <c r="V1529" s="8">
        <f>Daten!N1529</f>
        <v>500</v>
      </c>
      <c r="W1529" s="8">
        <f>Daten!O1529</f>
        <v>500</v>
      </c>
      <c r="X1529" s="22">
        <f t="shared" si="600"/>
        <v>1329836.22</v>
      </c>
      <c r="Y1529" s="8">
        <f t="shared" si="601"/>
        <v>1023464.2208314941</v>
      </c>
      <c r="Z1529" s="20">
        <f t="shared" si="602"/>
        <v>306371.99916850589</v>
      </c>
      <c r="AA1529" s="26">
        <f t="shared" si="603"/>
        <v>-30637.19991685059</v>
      </c>
      <c r="AB1529" s="31">
        <f t="shared" si="604"/>
        <v>-43129.30619496046</v>
      </c>
      <c r="AC1529" s="30">
        <f t="shared" si="605"/>
        <v>0</v>
      </c>
      <c r="AG1529" s="25">
        <f t="shared" si="606"/>
        <v>0</v>
      </c>
      <c r="AH1529" s="25">
        <f t="shared" si="607"/>
        <v>0</v>
      </c>
      <c r="AI1529" s="25">
        <f t="shared" si="608"/>
        <v>0</v>
      </c>
      <c r="AJ1529" s="25">
        <f t="shared" si="609"/>
        <v>1</v>
      </c>
      <c r="AK1529" s="25">
        <f t="shared" si="610"/>
        <v>0</v>
      </c>
      <c r="AL1529" s="25">
        <f t="shared" ca="1" si="611"/>
        <v>0</v>
      </c>
      <c r="AM1529" s="25">
        <f t="shared" ca="1" si="612"/>
        <v>0</v>
      </c>
      <c r="AN1529" s="25">
        <f ca="1">IF(AM1529=0,0,COUNTIF($AM$19:AM1529,C1529*10+1))</f>
        <v>0</v>
      </c>
      <c r="AO1529" s="20">
        <f t="shared" ca="1" si="613"/>
        <v>0</v>
      </c>
      <c r="AP1529" s="32">
        <f t="shared" ca="1" si="614"/>
        <v>0</v>
      </c>
    </row>
    <row r="1530" spans="1:42" x14ac:dyDescent="0.2">
      <c r="A1530" s="14">
        <f>Daten!A1530</f>
        <v>61059</v>
      </c>
      <c r="B1530" s="7" t="str">
        <f>Daten!B1530</f>
        <v>Wildon</v>
      </c>
      <c r="C1530" s="14">
        <f t="shared" si="590"/>
        <v>6</v>
      </c>
      <c r="D1530" s="9">
        <f>Daten!D1530</f>
        <v>0</v>
      </c>
      <c r="E1530" s="8">
        <f>Daten!E1530</f>
        <v>5743</v>
      </c>
      <c r="F1530" s="8">
        <f>Daten!F1530</f>
        <v>5525</v>
      </c>
      <c r="G1530" s="26">
        <f t="shared" si="591"/>
        <v>218</v>
      </c>
      <c r="H1530" s="28">
        <f t="shared" si="592"/>
        <v>3.9457013574660631E-2</v>
      </c>
      <c r="I1530" s="20">
        <f t="shared" si="593"/>
        <v>81.590754669633185</v>
      </c>
      <c r="J1530" s="20">
        <f t="shared" si="594"/>
        <v>136.40924533036682</v>
      </c>
      <c r="K1530" s="26">
        <f t="shared" si="595"/>
        <v>-68204.6226651834</v>
      </c>
      <c r="L1530" s="15">
        <f>Daten!G1530</f>
        <v>844</v>
      </c>
      <c r="M1530" s="15">
        <f>Daten!H1530</f>
        <v>3724</v>
      </c>
      <c r="N1530" s="15">
        <f>Daten!I1530</f>
        <v>1175</v>
      </c>
      <c r="O1530" s="27">
        <f t="shared" si="596"/>
        <v>0.54215896885069814</v>
      </c>
      <c r="P1530" s="15">
        <f t="shared" si="597"/>
        <v>2160.0440295627582</v>
      </c>
      <c r="Q1530" s="20">
        <f t="shared" si="598"/>
        <v>-141.04402956275817</v>
      </c>
      <c r="R1530" s="26">
        <f t="shared" si="599"/>
        <v>-28208.805912551634</v>
      </c>
      <c r="S1530" s="8">
        <f>Daten!K1530</f>
        <v>14927.06</v>
      </c>
      <c r="T1530" s="8">
        <f>Daten!L1530</f>
        <v>380419.71</v>
      </c>
      <c r="U1530" s="8">
        <f>Daten!M1530</f>
        <v>2028489.82</v>
      </c>
      <c r="V1530" s="8">
        <f>Daten!N1530</f>
        <v>500</v>
      </c>
      <c r="W1530" s="8">
        <f>Daten!O1530</f>
        <v>500</v>
      </c>
      <c r="X1530" s="22">
        <f t="shared" si="600"/>
        <v>2423836.59</v>
      </c>
      <c r="Y1530" s="8">
        <f t="shared" si="601"/>
        <v>2489519.2800657647</v>
      </c>
      <c r="Z1530" s="20">
        <f t="shared" si="602"/>
        <v>-65682.690065764822</v>
      </c>
      <c r="AA1530" s="26">
        <f t="shared" si="603"/>
        <v>6568.2690065764828</v>
      </c>
      <c r="AB1530" s="31">
        <f t="shared" si="604"/>
        <v>-89845.159571158554</v>
      </c>
      <c r="AC1530" s="30">
        <f t="shared" si="605"/>
        <v>0</v>
      </c>
      <c r="AG1530" s="25">
        <f t="shared" si="606"/>
        <v>0</v>
      </c>
      <c r="AH1530" s="25">
        <f t="shared" si="607"/>
        <v>0</v>
      </c>
      <c r="AI1530" s="25">
        <f t="shared" si="608"/>
        <v>0</v>
      </c>
      <c r="AJ1530" s="25">
        <f t="shared" si="609"/>
        <v>1</v>
      </c>
      <c r="AK1530" s="25">
        <f t="shared" si="610"/>
        <v>0</v>
      </c>
      <c r="AL1530" s="25">
        <f t="shared" ca="1" si="611"/>
        <v>0</v>
      </c>
      <c r="AM1530" s="25">
        <f t="shared" ca="1" si="612"/>
        <v>0</v>
      </c>
      <c r="AN1530" s="25">
        <f ca="1">IF(AM1530=0,0,COUNTIF($AM$19:AM1530,C1530*10+1))</f>
        <v>0</v>
      </c>
      <c r="AO1530" s="20">
        <f t="shared" ca="1" si="613"/>
        <v>0</v>
      </c>
      <c r="AP1530" s="32">
        <f t="shared" ca="1" si="614"/>
        <v>0</v>
      </c>
    </row>
    <row r="1531" spans="1:42" x14ac:dyDescent="0.2">
      <c r="A1531" s="14">
        <f>Daten!A1531</f>
        <v>61060</v>
      </c>
      <c r="B1531" s="7" t="str">
        <f>Daten!B1531</f>
        <v>Sankt Veit in der Südsteiermark</v>
      </c>
      <c r="C1531" s="14">
        <f t="shared" si="590"/>
        <v>6</v>
      </c>
      <c r="D1531" s="9">
        <f>Daten!D1531</f>
        <v>0</v>
      </c>
      <c r="E1531" s="8">
        <f>Daten!E1531</f>
        <v>4443</v>
      </c>
      <c r="F1531" s="8">
        <f>Daten!F1531</f>
        <v>4380</v>
      </c>
      <c r="G1531" s="26">
        <f t="shared" si="591"/>
        <v>63</v>
      </c>
      <c r="H1531" s="28">
        <f t="shared" si="592"/>
        <v>1.4383561643835616E-2</v>
      </c>
      <c r="I1531" s="20">
        <f t="shared" si="593"/>
        <v>64.681901439455814</v>
      </c>
      <c r="J1531" s="20">
        <f t="shared" si="594"/>
        <v>-1.6819014394558138</v>
      </c>
      <c r="K1531" s="26">
        <f t="shared" si="595"/>
        <v>840.95071972790697</v>
      </c>
      <c r="L1531" s="15">
        <f>Daten!G1531</f>
        <v>609</v>
      </c>
      <c r="M1531" s="15">
        <f>Daten!H1531</f>
        <v>2836</v>
      </c>
      <c r="N1531" s="15">
        <f>Daten!I1531</f>
        <v>998</v>
      </c>
      <c r="O1531" s="27">
        <f t="shared" si="596"/>
        <v>0.56664315937940757</v>
      </c>
      <c r="P1531" s="15">
        <f t="shared" si="597"/>
        <v>1644.9744543071918</v>
      </c>
      <c r="Q1531" s="20">
        <f t="shared" si="598"/>
        <v>-37.974454307191763</v>
      </c>
      <c r="R1531" s="26">
        <f t="shared" si="599"/>
        <v>-7594.8908614383527</v>
      </c>
      <c r="S1531" s="8">
        <f>Daten!K1531</f>
        <v>45895.68</v>
      </c>
      <c r="T1531" s="8">
        <f>Daten!L1531</f>
        <v>280192.51</v>
      </c>
      <c r="U1531" s="8">
        <f>Daten!M1531</f>
        <v>946715.6</v>
      </c>
      <c r="V1531" s="8">
        <f>Daten!N1531</f>
        <v>500</v>
      </c>
      <c r="W1531" s="8">
        <f>Daten!O1531</f>
        <v>500</v>
      </c>
      <c r="X1531" s="22">
        <f t="shared" si="600"/>
        <v>1272803.79</v>
      </c>
      <c r="Y1531" s="8">
        <f t="shared" si="601"/>
        <v>1925985.4015901433</v>
      </c>
      <c r="Z1531" s="20">
        <f t="shared" si="602"/>
        <v>-653181.61159014329</v>
      </c>
      <c r="AA1531" s="26">
        <f t="shared" si="603"/>
        <v>65318.161159014329</v>
      </c>
      <c r="AB1531" s="31">
        <f t="shared" si="604"/>
        <v>58564.221017303884</v>
      </c>
      <c r="AC1531" s="30">
        <f t="shared" si="605"/>
        <v>58564.221017303884</v>
      </c>
      <c r="AG1531" s="25">
        <f t="shared" si="606"/>
        <v>840.95071972790697</v>
      </c>
      <c r="AH1531" s="25">
        <f t="shared" si="607"/>
        <v>65318.161159014329</v>
      </c>
      <c r="AI1531" s="25">
        <f t="shared" si="608"/>
        <v>66159.111878742231</v>
      </c>
      <c r="AJ1531" s="25">
        <f t="shared" si="609"/>
        <v>1</v>
      </c>
      <c r="AK1531" s="25">
        <f t="shared" si="610"/>
        <v>66159.111878742231</v>
      </c>
      <c r="AL1531" s="25">
        <f t="shared" ca="1" si="611"/>
        <v>159568</v>
      </c>
      <c r="AM1531" s="25">
        <f t="shared" ca="1" si="612"/>
        <v>61</v>
      </c>
      <c r="AN1531" s="25">
        <f ca="1">IF(AM1531=0,0,COUNTIF($AM$19:AM1531,C1531*10+1))</f>
        <v>43</v>
      </c>
      <c r="AO1531" s="20">
        <f t="shared" ca="1" si="613"/>
        <v>0</v>
      </c>
      <c r="AP1531" s="32">
        <f t="shared" ca="1" si="614"/>
        <v>159568</v>
      </c>
    </row>
    <row r="1532" spans="1:42" x14ac:dyDescent="0.2">
      <c r="A1532" s="14">
        <f>Daten!A1532</f>
        <v>61061</v>
      </c>
      <c r="B1532" s="7" t="str">
        <f>Daten!B1532</f>
        <v>Straß in Steiermark</v>
      </c>
      <c r="C1532" s="14">
        <f t="shared" si="590"/>
        <v>6</v>
      </c>
      <c r="D1532" s="9">
        <f>Daten!D1532</f>
        <v>0</v>
      </c>
      <c r="E1532" s="8">
        <f>Daten!E1532</f>
        <v>6520</v>
      </c>
      <c r="F1532" s="8">
        <f>Daten!F1532</f>
        <v>6354</v>
      </c>
      <c r="G1532" s="26">
        <f t="shared" si="591"/>
        <v>166</v>
      </c>
      <c r="H1532" s="28">
        <f t="shared" si="592"/>
        <v>2.6125275417060119E-2</v>
      </c>
      <c r="I1532" s="20">
        <f t="shared" si="593"/>
        <v>93.83305975942973</v>
      </c>
      <c r="J1532" s="20">
        <f t="shared" si="594"/>
        <v>72.16694024057027</v>
      </c>
      <c r="K1532" s="26">
        <f t="shared" si="595"/>
        <v>-36083.470120285136</v>
      </c>
      <c r="L1532" s="15">
        <f>Daten!G1532</f>
        <v>987</v>
      </c>
      <c r="M1532" s="15">
        <f>Daten!H1532</f>
        <v>4258</v>
      </c>
      <c r="N1532" s="15">
        <f>Daten!I1532</f>
        <v>1275</v>
      </c>
      <c r="O1532" s="27">
        <f t="shared" si="596"/>
        <v>0.53123532174729915</v>
      </c>
      <c r="P1532" s="15">
        <f t="shared" si="597"/>
        <v>2469.7818146826594</v>
      </c>
      <c r="Q1532" s="20">
        <f t="shared" si="598"/>
        <v>-207.78181468265939</v>
      </c>
      <c r="R1532" s="26">
        <f t="shared" si="599"/>
        <v>-41556.362936531877</v>
      </c>
      <c r="S1532" s="8">
        <f>Daten!K1532</f>
        <v>32475.79</v>
      </c>
      <c r="T1532" s="8">
        <f>Daten!L1532</f>
        <v>446192.66</v>
      </c>
      <c r="U1532" s="8">
        <f>Daten!M1532</f>
        <v>1961532.08</v>
      </c>
      <c r="V1532" s="8">
        <f>Daten!N1532</f>
        <v>500</v>
      </c>
      <c r="W1532" s="8">
        <f>Daten!O1532</f>
        <v>500</v>
      </c>
      <c r="X1532" s="22">
        <f t="shared" si="600"/>
        <v>2440200.5300000003</v>
      </c>
      <c r="Y1532" s="8">
        <f t="shared" si="601"/>
        <v>2826339.1443546554</v>
      </c>
      <c r="Z1532" s="20">
        <f t="shared" si="602"/>
        <v>-386138.61435465515</v>
      </c>
      <c r="AA1532" s="26">
        <f t="shared" si="603"/>
        <v>38613.861435465515</v>
      </c>
      <c r="AB1532" s="31">
        <f t="shared" si="604"/>
        <v>-39025.971621351491</v>
      </c>
      <c r="AC1532" s="30">
        <f t="shared" si="605"/>
        <v>0</v>
      </c>
      <c r="AG1532" s="25">
        <f t="shared" si="606"/>
        <v>0</v>
      </c>
      <c r="AH1532" s="25">
        <f t="shared" si="607"/>
        <v>0</v>
      </c>
      <c r="AI1532" s="25">
        <f t="shared" si="608"/>
        <v>0</v>
      </c>
      <c r="AJ1532" s="25">
        <f t="shared" si="609"/>
        <v>1</v>
      </c>
      <c r="AK1532" s="25">
        <f t="shared" si="610"/>
        <v>0</v>
      </c>
      <c r="AL1532" s="25">
        <f t="shared" ca="1" si="611"/>
        <v>0</v>
      </c>
      <c r="AM1532" s="25">
        <f t="shared" ca="1" si="612"/>
        <v>0</v>
      </c>
      <c r="AN1532" s="25">
        <f ca="1">IF(AM1532=0,0,COUNTIF($AM$19:AM1532,C1532*10+1))</f>
        <v>0</v>
      </c>
      <c r="AO1532" s="20">
        <f t="shared" ca="1" si="613"/>
        <v>0</v>
      </c>
      <c r="AP1532" s="32">
        <f t="shared" ca="1" si="614"/>
        <v>0</v>
      </c>
    </row>
    <row r="1533" spans="1:42" x14ac:dyDescent="0.2">
      <c r="A1533" s="14">
        <f>Daten!A1533</f>
        <v>61101</v>
      </c>
      <c r="B1533" s="7" t="str">
        <f>Daten!B1533</f>
        <v>Eisenerz</v>
      </c>
      <c r="C1533" s="14">
        <f t="shared" si="590"/>
        <v>6</v>
      </c>
      <c r="D1533" s="9">
        <f>Daten!D1533</f>
        <v>0</v>
      </c>
      <c r="E1533" s="8">
        <f>Daten!E1533</f>
        <v>3367</v>
      </c>
      <c r="F1533" s="8">
        <f>Daten!F1533</f>
        <v>3764</v>
      </c>
      <c r="G1533" s="26">
        <f t="shared" si="591"/>
        <v>-397</v>
      </c>
      <c r="H1533" s="28">
        <f t="shared" si="592"/>
        <v>-0.10547290116896918</v>
      </c>
      <c r="I1533" s="20">
        <f t="shared" si="593"/>
        <v>55.585086077194447</v>
      </c>
      <c r="J1533" s="20">
        <f t="shared" si="594"/>
        <v>-452.58508607719443</v>
      </c>
      <c r="K1533" s="26">
        <f t="shared" si="595"/>
        <v>226292.54303859721</v>
      </c>
      <c r="L1533" s="15">
        <f>Daten!G1533</f>
        <v>238</v>
      </c>
      <c r="M1533" s="15">
        <f>Daten!H1533</f>
        <v>1740</v>
      </c>
      <c r="N1533" s="15">
        <f>Daten!I1533</f>
        <v>1389</v>
      </c>
      <c r="O1533" s="27">
        <f t="shared" si="596"/>
        <v>0.93505747126436778</v>
      </c>
      <c r="P1533" s="15">
        <f t="shared" si="597"/>
        <v>1009.2579515142854</v>
      </c>
      <c r="Q1533" s="20">
        <f t="shared" si="598"/>
        <v>617.74204848571458</v>
      </c>
      <c r="R1533" s="26">
        <f t="shared" si="599"/>
        <v>123548.40969714291</v>
      </c>
      <c r="S1533" s="8">
        <f>Daten!K1533</f>
        <v>17347.02</v>
      </c>
      <c r="T1533" s="8">
        <f>Daten!L1533</f>
        <v>326486.14</v>
      </c>
      <c r="U1533" s="8">
        <f>Daten!M1533</f>
        <v>1101376.93</v>
      </c>
      <c r="V1533" s="8">
        <f>Daten!N1533</f>
        <v>500</v>
      </c>
      <c r="W1533" s="8">
        <f>Daten!O1533</f>
        <v>500</v>
      </c>
      <c r="X1533" s="22">
        <f t="shared" si="600"/>
        <v>1445210.0899999999</v>
      </c>
      <c r="Y1533" s="8">
        <f t="shared" si="601"/>
        <v>1459552.7452518595</v>
      </c>
      <c r="Z1533" s="20">
        <f t="shared" si="602"/>
        <v>-14342.655251859687</v>
      </c>
      <c r="AA1533" s="26">
        <f t="shared" si="603"/>
        <v>1434.2655251859687</v>
      </c>
      <c r="AB1533" s="31">
        <f t="shared" si="604"/>
        <v>351275.21826092608</v>
      </c>
      <c r="AC1533" s="30">
        <f t="shared" si="605"/>
        <v>351275.21826092608</v>
      </c>
      <c r="AG1533" s="25">
        <f t="shared" si="606"/>
        <v>226292.54303859721</v>
      </c>
      <c r="AH1533" s="25">
        <f t="shared" si="607"/>
        <v>1434.2655251859687</v>
      </c>
      <c r="AI1533" s="25">
        <f t="shared" si="608"/>
        <v>227726.80856378318</v>
      </c>
      <c r="AJ1533" s="25">
        <f t="shared" si="609"/>
        <v>1</v>
      </c>
      <c r="AK1533" s="25">
        <f t="shared" si="610"/>
        <v>227726.80856378318</v>
      </c>
      <c r="AL1533" s="25">
        <f t="shared" ca="1" si="611"/>
        <v>549250</v>
      </c>
      <c r="AM1533" s="25">
        <f t="shared" ca="1" si="612"/>
        <v>61</v>
      </c>
      <c r="AN1533" s="25">
        <f ca="1">IF(AM1533=0,0,COUNTIF($AM$19:AM1533,C1533*10+1))</f>
        <v>44</v>
      </c>
      <c r="AO1533" s="20">
        <f t="shared" ca="1" si="613"/>
        <v>0</v>
      </c>
      <c r="AP1533" s="32">
        <f t="shared" ca="1" si="614"/>
        <v>549250</v>
      </c>
    </row>
    <row r="1534" spans="1:42" x14ac:dyDescent="0.2">
      <c r="A1534" s="14">
        <f>Daten!A1534</f>
        <v>61105</v>
      </c>
      <c r="B1534" s="7" t="str">
        <f>Daten!B1534</f>
        <v>Kalwang</v>
      </c>
      <c r="C1534" s="14">
        <f t="shared" si="590"/>
        <v>6</v>
      </c>
      <c r="D1534" s="9">
        <f>Daten!D1534</f>
        <v>0</v>
      </c>
      <c r="E1534" s="8">
        <f>Daten!E1534</f>
        <v>1038</v>
      </c>
      <c r="F1534" s="8">
        <f>Daten!F1534</f>
        <v>964</v>
      </c>
      <c r="G1534" s="26">
        <f t="shared" si="591"/>
        <v>74</v>
      </c>
      <c r="H1534" s="28">
        <f t="shared" si="592"/>
        <v>7.6763485477178428E-2</v>
      </c>
      <c r="I1534" s="20">
        <f t="shared" si="593"/>
        <v>14.235925339642787</v>
      </c>
      <c r="J1534" s="20">
        <f t="shared" si="594"/>
        <v>59.76407466035721</v>
      </c>
      <c r="K1534" s="26">
        <f t="shared" si="595"/>
        <v>-29882.037330178606</v>
      </c>
      <c r="L1534" s="15">
        <f>Daten!G1534</f>
        <v>114</v>
      </c>
      <c r="M1534" s="15">
        <f>Daten!H1534</f>
        <v>588</v>
      </c>
      <c r="N1534" s="15">
        <f>Daten!I1534</f>
        <v>336</v>
      </c>
      <c r="O1534" s="27">
        <f t="shared" si="596"/>
        <v>0.76530612244897955</v>
      </c>
      <c r="P1534" s="15">
        <f t="shared" si="597"/>
        <v>341.05958361517236</v>
      </c>
      <c r="Q1534" s="20">
        <f t="shared" si="598"/>
        <v>108.94041638482764</v>
      </c>
      <c r="R1534" s="26">
        <f t="shared" si="599"/>
        <v>21788.083276965528</v>
      </c>
      <c r="S1534" s="8">
        <f>Daten!K1534</f>
        <v>12893.69</v>
      </c>
      <c r="T1534" s="8">
        <f>Daten!L1534</f>
        <v>116836.31</v>
      </c>
      <c r="U1534" s="8">
        <f>Daten!M1534</f>
        <v>325680.67</v>
      </c>
      <c r="V1534" s="8">
        <f>Daten!N1534</f>
        <v>500</v>
      </c>
      <c r="W1534" s="8">
        <f>Daten!O1534</f>
        <v>500</v>
      </c>
      <c r="X1534" s="22">
        <f t="shared" si="600"/>
        <v>455410.67</v>
      </c>
      <c r="Y1534" s="8">
        <f t="shared" si="601"/>
        <v>449960.12758284237</v>
      </c>
      <c r="Z1534" s="20">
        <f t="shared" si="602"/>
        <v>5450.542417157616</v>
      </c>
      <c r="AA1534" s="26">
        <f t="shared" si="603"/>
        <v>-545.05424171576158</v>
      </c>
      <c r="AB1534" s="31">
        <f t="shared" si="604"/>
        <v>-8639.0082949288389</v>
      </c>
      <c r="AC1534" s="30">
        <f t="shared" si="605"/>
        <v>0</v>
      </c>
      <c r="AG1534" s="25">
        <f t="shared" si="606"/>
        <v>0</v>
      </c>
      <c r="AH1534" s="25">
        <f t="shared" si="607"/>
        <v>0</v>
      </c>
      <c r="AI1534" s="25">
        <f t="shared" si="608"/>
        <v>0</v>
      </c>
      <c r="AJ1534" s="25">
        <f t="shared" si="609"/>
        <v>1</v>
      </c>
      <c r="AK1534" s="25">
        <f t="shared" si="610"/>
        <v>0</v>
      </c>
      <c r="AL1534" s="25">
        <f t="shared" ca="1" si="611"/>
        <v>0</v>
      </c>
      <c r="AM1534" s="25">
        <f t="shared" ca="1" si="612"/>
        <v>0</v>
      </c>
      <c r="AN1534" s="25">
        <f ca="1">IF(AM1534=0,0,COUNTIF($AM$19:AM1534,C1534*10+1))</f>
        <v>0</v>
      </c>
      <c r="AO1534" s="20">
        <f t="shared" ca="1" si="613"/>
        <v>0</v>
      </c>
      <c r="AP1534" s="32">
        <f t="shared" ca="1" si="614"/>
        <v>0</v>
      </c>
    </row>
    <row r="1535" spans="1:42" x14ac:dyDescent="0.2">
      <c r="A1535" s="14">
        <f>Daten!A1535</f>
        <v>61106</v>
      </c>
      <c r="B1535" s="7" t="str">
        <f>Daten!B1535</f>
        <v>Kammern im Liesingtal</v>
      </c>
      <c r="C1535" s="14">
        <f t="shared" si="590"/>
        <v>6</v>
      </c>
      <c r="D1535" s="9">
        <f>Daten!D1535</f>
        <v>0</v>
      </c>
      <c r="E1535" s="8">
        <f>Daten!E1535</f>
        <v>1673</v>
      </c>
      <c r="F1535" s="8">
        <f>Daten!F1535</f>
        <v>1581</v>
      </c>
      <c r="G1535" s="26">
        <f t="shared" si="591"/>
        <v>92</v>
      </c>
      <c r="H1535" s="28">
        <f t="shared" si="592"/>
        <v>5.8191018342820998E-2</v>
      </c>
      <c r="I1535" s="20">
        <f t="shared" si="593"/>
        <v>23.34750825931042</v>
      </c>
      <c r="J1535" s="20">
        <f t="shared" si="594"/>
        <v>68.652491740689584</v>
      </c>
      <c r="K1535" s="26">
        <f t="shared" si="595"/>
        <v>-34326.245870344792</v>
      </c>
      <c r="L1535" s="15">
        <f>Daten!G1535</f>
        <v>242</v>
      </c>
      <c r="M1535" s="15">
        <f>Daten!H1535</f>
        <v>1026</v>
      </c>
      <c r="N1535" s="15">
        <f>Daten!I1535</f>
        <v>405</v>
      </c>
      <c r="O1535" s="27">
        <f t="shared" si="596"/>
        <v>0.63060428849902539</v>
      </c>
      <c r="P1535" s="15">
        <f t="shared" si="597"/>
        <v>595.11417141014761</v>
      </c>
      <c r="Q1535" s="20">
        <f t="shared" si="598"/>
        <v>51.885828589852395</v>
      </c>
      <c r="R1535" s="26">
        <f t="shared" si="599"/>
        <v>10377.165717970478</v>
      </c>
      <c r="S1535" s="8">
        <f>Daten!K1535</f>
        <v>19452.099999999999</v>
      </c>
      <c r="T1535" s="8">
        <f>Daten!L1535</f>
        <v>151843.67000000001</v>
      </c>
      <c r="U1535" s="8">
        <f>Daten!M1535</f>
        <v>418696.16</v>
      </c>
      <c r="V1535" s="8">
        <f>Daten!N1535</f>
        <v>500</v>
      </c>
      <c r="W1535" s="8">
        <f>Daten!O1535</f>
        <v>500</v>
      </c>
      <c r="X1535" s="22">
        <f t="shared" si="600"/>
        <v>589991.92999999993</v>
      </c>
      <c r="Y1535" s="8">
        <f t="shared" si="601"/>
        <v>725224.7528382421</v>
      </c>
      <c r="Z1535" s="20">
        <f t="shared" si="602"/>
        <v>-135232.82283824217</v>
      </c>
      <c r="AA1535" s="26">
        <f t="shared" si="603"/>
        <v>13523.282283824217</v>
      </c>
      <c r="AB1535" s="31">
        <f t="shared" si="604"/>
        <v>-10425.797868550097</v>
      </c>
      <c r="AC1535" s="30">
        <f t="shared" si="605"/>
        <v>0</v>
      </c>
      <c r="AG1535" s="25">
        <f t="shared" si="606"/>
        <v>0</v>
      </c>
      <c r="AH1535" s="25">
        <f t="shared" si="607"/>
        <v>0</v>
      </c>
      <c r="AI1535" s="25">
        <f t="shared" si="608"/>
        <v>0</v>
      </c>
      <c r="AJ1535" s="25">
        <f t="shared" si="609"/>
        <v>1</v>
      </c>
      <c r="AK1535" s="25">
        <f t="shared" si="610"/>
        <v>0</v>
      </c>
      <c r="AL1535" s="25">
        <f t="shared" ca="1" si="611"/>
        <v>0</v>
      </c>
      <c r="AM1535" s="25">
        <f t="shared" ca="1" si="612"/>
        <v>0</v>
      </c>
      <c r="AN1535" s="25">
        <f ca="1">IF(AM1535=0,0,COUNTIF($AM$19:AM1535,C1535*10+1))</f>
        <v>0</v>
      </c>
      <c r="AO1535" s="20">
        <f t="shared" ca="1" si="613"/>
        <v>0</v>
      </c>
      <c r="AP1535" s="32">
        <f t="shared" ca="1" si="614"/>
        <v>0</v>
      </c>
    </row>
    <row r="1536" spans="1:42" x14ac:dyDescent="0.2">
      <c r="A1536" s="14">
        <f>Daten!A1536</f>
        <v>61107</v>
      </c>
      <c r="B1536" s="7" t="str">
        <f>Daten!B1536</f>
        <v>Kraubath an der Mur</v>
      </c>
      <c r="C1536" s="14">
        <f t="shared" si="590"/>
        <v>6</v>
      </c>
      <c r="D1536" s="9">
        <f>Daten!D1536</f>
        <v>0</v>
      </c>
      <c r="E1536" s="8">
        <f>Daten!E1536</f>
        <v>1334</v>
      </c>
      <c r="F1536" s="8">
        <f>Daten!F1536</f>
        <v>1327</v>
      </c>
      <c r="G1536" s="26">
        <f t="shared" si="591"/>
        <v>7</v>
      </c>
      <c r="H1536" s="28">
        <f t="shared" si="592"/>
        <v>5.2750565184626974E-3</v>
      </c>
      <c r="I1536" s="20">
        <f t="shared" si="593"/>
        <v>19.596548678118232</v>
      </c>
      <c r="J1536" s="20">
        <f t="shared" si="594"/>
        <v>-12.596548678118232</v>
      </c>
      <c r="K1536" s="26">
        <f t="shared" si="595"/>
        <v>6298.2743390591158</v>
      </c>
      <c r="L1536" s="15">
        <f>Daten!G1536</f>
        <v>172</v>
      </c>
      <c r="M1536" s="15">
        <f>Daten!H1536</f>
        <v>846</v>
      </c>
      <c r="N1536" s="15">
        <f>Daten!I1536</f>
        <v>316</v>
      </c>
      <c r="O1536" s="27">
        <f t="shared" si="596"/>
        <v>0.57683215130023646</v>
      </c>
      <c r="P1536" s="15">
        <f t="shared" si="597"/>
        <v>490.70817642591123</v>
      </c>
      <c r="Q1536" s="20">
        <f t="shared" si="598"/>
        <v>-2.7081764259112333</v>
      </c>
      <c r="R1536" s="26">
        <f t="shared" si="599"/>
        <v>-541.63528518224666</v>
      </c>
      <c r="S1536" s="8">
        <f>Daten!K1536</f>
        <v>7797.7</v>
      </c>
      <c r="T1536" s="8">
        <f>Daten!L1536</f>
        <v>105445.05</v>
      </c>
      <c r="U1536" s="8">
        <f>Daten!M1536</f>
        <v>220810.96</v>
      </c>
      <c r="V1536" s="8">
        <f>Daten!N1536</f>
        <v>500</v>
      </c>
      <c r="W1536" s="8">
        <f>Daten!O1536</f>
        <v>500</v>
      </c>
      <c r="X1536" s="22">
        <f t="shared" si="600"/>
        <v>334053.70999999996</v>
      </c>
      <c r="Y1536" s="8">
        <f t="shared" si="601"/>
        <v>578272.45683575317</v>
      </c>
      <c r="Z1536" s="20">
        <f t="shared" si="602"/>
        <v>-244218.74683575321</v>
      </c>
      <c r="AA1536" s="26">
        <f t="shared" si="603"/>
        <v>24421.874683575323</v>
      </c>
      <c r="AB1536" s="31">
        <f t="shared" si="604"/>
        <v>30178.513737452191</v>
      </c>
      <c r="AC1536" s="30">
        <f t="shared" si="605"/>
        <v>30178.513737452191</v>
      </c>
      <c r="AG1536" s="25">
        <f t="shared" si="606"/>
        <v>6298.2743390591158</v>
      </c>
      <c r="AH1536" s="25">
        <f t="shared" si="607"/>
        <v>24421.874683575323</v>
      </c>
      <c r="AI1536" s="25">
        <f t="shared" si="608"/>
        <v>30720.149022634439</v>
      </c>
      <c r="AJ1536" s="25">
        <f t="shared" si="609"/>
        <v>1</v>
      </c>
      <c r="AK1536" s="25">
        <f t="shared" si="610"/>
        <v>30720.149022634439</v>
      </c>
      <c r="AL1536" s="25">
        <f t="shared" ca="1" si="611"/>
        <v>74093</v>
      </c>
      <c r="AM1536" s="25">
        <f t="shared" ca="1" si="612"/>
        <v>61</v>
      </c>
      <c r="AN1536" s="25">
        <f ca="1">IF(AM1536=0,0,COUNTIF($AM$19:AM1536,C1536*10+1))</f>
        <v>45</v>
      </c>
      <c r="AO1536" s="20">
        <f t="shared" ca="1" si="613"/>
        <v>0</v>
      </c>
      <c r="AP1536" s="32">
        <f t="shared" ca="1" si="614"/>
        <v>74093</v>
      </c>
    </row>
    <row r="1537" spans="1:42" x14ac:dyDescent="0.2">
      <c r="A1537" s="14">
        <f>Daten!A1537</f>
        <v>61108</v>
      </c>
      <c r="B1537" s="7" t="str">
        <f>Daten!B1537</f>
        <v>Leoben</v>
      </c>
      <c r="C1537" s="14">
        <f t="shared" si="590"/>
        <v>6</v>
      </c>
      <c r="D1537" s="9">
        <f>Daten!D1537</f>
        <v>0</v>
      </c>
      <c r="E1537" s="8">
        <f>Daten!E1537</f>
        <v>24581</v>
      </c>
      <c r="F1537" s="8">
        <f>Daten!F1537</f>
        <v>24279</v>
      </c>
      <c r="G1537" s="26">
        <f t="shared" si="591"/>
        <v>302</v>
      </c>
      <c r="H1537" s="28">
        <f t="shared" si="592"/>
        <v>1.2438733061493472E-2</v>
      </c>
      <c r="I1537" s="20">
        <f t="shared" si="593"/>
        <v>358.54152626679172</v>
      </c>
      <c r="J1537" s="20">
        <f t="shared" si="594"/>
        <v>-56.54152626679172</v>
      </c>
      <c r="K1537" s="26">
        <f t="shared" si="595"/>
        <v>28270.76313339586</v>
      </c>
      <c r="L1537" s="15">
        <f>Daten!G1537</f>
        <v>2878</v>
      </c>
      <c r="M1537" s="15">
        <f>Daten!H1537</f>
        <v>15839</v>
      </c>
      <c r="N1537" s="15">
        <f>Daten!I1537</f>
        <v>5864</v>
      </c>
      <c r="O1537" s="27">
        <f t="shared" si="596"/>
        <v>0.55192878338278928</v>
      </c>
      <c r="P1537" s="15">
        <f t="shared" si="597"/>
        <v>9187.1475253073368</v>
      </c>
      <c r="Q1537" s="20">
        <f t="shared" si="598"/>
        <v>-445.14752530733676</v>
      </c>
      <c r="R1537" s="26">
        <f t="shared" si="599"/>
        <v>-89029.505061467353</v>
      </c>
      <c r="S1537" s="8">
        <f>Daten!K1537</f>
        <v>31260.28</v>
      </c>
      <c r="T1537" s="8">
        <f>Daten!L1537</f>
        <v>2668356.14</v>
      </c>
      <c r="U1537" s="8">
        <f>Daten!M1537</f>
        <v>20450653.489999998</v>
      </c>
      <c r="V1537" s="8">
        <f>Daten!N1537</f>
        <v>500</v>
      </c>
      <c r="W1537" s="8">
        <f>Daten!O1537</f>
        <v>500</v>
      </c>
      <c r="X1537" s="22">
        <f t="shared" si="600"/>
        <v>23150269.909999996</v>
      </c>
      <c r="Y1537" s="8">
        <f t="shared" si="601"/>
        <v>10655558.666776348</v>
      </c>
      <c r="Z1537" s="20">
        <f t="shared" si="602"/>
        <v>12494711.243223649</v>
      </c>
      <c r="AA1537" s="26">
        <f t="shared" si="603"/>
        <v>-1249471.1243223648</v>
      </c>
      <c r="AB1537" s="31">
        <f t="shared" si="604"/>
        <v>-1310229.8662504363</v>
      </c>
      <c r="AC1537" s="30">
        <f t="shared" si="605"/>
        <v>0</v>
      </c>
      <c r="AG1537" s="25">
        <f t="shared" si="606"/>
        <v>0</v>
      </c>
      <c r="AH1537" s="25">
        <f t="shared" si="607"/>
        <v>0</v>
      </c>
      <c r="AI1537" s="25">
        <f t="shared" si="608"/>
        <v>0</v>
      </c>
      <c r="AJ1537" s="25">
        <f t="shared" si="609"/>
        <v>1</v>
      </c>
      <c r="AK1537" s="25">
        <f t="shared" si="610"/>
        <v>0</v>
      </c>
      <c r="AL1537" s="25">
        <f t="shared" ca="1" si="611"/>
        <v>0</v>
      </c>
      <c r="AM1537" s="25">
        <f t="shared" ca="1" si="612"/>
        <v>0</v>
      </c>
      <c r="AN1537" s="25">
        <f ca="1">IF(AM1537=0,0,COUNTIF($AM$19:AM1537,C1537*10+1))</f>
        <v>0</v>
      </c>
      <c r="AO1537" s="20">
        <f t="shared" ca="1" si="613"/>
        <v>0</v>
      </c>
      <c r="AP1537" s="32">
        <f t="shared" ca="1" si="614"/>
        <v>0</v>
      </c>
    </row>
    <row r="1538" spans="1:42" x14ac:dyDescent="0.2">
      <c r="A1538" s="14">
        <f>Daten!A1538</f>
        <v>61109</v>
      </c>
      <c r="B1538" s="7" t="str">
        <f>Daten!B1538</f>
        <v>Mautern in Steiermark</v>
      </c>
      <c r="C1538" s="14">
        <f t="shared" si="590"/>
        <v>6</v>
      </c>
      <c r="D1538" s="9">
        <f>Daten!D1538</f>
        <v>0</v>
      </c>
      <c r="E1538" s="8">
        <f>Daten!E1538</f>
        <v>1644</v>
      </c>
      <c r="F1538" s="8">
        <f>Daten!F1538</f>
        <v>1717</v>
      </c>
      <c r="G1538" s="26">
        <f t="shared" si="591"/>
        <v>-73</v>
      </c>
      <c r="H1538" s="28">
        <f t="shared" si="592"/>
        <v>-4.2516016307513102E-2</v>
      </c>
      <c r="I1538" s="20">
        <f t="shared" si="593"/>
        <v>25.355896066562927</v>
      </c>
      <c r="J1538" s="20">
        <f t="shared" si="594"/>
        <v>-98.355896066562934</v>
      </c>
      <c r="K1538" s="26">
        <f t="shared" si="595"/>
        <v>49177.948033281464</v>
      </c>
      <c r="L1538" s="15">
        <f>Daten!G1538</f>
        <v>187</v>
      </c>
      <c r="M1538" s="15">
        <f>Daten!H1538</f>
        <v>982</v>
      </c>
      <c r="N1538" s="15">
        <f>Daten!I1538</f>
        <v>475</v>
      </c>
      <c r="O1538" s="27">
        <f t="shared" si="596"/>
        <v>0.67413441955193487</v>
      </c>
      <c r="P1538" s="15">
        <f t="shared" si="597"/>
        <v>569.5927059695565</v>
      </c>
      <c r="Q1538" s="20">
        <f t="shared" si="598"/>
        <v>92.407294030443495</v>
      </c>
      <c r="R1538" s="26">
        <f t="shared" si="599"/>
        <v>18481.4588060887</v>
      </c>
      <c r="S1538" s="8">
        <f>Daten!K1538</f>
        <v>21116.639999999999</v>
      </c>
      <c r="T1538" s="8">
        <f>Daten!L1538</f>
        <v>130155.13</v>
      </c>
      <c r="U1538" s="8">
        <f>Daten!M1538</f>
        <v>338041.72</v>
      </c>
      <c r="V1538" s="8">
        <f>Daten!N1538</f>
        <v>500</v>
      </c>
      <c r="W1538" s="8">
        <f>Daten!O1538</f>
        <v>500</v>
      </c>
      <c r="X1538" s="22">
        <f t="shared" si="600"/>
        <v>489313.49</v>
      </c>
      <c r="Y1538" s="8">
        <f t="shared" si="601"/>
        <v>712653.61247224745</v>
      </c>
      <c r="Z1538" s="20">
        <f t="shared" si="602"/>
        <v>-223340.12247224746</v>
      </c>
      <c r="AA1538" s="26">
        <f t="shared" si="603"/>
        <v>22334.012247224746</v>
      </c>
      <c r="AB1538" s="31">
        <f t="shared" si="604"/>
        <v>89993.419086594906</v>
      </c>
      <c r="AC1538" s="30">
        <f t="shared" si="605"/>
        <v>89993.419086594906</v>
      </c>
      <c r="AG1538" s="25">
        <f t="shared" si="606"/>
        <v>49177.948033281464</v>
      </c>
      <c r="AH1538" s="25">
        <f t="shared" si="607"/>
        <v>22334.012247224746</v>
      </c>
      <c r="AI1538" s="25">
        <f t="shared" si="608"/>
        <v>71511.960280506202</v>
      </c>
      <c r="AJ1538" s="25">
        <f t="shared" si="609"/>
        <v>1</v>
      </c>
      <c r="AK1538" s="25">
        <f t="shared" si="610"/>
        <v>71511.960280506202</v>
      </c>
      <c r="AL1538" s="25">
        <f t="shared" ca="1" si="611"/>
        <v>172478</v>
      </c>
      <c r="AM1538" s="25">
        <f t="shared" ca="1" si="612"/>
        <v>61</v>
      </c>
      <c r="AN1538" s="25">
        <f ca="1">IF(AM1538=0,0,COUNTIF($AM$19:AM1538,C1538*10+1))</f>
        <v>46</v>
      </c>
      <c r="AO1538" s="20">
        <f t="shared" ca="1" si="613"/>
        <v>0</v>
      </c>
      <c r="AP1538" s="32">
        <f t="shared" ca="1" si="614"/>
        <v>172478</v>
      </c>
    </row>
    <row r="1539" spans="1:42" x14ac:dyDescent="0.2">
      <c r="A1539" s="14">
        <f>Daten!A1539</f>
        <v>61110</v>
      </c>
      <c r="B1539" s="7" t="str">
        <f>Daten!B1539</f>
        <v>Niklasdorf</v>
      </c>
      <c r="C1539" s="14">
        <f t="shared" si="590"/>
        <v>6</v>
      </c>
      <c r="D1539" s="9">
        <f>Daten!D1539</f>
        <v>0</v>
      </c>
      <c r="E1539" s="8">
        <f>Daten!E1539</f>
        <v>2354</v>
      </c>
      <c r="F1539" s="8">
        <f>Daten!F1539</f>
        <v>2357</v>
      </c>
      <c r="G1539" s="26">
        <f t="shared" si="591"/>
        <v>-3</v>
      </c>
      <c r="H1539" s="28">
        <f t="shared" si="592"/>
        <v>-1.2728044123886295E-3</v>
      </c>
      <c r="I1539" s="20">
        <f t="shared" si="593"/>
        <v>34.807132806574735</v>
      </c>
      <c r="J1539" s="20">
        <f t="shared" si="594"/>
        <v>-37.807132806574735</v>
      </c>
      <c r="K1539" s="26">
        <f t="shared" si="595"/>
        <v>18903.566403287368</v>
      </c>
      <c r="L1539" s="15">
        <f>Daten!G1539</f>
        <v>286</v>
      </c>
      <c r="M1539" s="15">
        <f>Daten!H1539</f>
        <v>1472</v>
      </c>
      <c r="N1539" s="15">
        <f>Daten!I1539</f>
        <v>596</v>
      </c>
      <c r="O1539" s="27">
        <f t="shared" si="596"/>
        <v>0.59918478260869568</v>
      </c>
      <c r="P1539" s="15">
        <f t="shared" si="597"/>
        <v>853.80902564886674</v>
      </c>
      <c r="Q1539" s="20">
        <f t="shared" si="598"/>
        <v>28.190974351133264</v>
      </c>
      <c r="R1539" s="26">
        <f t="shared" si="599"/>
        <v>5638.1948702266527</v>
      </c>
      <c r="S1539" s="8">
        <f>Daten!K1539</f>
        <v>5265.14</v>
      </c>
      <c r="T1539" s="8">
        <f>Daten!L1539</f>
        <v>283301.37</v>
      </c>
      <c r="U1539" s="8">
        <f>Daten!M1539</f>
        <v>1799491.03</v>
      </c>
      <c r="V1539" s="8">
        <f>Daten!N1539</f>
        <v>500</v>
      </c>
      <c r="W1539" s="8">
        <f>Daten!O1539</f>
        <v>500</v>
      </c>
      <c r="X1539" s="22">
        <f t="shared" si="600"/>
        <v>2088057.54</v>
      </c>
      <c r="Y1539" s="8">
        <f t="shared" si="601"/>
        <v>1020429.8076397023</v>
      </c>
      <c r="Z1539" s="20">
        <f t="shared" si="602"/>
        <v>1067627.7323602978</v>
      </c>
      <c r="AA1539" s="26">
        <f t="shared" si="603"/>
        <v>-106762.77323602978</v>
      </c>
      <c r="AB1539" s="31">
        <f t="shared" si="604"/>
        <v>-82221.011962515768</v>
      </c>
      <c r="AC1539" s="30">
        <f t="shared" si="605"/>
        <v>0</v>
      </c>
      <c r="AG1539" s="25">
        <f t="shared" si="606"/>
        <v>0</v>
      </c>
      <c r="AH1539" s="25">
        <f t="shared" si="607"/>
        <v>0</v>
      </c>
      <c r="AI1539" s="25">
        <f t="shared" si="608"/>
        <v>0</v>
      </c>
      <c r="AJ1539" s="25">
        <f t="shared" si="609"/>
        <v>1</v>
      </c>
      <c r="AK1539" s="25">
        <f t="shared" si="610"/>
        <v>0</v>
      </c>
      <c r="AL1539" s="25">
        <f t="shared" ca="1" si="611"/>
        <v>0</v>
      </c>
      <c r="AM1539" s="25">
        <f t="shared" ca="1" si="612"/>
        <v>0</v>
      </c>
      <c r="AN1539" s="25">
        <f ca="1">IF(AM1539=0,0,COUNTIF($AM$19:AM1539,C1539*10+1))</f>
        <v>0</v>
      </c>
      <c r="AO1539" s="20">
        <f t="shared" ca="1" si="613"/>
        <v>0</v>
      </c>
      <c r="AP1539" s="32">
        <f t="shared" ca="1" si="614"/>
        <v>0</v>
      </c>
    </row>
    <row r="1540" spans="1:42" x14ac:dyDescent="0.2">
      <c r="A1540" s="14">
        <f>Daten!A1540</f>
        <v>61111</v>
      </c>
      <c r="B1540" s="7" t="str">
        <f>Daten!B1540</f>
        <v>Proleb</v>
      </c>
      <c r="C1540" s="14">
        <f t="shared" si="590"/>
        <v>6</v>
      </c>
      <c r="D1540" s="9">
        <f>Daten!D1540</f>
        <v>0</v>
      </c>
      <c r="E1540" s="8">
        <f>Daten!E1540</f>
        <v>1567</v>
      </c>
      <c r="F1540" s="8">
        <f>Daten!F1540</f>
        <v>1600</v>
      </c>
      <c r="G1540" s="26">
        <f t="shared" si="591"/>
        <v>-33</v>
      </c>
      <c r="H1540" s="28">
        <f t="shared" si="592"/>
        <v>-2.0625000000000001E-2</v>
      </c>
      <c r="I1540" s="20">
        <f t="shared" si="593"/>
        <v>23.62809185002952</v>
      </c>
      <c r="J1540" s="20">
        <f t="shared" si="594"/>
        <v>-56.62809185002952</v>
      </c>
      <c r="K1540" s="26">
        <f t="shared" si="595"/>
        <v>28314.045925014761</v>
      </c>
      <c r="L1540" s="15">
        <f>Daten!G1540</f>
        <v>221</v>
      </c>
      <c r="M1540" s="15">
        <f>Daten!H1540</f>
        <v>947</v>
      </c>
      <c r="N1540" s="15">
        <f>Daten!I1540</f>
        <v>399</v>
      </c>
      <c r="O1540" s="27">
        <f t="shared" si="596"/>
        <v>0.65469904963041181</v>
      </c>
      <c r="P1540" s="15">
        <f t="shared" si="597"/>
        <v>549.29154027817719</v>
      </c>
      <c r="Q1540" s="20">
        <f t="shared" si="598"/>
        <v>70.708459721822805</v>
      </c>
      <c r="R1540" s="26">
        <f t="shared" si="599"/>
        <v>14141.69194436456</v>
      </c>
      <c r="S1540" s="8">
        <f>Daten!K1540</f>
        <v>7838.86</v>
      </c>
      <c r="T1540" s="8">
        <f>Daten!L1540</f>
        <v>141000.76999999999</v>
      </c>
      <c r="U1540" s="8">
        <f>Daten!M1540</f>
        <v>68794.880000000005</v>
      </c>
      <c r="V1540" s="8">
        <f>Daten!N1540</f>
        <v>500</v>
      </c>
      <c r="W1540" s="8">
        <f>Daten!O1540</f>
        <v>500</v>
      </c>
      <c r="X1540" s="22">
        <f t="shared" si="600"/>
        <v>217634.50999999998</v>
      </c>
      <c r="Y1540" s="8">
        <f t="shared" si="601"/>
        <v>679275.06736253761</v>
      </c>
      <c r="Z1540" s="20">
        <f t="shared" si="602"/>
        <v>-461640.5573625376</v>
      </c>
      <c r="AA1540" s="26">
        <f t="shared" si="603"/>
        <v>46164.055736253766</v>
      </c>
      <c r="AB1540" s="31">
        <f t="shared" si="604"/>
        <v>88619.79360563308</v>
      </c>
      <c r="AC1540" s="30">
        <f t="shared" si="605"/>
        <v>88619.79360563308</v>
      </c>
      <c r="AG1540" s="25">
        <f t="shared" si="606"/>
        <v>28314.045925014761</v>
      </c>
      <c r="AH1540" s="25">
        <f t="shared" si="607"/>
        <v>46164.055736253766</v>
      </c>
      <c r="AI1540" s="25">
        <f t="shared" si="608"/>
        <v>74478.101661268534</v>
      </c>
      <c r="AJ1540" s="25">
        <f t="shared" si="609"/>
        <v>1</v>
      </c>
      <c r="AK1540" s="25">
        <f t="shared" si="610"/>
        <v>74478.101661268534</v>
      </c>
      <c r="AL1540" s="25">
        <f t="shared" ca="1" si="611"/>
        <v>179632</v>
      </c>
      <c r="AM1540" s="25">
        <f t="shared" ca="1" si="612"/>
        <v>61</v>
      </c>
      <c r="AN1540" s="25">
        <f ca="1">IF(AM1540=0,0,COUNTIF($AM$19:AM1540,C1540*10+1))</f>
        <v>47</v>
      </c>
      <c r="AO1540" s="20">
        <f t="shared" ca="1" si="613"/>
        <v>0</v>
      </c>
      <c r="AP1540" s="32">
        <f t="shared" ca="1" si="614"/>
        <v>179632</v>
      </c>
    </row>
    <row r="1541" spans="1:42" x14ac:dyDescent="0.2">
      <c r="A1541" s="14">
        <f>Daten!A1541</f>
        <v>61112</v>
      </c>
      <c r="B1541" s="7" t="str">
        <f>Daten!B1541</f>
        <v>Radmer</v>
      </c>
      <c r="C1541" s="14">
        <f t="shared" si="590"/>
        <v>6</v>
      </c>
      <c r="D1541" s="9">
        <f>Daten!D1541</f>
        <v>0</v>
      </c>
      <c r="E1541" s="8">
        <f>Daten!E1541</f>
        <v>479</v>
      </c>
      <c r="F1541" s="8">
        <f>Daten!F1541</f>
        <v>510</v>
      </c>
      <c r="G1541" s="26">
        <f t="shared" si="591"/>
        <v>-31</v>
      </c>
      <c r="H1541" s="28">
        <f t="shared" si="592"/>
        <v>-6.0784313725490195E-2</v>
      </c>
      <c r="I1541" s="20">
        <f t="shared" si="593"/>
        <v>7.5314542771969091</v>
      </c>
      <c r="J1541" s="20">
        <f t="shared" si="594"/>
        <v>-38.531454277196907</v>
      </c>
      <c r="K1541" s="26">
        <f t="shared" si="595"/>
        <v>19265.727138598453</v>
      </c>
      <c r="L1541" s="15">
        <f>Daten!G1541</f>
        <v>34</v>
      </c>
      <c r="M1541" s="15">
        <f>Daten!H1541</f>
        <v>271</v>
      </c>
      <c r="N1541" s="15">
        <f>Daten!I1541</f>
        <v>174</v>
      </c>
      <c r="O1541" s="27">
        <f t="shared" si="596"/>
        <v>0.76752767527675281</v>
      </c>
      <c r="P1541" s="15">
        <f t="shared" si="597"/>
        <v>157.18902578182261</v>
      </c>
      <c r="Q1541" s="20">
        <f t="shared" si="598"/>
        <v>50.810974218177392</v>
      </c>
      <c r="R1541" s="26">
        <f t="shared" si="599"/>
        <v>10162.194843635478</v>
      </c>
      <c r="S1541" s="8">
        <f>Daten!K1541</f>
        <v>12337.04</v>
      </c>
      <c r="T1541" s="8">
        <f>Daten!L1541</f>
        <v>41010.15</v>
      </c>
      <c r="U1541" s="8">
        <f>Daten!M1541</f>
        <v>148815.67999999999</v>
      </c>
      <c r="V1541" s="8">
        <f>Daten!N1541</f>
        <v>500</v>
      </c>
      <c r="W1541" s="8">
        <f>Daten!O1541</f>
        <v>500</v>
      </c>
      <c r="X1541" s="22">
        <f t="shared" si="600"/>
        <v>202162.87</v>
      </c>
      <c r="Y1541" s="8">
        <f t="shared" si="601"/>
        <v>207640.55983832513</v>
      </c>
      <c r="Z1541" s="20">
        <f t="shared" si="602"/>
        <v>-5477.6898383251391</v>
      </c>
      <c r="AA1541" s="26">
        <f t="shared" si="603"/>
        <v>547.76898383251398</v>
      </c>
      <c r="AB1541" s="31">
        <f t="shared" si="604"/>
        <v>29975.690966066442</v>
      </c>
      <c r="AC1541" s="30">
        <f t="shared" si="605"/>
        <v>29975.690966066442</v>
      </c>
      <c r="AG1541" s="25">
        <f t="shared" si="606"/>
        <v>19265.727138598453</v>
      </c>
      <c r="AH1541" s="25">
        <f t="shared" si="607"/>
        <v>547.76898383251398</v>
      </c>
      <c r="AI1541" s="25">
        <f t="shared" si="608"/>
        <v>19813.496122430966</v>
      </c>
      <c r="AJ1541" s="25">
        <f t="shared" si="609"/>
        <v>1</v>
      </c>
      <c r="AK1541" s="25">
        <f t="shared" si="610"/>
        <v>19813.496122430966</v>
      </c>
      <c r="AL1541" s="25">
        <f t="shared" ca="1" si="611"/>
        <v>47788</v>
      </c>
      <c r="AM1541" s="25">
        <f t="shared" ca="1" si="612"/>
        <v>61</v>
      </c>
      <c r="AN1541" s="25">
        <f ca="1">IF(AM1541=0,0,COUNTIF($AM$19:AM1541,C1541*10+1))</f>
        <v>48</v>
      </c>
      <c r="AO1541" s="20">
        <f t="shared" ca="1" si="613"/>
        <v>0</v>
      </c>
      <c r="AP1541" s="32">
        <f t="shared" ca="1" si="614"/>
        <v>47788</v>
      </c>
    </row>
    <row r="1542" spans="1:42" x14ac:dyDescent="0.2">
      <c r="A1542" s="14">
        <f>Daten!A1542</f>
        <v>61113</v>
      </c>
      <c r="B1542" s="7" t="str">
        <f>Daten!B1542</f>
        <v>Sankt Michael in Obersteiermark</v>
      </c>
      <c r="C1542" s="14">
        <f t="shared" si="590"/>
        <v>6</v>
      </c>
      <c r="D1542" s="9">
        <f>Daten!D1542</f>
        <v>0</v>
      </c>
      <c r="E1542" s="8">
        <f>Daten!E1542</f>
        <v>3040</v>
      </c>
      <c r="F1542" s="8">
        <f>Daten!F1542</f>
        <v>3048</v>
      </c>
      <c r="G1542" s="26">
        <f t="shared" si="591"/>
        <v>-8</v>
      </c>
      <c r="H1542" s="28">
        <f t="shared" si="592"/>
        <v>-2.6246719160104987E-3</v>
      </c>
      <c r="I1542" s="20">
        <f t="shared" si="593"/>
        <v>45.011514974306237</v>
      </c>
      <c r="J1542" s="20">
        <f t="shared" si="594"/>
        <v>-53.011514974306237</v>
      </c>
      <c r="K1542" s="26">
        <f t="shared" si="595"/>
        <v>26505.757487153118</v>
      </c>
      <c r="L1542" s="15">
        <f>Daten!G1542</f>
        <v>399</v>
      </c>
      <c r="M1542" s="15">
        <f>Daten!H1542</f>
        <v>1918</v>
      </c>
      <c r="N1542" s="15">
        <f>Daten!I1542</f>
        <v>723</v>
      </c>
      <c r="O1542" s="27">
        <f t="shared" si="596"/>
        <v>0.5849843587069864</v>
      </c>
      <c r="P1542" s="15">
        <f t="shared" si="597"/>
        <v>1112.503879887586</v>
      </c>
      <c r="Q1542" s="20">
        <f t="shared" si="598"/>
        <v>9.4961201124140189</v>
      </c>
      <c r="R1542" s="26">
        <f t="shared" si="599"/>
        <v>1899.2240224828038</v>
      </c>
      <c r="S1542" s="8">
        <f>Daten!K1542</f>
        <v>14679.66</v>
      </c>
      <c r="T1542" s="8">
        <f>Daten!L1542</f>
        <v>242365.48</v>
      </c>
      <c r="U1542" s="8">
        <f>Daten!M1542</f>
        <v>763383.62</v>
      </c>
      <c r="V1542" s="8">
        <f>Daten!N1542</f>
        <v>500</v>
      </c>
      <c r="W1542" s="8">
        <f>Daten!O1542</f>
        <v>500</v>
      </c>
      <c r="X1542" s="22">
        <f t="shared" si="600"/>
        <v>1020428.76</v>
      </c>
      <c r="Y1542" s="8">
        <f t="shared" si="601"/>
        <v>1317802.3004352995</v>
      </c>
      <c r="Z1542" s="20">
        <f t="shared" si="602"/>
        <v>-297373.54043529951</v>
      </c>
      <c r="AA1542" s="26">
        <f t="shared" si="603"/>
        <v>29737.354043529951</v>
      </c>
      <c r="AB1542" s="31">
        <f t="shared" si="604"/>
        <v>58142.335553165874</v>
      </c>
      <c r="AC1542" s="30">
        <f t="shared" si="605"/>
        <v>58142.335553165874</v>
      </c>
      <c r="AG1542" s="25">
        <f t="shared" si="606"/>
        <v>26505.757487153118</v>
      </c>
      <c r="AH1542" s="25">
        <f t="shared" si="607"/>
        <v>29737.354043529951</v>
      </c>
      <c r="AI1542" s="25">
        <f t="shared" si="608"/>
        <v>56243.111530683069</v>
      </c>
      <c r="AJ1542" s="25">
        <f t="shared" si="609"/>
        <v>1</v>
      </c>
      <c r="AK1542" s="25">
        <f t="shared" si="610"/>
        <v>56243.111530683069</v>
      </c>
      <c r="AL1542" s="25">
        <f t="shared" ca="1" si="611"/>
        <v>135652</v>
      </c>
      <c r="AM1542" s="25">
        <f t="shared" ca="1" si="612"/>
        <v>61</v>
      </c>
      <c r="AN1542" s="25">
        <f ca="1">IF(AM1542=0,0,COUNTIF($AM$19:AM1542,C1542*10+1))</f>
        <v>49</v>
      </c>
      <c r="AO1542" s="20">
        <f t="shared" ca="1" si="613"/>
        <v>0</v>
      </c>
      <c r="AP1542" s="32">
        <f t="shared" ca="1" si="614"/>
        <v>135652</v>
      </c>
    </row>
    <row r="1543" spans="1:42" x14ac:dyDescent="0.2">
      <c r="A1543" s="14">
        <f>Daten!A1543</f>
        <v>61114</v>
      </c>
      <c r="B1543" s="7" t="str">
        <f>Daten!B1543</f>
        <v>Sankt Peter-Freienstein</v>
      </c>
      <c r="C1543" s="14">
        <f t="shared" si="590"/>
        <v>6</v>
      </c>
      <c r="D1543" s="9">
        <f>Daten!D1543</f>
        <v>0</v>
      </c>
      <c r="E1543" s="8">
        <f>Daten!E1543</f>
        <v>2309</v>
      </c>
      <c r="F1543" s="8">
        <f>Daten!F1543</f>
        <v>2338</v>
      </c>
      <c r="G1543" s="26">
        <f t="shared" si="591"/>
        <v>-29</v>
      </c>
      <c r="H1543" s="28">
        <f t="shared" si="592"/>
        <v>-1.2403763900769889E-2</v>
      </c>
      <c r="I1543" s="20">
        <f t="shared" si="593"/>
        <v>34.526549215855638</v>
      </c>
      <c r="J1543" s="20">
        <f t="shared" si="594"/>
        <v>-63.526549215855638</v>
      </c>
      <c r="K1543" s="26">
        <f t="shared" si="595"/>
        <v>31763.274607927819</v>
      </c>
      <c r="L1543" s="15">
        <f>Daten!G1543</f>
        <v>294</v>
      </c>
      <c r="M1543" s="15">
        <f>Daten!H1543</f>
        <v>1438</v>
      </c>
      <c r="N1543" s="15">
        <f>Daten!I1543</f>
        <v>577</v>
      </c>
      <c r="O1543" s="27">
        <f t="shared" si="596"/>
        <v>0.60570236439499303</v>
      </c>
      <c r="P1543" s="15">
        <f t="shared" si="597"/>
        <v>834.0878932629555</v>
      </c>
      <c r="Q1543" s="20">
        <f t="shared" si="598"/>
        <v>36.912106737044496</v>
      </c>
      <c r="R1543" s="26">
        <f t="shared" si="599"/>
        <v>7382.4213474088992</v>
      </c>
      <c r="S1543" s="8">
        <f>Daten!K1543</f>
        <v>10143.280000000001</v>
      </c>
      <c r="T1543" s="8">
        <f>Daten!L1543</f>
        <v>275205.32</v>
      </c>
      <c r="U1543" s="8">
        <f>Daten!M1543</f>
        <v>1209919.25</v>
      </c>
      <c r="V1543" s="8">
        <f>Daten!N1543</f>
        <v>500</v>
      </c>
      <c r="W1543" s="8">
        <f>Daten!O1543</f>
        <v>500</v>
      </c>
      <c r="X1543" s="22">
        <f t="shared" si="600"/>
        <v>1495267.85</v>
      </c>
      <c r="Y1543" s="8">
        <f t="shared" si="601"/>
        <v>1000922.8656924693</v>
      </c>
      <c r="Z1543" s="20">
        <f t="shared" si="602"/>
        <v>494344.9843075308</v>
      </c>
      <c r="AA1543" s="26">
        <f t="shared" si="603"/>
        <v>-49434.498430753083</v>
      </c>
      <c r="AB1543" s="31">
        <f t="shared" si="604"/>
        <v>-10288.802475416363</v>
      </c>
      <c r="AC1543" s="30">
        <f t="shared" si="605"/>
        <v>0</v>
      </c>
      <c r="AG1543" s="25">
        <f t="shared" si="606"/>
        <v>0</v>
      </c>
      <c r="AH1543" s="25">
        <f t="shared" si="607"/>
        <v>0</v>
      </c>
      <c r="AI1543" s="25">
        <f t="shared" si="608"/>
        <v>0</v>
      </c>
      <c r="AJ1543" s="25">
        <f t="shared" si="609"/>
        <v>1</v>
      </c>
      <c r="AK1543" s="25">
        <f t="shared" si="610"/>
        <v>0</v>
      </c>
      <c r="AL1543" s="25">
        <f t="shared" ca="1" si="611"/>
        <v>0</v>
      </c>
      <c r="AM1543" s="25">
        <f t="shared" ca="1" si="612"/>
        <v>0</v>
      </c>
      <c r="AN1543" s="25">
        <f ca="1">IF(AM1543=0,0,COUNTIF($AM$19:AM1543,C1543*10+1))</f>
        <v>0</v>
      </c>
      <c r="AO1543" s="20">
        <f t="shared" ca="1" si="613"/>
        <v>0</v>
      </c>
      <c r="AP1543" s="32">
        <f t="shared" ca="1" si="614"/>
        <v>0</v>
      </c>
    </row>
    <row r="1544" spans="1:42" x14ac:dyDescent="0.2">
      <c r="A1544" s="14">
        <f>Daten!A1544</f>
        <v>61115</v>
      </c>
      <c r="B1544" s="7" t="str">
        <f>Daten!B1544</f>
        <v>Sankt Stefan ob Leoben</v>
      </c>
      <c r="C1544" s="14">
        <f t="shared" si="590"/>
        <v>6</v>
      </c>
      <c r="D1544" s="9">
        <f>Daten!D1544</f>
        <v>0</v>
      </c>
      <c r="E1544" s="8">
        <f>Daten!E1544</f>
        <v>1810</v>
      </c>
      <c r="F1544" s="8">
        <f>Daten!F1544</f>
        <v>1898</v>
      </c>
      <c r="G1544" s="26">
        <f t="shared" si="591"/>
        <v>-88</v>
      </c>
      <c r="H1544" s="28">
        <f t="shared" si="592"/>
        <v>-4.6364594309799792E-2</v>
      </c>
      <c r="I1544" s="20">
        <f t="shared" si="593"/>
        <v>28.028823957097519</v>
      </c>
      <c r="J1544" s="20">
        <f t="shared" si="594"/>
        <v>-116.02882395709752</v>
      </c>
      <c r="K1544" s="26">
        <f t="shared" si="595"/>
        <v>58014.411978548756</v>
      </c>
      <c r="L1544" s="15">
        <f>Daten!G1544</f>
        <v>211</v>
      </c>
      <c r="M1544" s="15">
        <f>Daten!H1544</f>
        <v>1121</v>
      </c>
      <c r="N1544" s="15">
        <f>Daten!I1544</f>
        <v>478</v>
      </c>
      <c r="O1544" s="27">
        <f t="shared" si="596"/>
        <v>0.61462979482604818</v>
      </c>
      <c r="P1544" s="15">
        <f t="shared" si="597"/>
        <v>650.21733542960578</v>
      </c>
      <c r="Q1544" s="20">
        <f t="shared" si="598"/>
        <v>38.782664570394218</v>
      </c>
      <c r="R1544" s="26">
        <f t="shared" si="599"/>
        <v>7756.5329140788435</v>
      </c>
      <c r="S1544" s="8">
        <f>Daten!K1544</f>
        <v>21306.25</v>
      </c>
      <c r="T1544" s="8">
        <f>Daten!L1544</f>
        <v>134005.96</v>
      </c>
      <c r="U1544" s="8">
        <f>Daten!M1544</f>
        <v>231637.08</v>
      </c>
      <c r="V1544" s="8">
        <f>Daten!N1544</f>
        <v>500</v>
      </c>
      <c r="W1544" s="8">
        <f>Daten!O1544</f>
        <v>500</v>
      </c>
      <c r="X1544" s="22">
        <f t="shared" si="600"/>
        <v>386949.29</v>
      </c>
      <c r="Y1544" s="8">
        <f t="shared" si="601"/>
        <v>784612.55387759604</v>
      </c>
      <c r="Z1544" s="20">
        <f t="shared" si="602"/>
        <v>-397663.26387759607</v>
      </c>
      <c r="AA1544" s="26">
        <f t="shared" si="603"/>
        <v>39766.326387759611</v>
      </c>
      <c r="AB1544" s="31">
        <f t="shared" si="604"/>
        <v>105537.27128038721</v>
      </c>
      <c r="AC1544" s="30">
        <f t="shared" si="605"/>
        <v>105537.27128038721</v>
      </c>
      <c r="AG1544" s="25">
        <f t="shared" si="606"/>
        <v>58014.411978548756</v>
      </c>
      <c r="AH1544" s="25">
        <f t="shared" si="607"/>
        <v>39766.326387759611</v>
      </c>
      <c r="AI1544" s="25">
        <f t="shared" si="608"/>
        <v>97780.73836630836</v>
      </c>
      <c r="AJ1544" s="25">
        <f t="shared" si="609"/>
        <v>1</v>
      </c>
      <c r="AK1544" s="25">
        <f t="shared" si="610"/>
        <v>97780.73836630836</v>
      </c>
      <c r="AL1544" s="25">
        <f t="shared" ca="1" si="611"/>
        <v>235835</v>
      </c>
      <c r="AM1544" s="25">
        <f t="shared" ca="1" si="612"/>
        <v>61</v>
      </c>
      <c r="AN1544" s="25">
        <f ca="1">IF(AM1544=0,0,COUNTIF($AM$19:AM1544,C1544*10+1))</f>
        <v>50</v>
      </c>
      <c r="AO1544" s="20">
        <f t="shared" ca="1" si="613"/>
        <v>0</v>
      </c>
      <c r="AP1544" s="32">
        <f t="shared" ca="1" si="614"/>
        <v>235835</v>
      </c>
    </row>
    <row r="1545" spans="1:42" x14ac:dyDescent="0.2">
      <c r="A1545" s="14">
        <f>Daten!A1545</f>
        <v>61116</v>
      </c>
      <c r="B1545" s="7" t="str">
        <f>Daten!B1545</f>
        <v>Traboch</v>
      </c>
      <c r="C1545" s="14">
        <f t="shared" si="590"/>
        <v>6</v>
      </c>
      <c r="D1545" s="9">
        <f>Daten!D1545</f>
        <v>0</v>
      </c>
      <c r="E1545" s="8">
        <f>Daten!E1545</f>
        <v>1411</v>
      </c>
      <c r="F1545" s="8">
        <f>Daten!F1545</f>
        <v>1408</v>
      </c>
      <c r="G1545" s="26">
        <f t="shared" si="591"/>
        <v>3</v>
      </c>
      <c r="H1545" s="28">
        <f t="shared" si="592"/>
        <v>2.130681818181818E-3</v>
      </c>
      <c r="I1545" s="20">
        <f t="shared" si="593"/>
        <v>20.792720828025978</v>
      </c>
      <c r="J1545" s="20">
        <f t="shared" si="594"/>
        <v>-17.792720828025978</v>
      </c>
      <c r="K1545" s="26">
        <f t="shared" si="595"/>
        <v>8896.3604140129883</v>
      </c>
      <c r="L1545" s="15">
        <f>Daten!G1545</f>
        <v>175</v>
      </c>
      <c r="M1545" s="15">
        <f>Daten!H1545</f>
        <v>905</v>
      </c>
      <c r="N1545" s="15">
        <f>Daten!I1545</f>
        <v>331</v>
      </c>
      <c r="O1545" s="27">
        <f t="shared" si="596"/>
        <v>0.55911602209944755</v>
      </c>
      <c r="P1545" s="15">
        <f t="shared" si="597"/>
        <v>524.93014144852202</v>
      </c>
      <c r="Q1545" s="20">
        <f t="shared" si="598"/>
        <v>-18.930141448522022</v>
      </c>
      <c r="R1545" s="26">
        <f t="shared" si="599"/>
        <v>-3786.0282897044044</v>
      </c>
      <c r="S1545" s="8">
        <f>Daten!K1545</f>
        <v>3957.57</v>
      </c>
      <c r="T1545" s="8">
        <f>Daten!L1545</f>
        <v>190918.69</v>
      </c>
      <c r="U1545" s="8">
        <f>Daten!M1545</f>
        <v>1316705.69</v>
      </c>
      <c r="V1545" s="8">
        <f>Daten!N1545</f>
        <v>500</v>
      </c>
      <c r="W1545" s="8">
        <f>Daten!O1545</f>
        <v>500</v>
      </c>
      <c r="X1545" s="22">
        <f t="shared" si="600"/>
        <v>1511581.95</v>
      </c>
      <c r="Y1545" s="8">
        <f t="shared" si="601"/>
        <v>611651.00194546301</v>
      </c>
      <c r="Z1545" s="20">
        <f t="shared" si="602"/>
        <v>899930.94805453694</v>
      </c>
      <c r="AA1545" s="26">
        <f t="shared" si="603"/>
        <v>-89993.0948054537</v>
      </c>
      <c r="AB1545" s="31">
        <f t="shared" si="604"/>
        <v>-84882.762681145119</v>
      </c>
      <c r="AC1545" s="30">
        <f t="shared" si="605"/>
        <v>0</v>
      </c>
      <c r="AG1545" s="25">
        <f t="shared" si="606"/>
        <v>0</v>
      </c>
      <c r="AH1545" s="25">
        <f t="shared" si="607"/>
        <v>0</v>
      </c>
      <c r="AI1545" s="25">
        <f t="shared" si="608"/>
        <v>0</v>
      </c>
      <c r="AJ1545" s="25">
        <f t="shared" si="609"/>
        <v>1</v>
      </c>
      <c r="AK1545" s="25">
        <f t="shared" si="610"/>
        <v>0</v>
      </c>
      <c r="AL1545" s="25">
        <f t="shared" ca="1" si="611"/>
        <v>0</v>
      </c>
      <c r="AM1545" s="25">
        <f t="shared" ca="1" si="612"/>
        <v>0</v>
      </c>
      <c r="AN1545" s="25">
        <f ca="1">IF(AM1545=0,0,COUNTIF($AM$19:AM1545,C1545*10+1))</f>
        <v>0</v>
      </c>
      <c r="AO1545" s="20">
        <f t="shared" ca="1" si="613"/>
        <v>0</v>
      </c>
      <c r="AP1545" s="32">
        <f t="shared" ca="1" si="614"/>
        <v>0</v>
      </c>
    </row>
    <row r="1546" spans="1:42" x14ac:dyDescent="0.2">
      <c r="A1546" s="14">
        <f>Daten!A1546</f>
        <v>61118</v>
      </c>
      <c r="B1546" s="7" t="str">
        <f>Daten!B1546</f>
        <v>Vordernberg</v>
      </c>
      <c r="C1546" s="14">
        <f t="shared" si="590"/>
        <v>6</v>
      </c>
      <c r="D1546" s="9">
        <f>Daten!D1546</f>
        <v>0</v>
      </c>
      <c r="E1546" s="8">
        <f>Daten!E1546</f>
        <v>929</v>
      </c>
      <c r="F1546" s="8">
        <f>Daten!F1546</f>
        <v>977</v>
      </c>
      <c r="G1546" s="26">
        <f t="shared" si="591"/>
        <v>-48</v>
      </c>
      <c r="H1546" s="28">
        <f t="shared" si="592"/>
        <v>-4.9129989764585463E-2</v>
      </c>
      <c r="I1546" s="20">
        <f t="shared" si="593"/>
        <v>14.427903585924275</v>
      </c>
      <c r="J1546" s="20">
        <f t="shared" si="594"/>
        <v>-62.427903585924277</v>
      </c>
      <c r="K1546" s="26">
        <f t="shared" si="595"/>
        <v>31213.95179296214</v>
      </c>
      <c r="L1546" s="15">
        <f>Daten!G1546</f>
        <v>79</v>
      </c>
      <c r="M1546" s="15">
        <f>Daten!H1546</f>
        <v>545</v>
      </c>
      <c r="N1546" s="15">
        <f>Daten!I1546</f>
        <v>305</v>
      </c>
      <c r="O1546" s="27">
        <f t="shared" si="596"/>
        <v>0.70458715596330279</v>
      </c>
      <c r="P1546" s="15">
        <f t="shared" si="597"/>
        <v>316.11815148004916</v>
      </c>
      <c r="Q1546" s="20">
        <f t="shared" si="598"/>
        <v>67.881848519950836</v>
      </c>
      <c r="R1546" s="26">
        <f t="shared" si="599"/>
        <v>13576.369703990167</v>
      </c>
      <c r="S1546" s="8">
        <f>Daten!K1546</f>
        <v>4931.6099999999997</v>
      </c>
      <c r="T1546" s="8">
        <f>Daten!L1546</f>
        <v>71203.48</v>
      </c>
      <c r="U1546" s="8">
        <f>Daten!M1546</f>
        <v>185893.34</v>
      </c>
      <c r="V1546" s="8">
        <f>Daten!N1546</f>
        <v>500</v>
      </c>
      <c r="W1546" s="8">
        <f>Daten!O1546</f>
        <v>500</v>
      </c>
      <c r="X1546" s="22">
        <f t="shared" si="600"/>
        <v>262028.43</v>
      </c>
      <c r="Y1546" s="8">
        <f t="shared" si="601"/>
        <v>402709.97931065568</v>
      </c>
      <c r="Z1546" s="20">
        <f t="shared" si="602"/>
        <v>-140681.54931065568</v>
      </c>
      <c r="AA1546" s="26">
        <f t="shared" si="603"/>
        <v>14068.154931065568</v>
      </c>
      <c r="AB1546" s="31">
        <f t="shared" si="604"/>
        <v>58858.476428017879</v>
      </c>
      <c r="AC1546" s="30">
        <f t="shared" si="605"/>
        <v>58858.476428017879</v>
      </c>
      <c r="AG1546" s="25">
        <f t="shared" si="606"/>
        <v>31213.95179296214</v>
      </c>
      <c r="AH1546" s="25">
        <f t="shared" si="607"/>
        <v>14068.154931065568</v>
      </c>
      <c r="AI1546" s="25">
        <f t="shared" si="608"/>
        <v>45282.106724027704</v>
      </c>
      <c r="AJ1546" s="25">
        <f t="shared" si="609"/>
        <v>1</v>
      </c>
      <c r="AK1546" s="25">
        <f t="shared" si="610"/>
        <v>45282.106724027704</v>
      </c>
      <c r="AL1546" s="25">
        <f t="shared" ca="1" si="611"/>
        <v>109215</v>
      </c>
      <c r="AM1546" s="25">
        <f t="shared" ca="1" si="612"/>
        <v>61</v>
      </c>
      <c r="AN1546" s="25">
        <f ca="1">IF(AM1546=0,0,COUNTIF($AM$19:AM1546,C1546*10+1))</f>
        <v>51</v>
      </c>
      <c r="AO1546" s="20">
        <f t="shared" ca="1" si="613"/>
        <v>0</v>
      </c>
      <c r="AP1546" s="32">
        <f t="shared" ca="1" si="614"/>
        <v>109215</v>
      </c>
    </row>
    <row r="1547" spans="1:42" x14ac:dyDescent="0.2">
      <c r="A1547" s="14">
        <f>Daten!A1547</f>
        <v>61119</v>
      </c>
      <c r="B1547" s="7" t="str">
        <f>Daten!B1547</f>
        <v>Wald am Schoberpaß</v>
      </c>
      <c r="C1547" s="14">
        <f t="shared" si="590"/>
        <v>6</v>
      </c>
      <c r="D1547" s="9">
        <f>Daten!D1547</f>
        <v>0</v>
      </c>
      <c r="E1547" s="8">
        <f>Daten!E1547</f>
        <v>530</v>
      </c>
      <c r="F1547" s="8">
        <f>Daten!F1547</f>
        <v>546</v>
      </c>
      <c r="G1547" s="26">
        <f t="shared" si="591"/>
        <v>-16</v>
      </c>
      <c r="H1547" s="28">
        <f t="shared" si="592"/>
        <v>-2.9304029304029304E-2</v>
      </c>
      <c r="I1547" s="20">
        <f t="shared" si="593"/>
        <v>8.0630863438225742</v>
      </c>
      <c r="J1547" s="20">
        <f t="shared" si="594"/>
        <v>-24.063086343822576</v>
      </c>
      <c r="K1547" s="26">
        <f t="shared" si="595"/>
        <v>12031.543171911288</v>
      </c>
      <c r="L1547" s="15">
        <f>Daten!G1547</f>
        <v>52</v>
      </c>
      <c r="M1547" s="15">
        <f>Daten!H1547</f>
        <v>308</v>
      </c>
      <c r="N1547" s="15">
        <f>Daten!I1547</f>
        <v>170</v>
      </c>
      <c r="O1547" s="27">
        <f t="shared" si="596"/>
        <v>0.72077922077922074</v>
      </c>
      <c r="P1547" s="15">
        <f t="shared" si="597"/>
        <v>178.65025808413787</v>
      </c>
      <c r="Q1547" s="20">
        <f t="shared" si="598"/>
        <v>43.349741915862126</v>
      </c>
      <c r="R1547" s="26">
        <f t="shared" si="599"/>
        <v>8669.9483831724247</v>
      </c>
      <c r="S1547" s="8">
        <f>Daten!K1547</f>
        <v>13571.62</v>
      </c>
      <c r="T1547" s="8">
        <f>Daten!L1547</f>
        <v>48374.14</v>
      </c>
      <c r="U1547" s="8">
        <f>Daten!M1547</f>
        <v>93277.42</v>
      </c>
      <c r="V1547" s="8">
        <f>Daten!N1547</f>
        <v>500</v>
      </c>
      <c r="W1547" s="8">
        <f>Daten!O1547</f>
        <v>500</v>
      </c>
      <c r="X1547" s="22">
        <f t="shared" si="600"/>
        <v>155223.18</v>
      </c>
      <c r="Y1547" s="8">
        <f t="shared" si="601"/>
        <v>229748.42737852261</v>
      </c>
      <c r="Z1547" s="20">
        <f t="shared" si="602"/>
        <v>-74525.247378522618</v>
      </c>
      <c r="AA1547" s="26">
        <f t="shared" si="603"/>
        <v>7452.5247378522618</v>
      </c>
      <c r="AB1547" s="31">
        <f t="shared" si="604"/>
        <v>28154.016292935972</v>
      </c>
      <c r="AC1547" s="30">
        <f t="shared" si="605"/>
        <v>28154.016292935972</v>
      </c>
      <c r="AG1547" s="25">
        <f t="shared" si="606"/>
        <v>12031.543171911288</v>
      </c>
      <c r="AH1547" s="25">
        <f t="shared" si="607"/>
        <v>7452.5247378522618</v>
      </c>
      <c r="AI1547" s="25">
        <f t="shared" si="608"/>
        <v>19484.067909763551</v>
      </c>
      <c r="AJ1547" s="25">
        <f t="shared" si="609"/>
        <v>1</v>
      </c>
      <c r="AK1547" s="25">
        <f t="shared" si="610"/>
        <v>19484.067909763551</v>
      </c>
      <c r="AL1547" s="25">
        <f t="shared" ca="1" si="611"/>
        <v>46993</v>
      </c>
      <c r="AM1547" s="25">
        <f t="shared" ca="1" si="612"/>
        <v>61</v>
      </c>
      <c r="AN1547" s="25">
        <f ca="1">IF(AM1547=0,0,COUNTIF($AM$19:AM1547,C1547*10+1))</f>
        <v>52</v>
      </c>
      <c r="AO1547" s="20">
        <f t="shared" ca="1" si="613"/>
        <v>0</v>
      </c>
      <c r="AP1547" s="32">
        <f t="shared" ca="1" si="614"/>
        <v>46993</v>
      </c>
    </row>
    <row r="1548" spans="1:42" x14ac:dyDescent="0.2">
      <c r="A1548" s="14">
        <f>Daten!A1548</f>
        <v>61120</v>
      </c>
      <c r="B1548" s="7" t="str">
        <f>Daten!B1548</f>
        <v>Trofaiach</v>
      </c>
      <c r="C1548" s="14">
        <f t="shared" si="590"/>
        <v>6</v>
      </c>
      <c r="D1548" s="9">
        <f>Daten!D1548</f>
        <v>0</v>
      </c>
      <c r="E1548" s="8">
        <f>Daten!E1548</f>
        <v>11061</v>
      </c>
      <c r="F1548" s="8">
        <f>Daten!F1548</f>
        <v>11019</v>
      </c>
      <c r="G1548" s="26">
        <f t="shared" si="591"/>
        <v>42</v>
      </c>
      <c r="H1548" s="28">
        <f t="shared" si="592"/>
        <v>3.8115981486523277E-3</v>
      </c>
      <c r="I1548" s="20">
        <f t="shared" si="593"/>
        <v>162.72371505967206</v>
      </c>
      <c r="J1548" s="20">
        <f t="shared" si="594"/>
        <v>-120.72371505967206</v>
      </c>
      <c r="K1548" s="26">
        <f t="shared" si="595"/>
        <v>60361.85752983603</v>
      </c>
      <c r="L1548" s="15">
        <f>Daten!G1548</f>
        <v>1363</v>
      </c>
      <c r="M1548" s="15">
        <f>Daten!H1548</f>
        <v>6679</v>
      </c>
      <c r="N1548" s="15">
        <f>Daten!I1548</f>
        <v>3019</v>
      </c>
      <c r="O1548" s="27">
        <f t="shared" si="596"/>
        <v>0.65608624045515795</v>
      </c>
      <c r="P1548" s="15">
        <f t="shared" si="597"/>
        <v>3874.0424472206396</v>
      </c>
      <c r="Q1548" s="20">
        <f t="shared" si="598"/>
        <v>507.95755277936041</v>
      </c>
      <c r="R1548" s="26">
        <f t="shared" si="599"/>
        <v>101591.51055587208</v>
      </c>
      <c r="S1548" s="8">
        <f>Daten!K1548</f>
        <v>39125.589999999997</v>
      </c>
      <c r="T1548" s="8">
        <f>Daten!L1548</f>
        <v>922219.15</v>
      </c>
      <c r="U1548" s="8">
        <f>Daten!M1548</f>
        <v>1483214.14</v>
      </c>
      <c r="V1548" s="8">
        <f>Daten!N1548</f>
        <v>500</v>
      </c>
      <c r="W1548" s="8">
        <f>Daten!O1548</f>
        <v>500</v>
      </c>
      <c r="X1548" s="22">
        <f t="shared" si="600"/>
        <v>2444558.88</v>
      </c>
      <c r="Y1548" s="8">
        <f t="shared" si="601"/>
        <v>4794806.3306298843</v>
      </c>
      <c r="Z1548" s="20">
        <f t="shared" si="602"/>
        <v>-2350247.4506298844</v>
      </c>
      <c r="AA1548" s="26">
        <f t="shared" si="603"/>
        <v>235024.74506298846</v>
      </c>
      <c r="AB1548" s="31">
        <f t="shared" si="604"/>
        <v>396978.1131486966</v>
      </c>
      <c r="AC1548" s="30">
        <f t="shared" si="605"/>
        <v>396978.1131486966</v>
      </c>
      <c r="AG1548" s="25">
        <f t="shared" si="606"/>
        <v>60361.85752983603</v>
      </c>
      <c r="AH1548" s="25">
        <f t="shared" si="607"/>
        <v>235024.74506298846</v>
      </c>
      <c r="AI1548" s="25">
        <f t="shared" si="608"/>
        <v>295386.60259282449</v>
      </c>
      <c r="AJ1548" s="25">
        <f t="shared" si="609"/>
        <v>1</v>
      </c>
      <c r="AK1548" s="25">
        <f t="shared" si="610"/>
        <v>295386.60259282449</v>
      </c>
      <c r="AL1548" s="25">
        <f t="shared" ca="1" si="611"/>
        <v>712437</v>
      </c>
      <c r="AM1548" s="25">
        <f t="shared" ca="1" si="612"/>
        <v>61</v>
      </c>
      <c r="AN1548" s="25">
        <f ca="1">IF(AM1548=0,0,COUNTIF($AM$19:AM1548,C1548*10+1))</f>
        <v>53</v>
      </c>
      <c r="AO1548" s="20">
        <f t="shared" ca="1" si="613"/>
        <v>0</v>
      </c>
      <c r="AP1548" s="32">
        <f t="shared" ca="1" si="614"/>
        <v>712437</v>
      </c>
    </row>
    <row r="1549" spans="1:42" x14ac:dyDescent="0.2">
      <c r="A1549" s="14">
        <f>Daten!A1549</f>
        <v>61203</v>
      </c>
      <c r="B1549" s="7" t="str">
        <f>Daten!B1549</f>
        <v>Aigen im Ennstal</v>
      </c>
      <c r="C1549" s="14">
        <f t="shared" si="590"/>
        <v>6</v>
      </c>
      <c r="D1549" s="9">
        <f>Daten!D1549</f>
        <v>0</v>
      </c>
      <c r="E1549" s="8">
        <f>Daten!E1549</f>
        <v>2735</v>
      </c>
      <c r="F1549" s="8">
        <f>Daten!F1549</f>
        <v>2703</v>
      </c>
      <c r="G1549" s="26">
        <f t="shared" si="591"/>
        <v>32</v>
      </c>
      <c r="H1549" s="28">
        <f t="shared" si="592"/>
        <v>1.1838697743248243E-2</v>
      </c>
      <c r="I1549" s="20">
        <f t="shared" si="593"/>
        <v>39.916707669143619</v>
      </c>
      <c r="J1549" s="20">
        <f t="shared" si="594"/>
        <v>-7.9167076691436193</v>
      </c>
      <c r="K1549" s="26">
        <f t="shared" si="595"/>
        <v>3958.3538345718098</v>
      </c>
      <c r="L1549" s="15">
        <f>Daten!G1549</f>
        <v>388</v>
      </c>
      <c r="M1549" s="15">
        <f>Daten!H1549</f>
        <v>1714</v>
      </c>
      <c r="N1549" s="15">
        <f>Daten!I1549</f>
        <v>633</v>
      </c>
      <c r="O1549" s="27">
        <f t="shared" si="596"/>
        <v>0.59568261376896148</v>
      </c>
      <c r="P1549" s="15">
        <f t="shared" si="597"/>
        <v>994.17708557211802</v>
      </c>
      <c r="Q1549" s="20">
        <f t="shared" si="598"/>
        <v>26.822914427881983</v>
      </c>
      <c r="R1549" s="26">
        <f t="shared" si="599"/>
        <v>5364.5828855763966</v>
      </c>
      <c r="S1549" s="8">
        <f>Daten!K1549</f>
        <v>16875.59</v>
      </c>
      <c r="T1549" s="8">
        <f>Daten!L1549</f>
        <v>257159.89</v>
      </c>
      <c r="U1549" s="8">
        <f>Daten!M1549</f>
        <v>379864.16</v>
      </c>
      <c r="V1549" s="8">
        <f>Daten!N1549</f>
        <v>500</v>
      </c>
      <c r="W1549" s="8">
        <f>Daten!O1549</f>
        <v>500</v>
      </c>
      <c r="X1549" s="22">
        <f t="shared" si="600"/>
        <v>653899.64</v>
      </c>
      <c r="Y1549" s="8">
        <f t="shared" si="601"/>
        <v>1185588.5827929422</v>
      </c>
      <c r="Z1549" s="20">
        <f t="shared" si="602"/>
        <v>-531688.94279294217</v>
      </c>
      <c r="AA1549" s="26">
        <f t="shared" si="603"/>
        <v>53168.894279294218</v>
      </c>
      <c r="AB1549" s="31">
        <f t="shared" si="604"/>
        <v>62491.83099944242</v>
      </c>
      <c r="AC1549" s="30">
        <f t="shared" si="605"/>
        <v>62491.83099944242</v>
      </c>
      <c r="AG1549" s="25">
        <f t="shared" si="606"/>
        <v>3958.3538345718098</v>
      </c>
      <c r="AH1549" s="25">
        <f t="shared" si="607"/>
        <v>53168.894279294218</v>
      </c>
      <c r="AI1549" s="25">
        <f t="shared" si="608"/>
        <v>57127.24811386603</v>
      </c>
      <c r="AJ1549" s="25">
        <f t="shared" si="609"/>
        <v>1</v>
      </c>
      <c r="AK1549" s="25">
        <f t="shared" si="610"/>
        <v>57127.24811386603</v>
      </c>
      <c r="AL1549" s="25">
        <f t="shared" ca="1" si="611"/>
        <v>137784</v>
      </c>
      <c r="AM1549" s="25">
        <f t="shared" ca="1" si="612"/>
        <v>61</v>
      </c>
      <c r="AN1549" s="25">
        <f ca="1">IF(AM1549=0,0,COUNTIF($AM$19:AM1549,C1549*10+1))</f>
        <v>54</v>
      </c>
      <c r="AO1549" s="20">
        <f t="shared" ca="1" si="613"/>
        <v>0</v>
      </c>
      <c r="AP1549" s="32">
        <f t="shared" ca="1" si="614"/>
        <v>137784</v>
      </c>
    </row>
    <row r="1550" spans="1:42" x14ac:dyDescent="0.2">
      <c r="A1550" s="14">
        <f>Daten!A1550</f>
        <v>61204</v>
      </c>
      <c r="B1550" s="7" t="str">
        <f>Daten!B1550</f>
        <v>Altaussee</v>
      </c>
      <c r="C1550" s="14">
        <f t="shared" si="590"/>
        <v>6</v>
      </c>
      <c r="D1550" s="9">
        <f>Daten!D1550</f>
        <v>0</v>
      </c>
      <c r="E1550" s="8">
        <f>Daten!E1550</f>
        <v>1899</v>
      </c>
      <c r="F1550" s="8">
        <f>Daten!F1550</f>
        <v>1869</v>
      </c>
      <c r="G1550" s="26">
        <f t="shared" si="591"/>
        <v>30</v>
      </c>
      <c r="H1550" s="28">
        <f t="shared" si="592"/>
        <v>1.6051364365971106E-2</v>
      </c>
      <c r="I1550" s="20">
        <f t="shared" si="593"/>
        <v>27.600564792315733</v>
      </c>
      <c r="J1550" s="20">
        <f t="shared" si="594"/>
        <v>2.3994352076842667</v>
      </c>
      <c r="K1550" s="26">
        <f t="shared" si="595"/>
        <v>-1199.7176038421333</v>
      </c>
      <c r="L1550" s="15">
        <f>Daten!G1550</f>
        <v>219</v>
      </c>
      <c r="M1550" s="15">
        <f>Daten!H1550</f>
        <v>1081</v>
      </c>
      <c r="N1550" s="15">
        <f>Daten!I1550</f>
        <v>599</v>
      </c>
      <c r="O1550" s="27">
        <f t="shared" si="596"/>
        <v>0.7567067530064755</v>
      </c>
      <c r="P1550" s="15">
        <f t="shared" si="597"/>
        <v>627.01600321088654</v>
      </c>
      <c r="Q1550" s="20">
        <f t="shared" si="598"/>
        <v>190.98399678911346</v>
      </c>
      <c r="R1550" s="26">
        <f t="shared" si="599"/>
        <v>38196.799357822689</v>
      </c>
      <c r="S1550" s="8">
        <f>Daten!K1550</f>
        <v>12043.61</v>
      </c>
      <c r="T1550" s="8">
        <f>Daten!L1550</f>
        <v>285939.03000000003</v>
      </c>
      <c r="U1550" s="8">
        <f>Daten!M1550</f>
        <v>847774.48</v>
      </c>
      <c r="V1550" s="8">
        <f>Daten!N1550</f>
        <v>500</v>
      </c>
      <c r="W1550" s="8">
        <f>Daten!O1550</f>
        <v>500</v>
      </c>
      <c r="X1550" s="22">
        <f t="shared" si="600"/>
        <v>1145757.1200000001</v>
      </c>
      <c r="Y1550" s="8">
        <f t="shared" si="601"/>
        <v>823192.9501732348</v>
      </c>
      <c r="Z1550" s="20">
        <f t="shared" si="602"/>
        <v>322564.16982676531</v>
      </c>
      <c r="AA1550" s="26">
        <f t="shared" si="603"/>
        <v>-32256.416982676532</v>
      </c>
      <c r="AB1550" s="31">
        <f t="shared" si="604"/>
        <v>4740.6647713040256</v>
      </c>
      <c r="AC1550" s="30">
        <f t="shared" si="605"/>
        <v>4740.6647713040256</v>
      </c>
      <c r="AG1550" s="25">
        <f t="shared" si="606"/>
        <v>-1199.7176038421333</v>
      </c>
      <c r="AH1550" s="25">
        <f t="shared" si="607"/>
        <v>-32256.416982676532</v>
      </c>
      <c r="AI1550" s="25">
        <f t="shared" si="608"/>
        <v>-33456.134586518667</v>
      </c>
      <c r="AJ1550" s="25">
        <f t="shared" si="609"/>
        <v>1</v>
      </c>
      <c r="AK1550" s="25">
        <f t="shared" si="610"/>
        <v>0</v>
      </c>
      <c r="AL1550" s="25">
        <f t="shared" ca="1" si="611"/>
        <v>0</v>
      </c>
      <c r="AM1550" s="25">
        <f t="shared" ca="1" si="612"/>
        <v>0</v>
      </c>
      <c r="AN1550" s="25">
        <f ca="1">IF(AM1550=0,0,COUNTIF($AM$19:AM1550,C1550*10+1))</f>
        <v>0</v>
      </c>
      <c r="AO1550" s="20">
        <f t="shared" ca="1" si="613"/>
        <v>0</v>
      </c>
      <c r="AP1550" s="32">
        <f t="shared" ca="1" si="614"/>
        <v>0</v>
      </c>
    </row>
    <row r="1551" spans="1:42" x14ac:dyDescent="0.2">
      <c r="A1551" s="14">
        <f>Daten!A1551</f>
        <v>61205</v>
      </c>
      <c r="B1551" s="7" t="str">
        <f>Daten!B1551</f>
        <v>Altenmarkt bei Sankt Gallen</v>
      </c>
      <c r="C1551" s="14">
        <f t="shared" si="590"/>
        <v>6</v>
      </c>
      <c r="D1551" s="9">
        <f>Daten!D1551</f>
        <v>0</v>
      </c>
      <c r="E1551" s="8">
        <f>Daten!E1551</f>
        <v>785</v>
      </c>
      <c r="F1551" s="8">
        <f>Daten!F1551</f>
        <v>812</v>
      </c>
      <c r="G1551" s="26">
        <f t="shared" si="591"/>
        <v>-27</v>
      </c>
      <c r="H1551" s="28">
        <f t="shared" si="592"/>
        <v>-3.3251231527093597E-2</v>
      </c>
      <c r="I1551" s="20">
        <f t="shared" si="593"/>
        <v>11.991256613889981</v>
      </c>
      <c r="J1551" s="20">
        <f t="shared" si="594"/>
        <v>-38.991256613889981</v>
      </c>
      <c r="K1551" s="26">
        <f t="shared" si="595"/>
        <v>19495.628306944989</v>
      </c>
      <c r="L1551" s="15">
        <f>Daten!G1551</f>
        <v>101</v>
      </c>
      <c r="M1551" s="15">
        <f>Daten!H1551</f>
        <v>475</v>
      </c>
      <c r="N1551" s="15">
        <f>Daten!I1551</f>
        <v>209</v>
      </c>
      <c r="O1551" s="27">
        <f t="shared" si="596"/>
        <v>0.65263157894736845</v>
      </c>
      <c r="P1551" s="15">
        <f t="shared" si="597"/>
        <v>275.5158200972906</v>
      </c>
      <c r="Q1551" s="20">
        <f t="shared" si="598"/>
        <v>34.4841799027094</v>
      </c>
      <c r="R1551" s="26">
        <f t="shared" si="599"/>
        <v>6896.8359805418804</v>
      </c>
      <c r="S1551" s="8">
        <f>Daten!K1551</f>
        <v>5412.2</v>
      </c>
      <c r="T1551" s="8">
        <f>Daten!L1551</f>
        <v>71321.98</v>
      </c>
      <c r="U1551" s="8">
        <f>Daten!M1551</f>
        <v>1278362.3799999999</v>
      </c>
      <c r="V1551" s="8">
        <f>Daten!N1551</f>
        <v>500</v>
      </c>
      <c r="W1551" s="8">
        <f>Daten!O1551</f>
        <v>500</v>
      </c>
      <c r="X1551" s="22">
        <f t="shared" si="600"/>
        <v>1355096.5599999998</v>
      </c>
      <c r="Y1551" s="8">
        <f t="shared" si="601"/>
        <v>340287.76507950987</v>
      </c>
      <c r="Z1551" s="20">
        <f t="shared" si="602"/>
        <v>1014808.7949204899</v>
      </c>
      <c r="AA1551" s="26">
        <f t="shared" si="603"/>
        <v>-101480.87949204899</v>
      </c>
      <c r="AB1551" s="31">
        <f t="shared" si="604"/>
        <v>-75088.415204562116</v>
      </c>
      <c r="AC1551" s="30">
        <f t="shared" si="605"/>
        <v>0</v>
      </c>
      <c r="AG1551" s="25">
        <f t="shared" si="606"/>
        <v>0</v>
      </c>
      <c r="AH1551" s="25">
        <f t="shared" si="607"/>
        <v>0</v>
      </c>
      <c r="AI1551" s="25">
        <f t="shared" si="608"/>
        <v>0</v>
      </c>
      <c r="AJ1551" s="25">
        <f t="shared" si="609"/>
        <v>1</v>
      </c>
      <c r="AK1551" s="25">
        <f t="shared" si="610"/>
        <v>0</v>
      </c>
      <c r="AL1551" s="25">
        <f t="shared" ca="1" si="611"/>
        <v>0</v>
      </c>
      <c r="AM1551" s="25">
        <f t="shared" ca="1" si="612"/>
        <v>0</v>
      </c>
      <c r="AN1551" s="25">
        <f ca="1">IF(AM1551=0,0,COUNTIF($AM$19:AM1551,C1551*10+1))</f>
        <v>0</v>
      </c>
      <c r="AO1551" s="20">
        <f t="shared" ca="1" si="613"/>
        <v>0</v>
      </c>
      <c r="AP1551" s="32">
        <f t="shared" ca="1" si="614"/>
        <v>0</v>
      </c>
    </row>
    <row r="1552" spans="1:42" x14ac:dyDescent="0.2">
      <c r="A1552" s="14">
        <f>Daten!A1552</f>
        <v>61206</v>
      </c>
      <c r="B1552" s="7" t="str">
        <f>Daten!B1552</f>
        <v>Ardning</v>
      </c>
      <c r="C1552" s="14">
        <f t="shared" si="590"/>
        <v>6</v>
      </c>
      <c r="D1552" s="9">
        <f>Daten!D1552</f>
        <v>0</v>
      </c>
      <c r="E1552" s="8">
        <f>Daten!E1552</f>
        <v>1315</v>
      </c>
      <c r="F1552" s="8">
        <f>Daten!F1552</f>
        <v>1233</v>
      </c>
      <c r="G1552" s="26">
        <f t="shared" si="591"/>
        <v>82</v>
      </c>
      <c r="H1552" s="28">
        <f t="shared" si="592"/>
        <v>6.6504460665044604E-2</v>
      </c>
      <c r="I1552" s="20">
        <f t="shared" si="593"/>
        <v>18.208398281929</v>
      </c>
      <c r="J1552" s="20">
        <f t="shared" si="594"/>
        <v>63.791601718071</v>
      </c>
      <c r="K1552" s="26">
        <f t="shared" si="595"/>
        <v>-31895.800859035498</v>
      </c>
      <c r="L1552" s="15">
        <f>Daten!G1552</f>
        <v>153</v>
      </c>
      <c r="M1552" s="15">
        <f>Daten!H1552</f>
        <v>766</v>
      </c>
      <c r="N1552" s="15">
        <f>Daten!I1552</f>
        <v>396</v>
      </c>
      <c r="O1552" s="27">
        <f t="shared" si="596"/>
        <v>0.71671018276762399</v>
      </c>
      <c r="P1552" s="15">
        <f t="shared" si="597"/>
        <v>444.3055119884728</v>
      </c>
      <c r="Q1552" s="20">
        <f t="shared" si="598"/>
        <v>104.6944880115272</v>
      </c>
      <c r="R1552" s="26">
        <f t="shared" si="599"/>
        <v>20938.897602305438</v>
      </c>
      <c r="S1552" s="8">
        <f>Daten!K1552</f>
        <v>8487.65</v>
      </c>
      <c r="T1552" s="8">
        <f>Daten!L1552</f>
        <v>94074.74</v>
      </c>
      <c r="U1552" s="8">
        <f>Daten!M1552</f>
        <v>210045.71</v>
      </c>
      <c r="V1552" s="8">
        <f>Daten!N1552</f>
        <v>500</v>
      </c>
      <c r="W1552" s="8">
        <f>Daten!O1552</f>
        <v>500</v>
      </c>
      <c r="X1552" s="22">
        <f t="shared" si="600"/>
        <v>312608.09999999998</v>
      </c>
      <c r="Y1552" s="8">
        <f t="shared" si="601"/>
        <v>570036.19245803251</v>
      </c>
      <c r="Z1552" s="20">
        <f t="shared" si="602"/>
        <v>-257428.09245803254</v>
      </c>
      <c r="AA1552" s="26">
        <f t="shared" si="603"/>
        <v>25742.809245803255</v>
      </c>
      <c r="AB1552" s="31">
        <f t="shared" si="604"/>
        <v>14785.905989073195</v>
      </c>
      <c r="AC1552" s="30">
        <f t="shared" si="605"/>
        <v>14785.905989073195</v>
      </c>
      <c r="AG1552" s="25">
        <f t="shared" si="606"/>
        <v>-31895.800859035498</v>
      </c>
      <c r="AH1552" s="25">
        <f t="shared" si="607"/>
        <v>25742.809245803255</v>
      </c>
      <c r="AI1552" s="25">
        <f t="shared" si="608"/>
        <v>-6152.9916132322433</v>
      </c>
      <c r="AJ1552" s="25">
        <f t="shared" si="609"/>
        <v>1</v>
      </c>
      <c r="AK1552" s="25">
        <f t="shared" si="610"/>
        <v>0</v>
      </c>
      <c r="AL1552" s="25">
        <f t="shared" ca="1" si="611"/>
        <v>0</v>
      </c>
      <c r="AM1552" s="25">
        <f t="shared" ca="1" si="612"/>
        <v>0</v>
      </c>
      <c r="AN1552" s="25">
        <f ca="1">IF(AM1552=0,0,COUNTIF($AM$19:AM1552,C1552*10+1))</f>
        <v>0</v>
      </c>
      <c r="AO1552" s="20">
        <f t="shared" ca="1" si="613"/>
        <v>0</v>
      </c>
      <c r="AP1552" s="32">
        <f t="shared" ca="1" si="614"/>
        <v>0</v>
      </c>
    </row>
    <row r="1553" spans="1:42" x14ac:dyDescent="0.2">
      <c r="A1553" s="14">
        <f>Daten!A1553</f>
        <v>61207</v>
      </c>
      <c r="B1553" s="7" t="str">
        <f>Daten!B1553</f>
        <v>Bad Aussee</v>
      </c>
      <c r="C1553" s="14">
        <f t="shared" si="590"/>
        <v>6</v>
      </c>
      <c r="D1553" s="9">
        <f>Daten!D1553</f>
        <v>0</v>
      </c>
      <c r="E1553" s="8">
        <f>Daten!E1553</f>
        <v>4993</v>
      </c>
      <c r="F1553" s="8">
        <f>Daten!F1553</f>
        <v>4920</v>
      </c>
      <c r="G1553" s="26">
        <f t="shared" si="591"/>
        <v>73</v>
      </c>
      <c r="H1553" s="28">
        <f t="shared" si="592"/>
        <v>1.483739837398374E-2</v>
      </c>
      <c r="I1553" s="20">
        <f t="shared" si="593"/>
        <v>72.65638243884078</v>
      </c>
      <c r="J1553" s="20">
        <f t="shared" si="594"/>
        <v>0.34361756115922049</v>
      </c>
      <c r="K1553" s="26">
        <f t="shared" si="595"/>
        <v>-171.80878057961024</v>
      </c>
      <c r="L1553" s="15">
        <f>Daten!G1553</f>
        <v>581</v>
      </c>
      <c r="M1553" s="15">
        <f>Daten!H1553</f>
        <v>2967</v>
      </c>
      <c r="N1553" s="15">
        <f>Daten!I1553</f>
        <v>1445</v>
      </c>
      <c r="O1553" s="27">
        <f t="shared" si="596"/>
        <v>0.68284462419952818</v>
      </c>
      <c r="P1553" s="15">
        <f t="shared" si="597"/>
        <v>1720.9588173234972</v>
      </c>
      <c r="Q1553" s="20">
        <f t="shared" si="598"/>
        <v>305.04118267650279</v>
      </c>
      <c r="R1553" s="26">
        <f t="shared" si="599"/>
        <v>61008.236535300559</v>
      </c>
      <c r="S1553" s="8">
        <f>Daten!K1553</f>
        <v>3307.46</v>
      </c>
      <c r="T1553" s="8">
        <f>Daten!L1553</f>
        <v>628358.89</v>
      </c>
      <c r="U1553" s="8">
        <f>Daten!M1553</f>
        <v>1684796.14</v>
      </c>
      <c r="V1553" s="8">
        <f>Daten!N1553</f>
        <v>500</v>
      </c>
      <c r="W1553" s="8">
        <f>Daten!O1553</f>
        <v>500</v>
      </c>
      <c r="X1553" s="22">
        <f t="shared" si="600"/>
        <v>2316462.4899999998</v>
      </c>
      <c r="Y1553" s="8">
        <f t="shared" si="601"/>
        <v>2164403.5809452138</v>
      </c>
      <c r="Z1553" s="20">
        <f t="shared" si="602"/>
        <v>152058.90905478597</v>
      </c>
      <c r="AA1553" s="26">
        <f t="shared" si="603"/>
        <v>-15205.890905478598</v>
      </c>
      <c r="AB1553" s="31">
        <f t="shared" si="604"/>
        <v>45630.536849242351</v>
      </c>
      <c r="AC1553" s="30">
        <f t="shared" si="605"/>
        <v>45630.536849242351</v>
      </c>
      <c r="AG1553" s="25">
        <f t="shared" si="606"/>
        <v>-171.80878057961024</v>
      </c>
      <c r="AH1553" s="25">
        <f t="shared" si="607"/>
        <v>-15205.890905478598</v>
      </c>
      <c r="AI1553" s="25">
        <f t="shared" si="608"/>
        <v>-15377.699686058208</v>
      </c>
      <c r="AJ1553" s="25">
        <f t="shared" si="609"/>
        <v>1</v>
      </c>
      <c r="AK1553" s="25">
        <f t="shared" si="610"/>
        <v>0</v>
      </c>
      <c r="AL1553" s="25">
        <f t="shared" ca="1" si="611"/>
        <v>0</v>
      </c>
      <c r="AM1553" s="25">
        <f t="shared" ca="1" si="612"/>
        <v>0</v>
      </c>
      <c r="AN1553" s="25">
        <f ca="1">IF(AM1553=0,0,COUNTIF($AM$19:AM1553,C1553*10+1))</f>
        <v>0</v>
      </c>
      <c r="AO1553" s="20">
        <f t="shared" ca="1" si="613"/>
        <v>0</v>
      </c>
      <c r="AP1553" s="32">
        <f t="shared" ca="1" si="614"/>
        <v>0</v>
      </c>
    </row>
    <row r="1554" spans="1:42" x14ac:dyDescent="0.2">
      <c r="A1554" s="14">
        <f>Daten!A1554</f>
        <v>61213</v>
      </c>
      <c r="B1554" s="7" t="str">
        <f>Daten!B1554</f>
        <v>Gröbming</v>
      </c>
      <c r="C1554" s="14">
        <f t="shared" si="590"/>
        <v>6</v>
      </c>
      <c r="D1554" s="9">
        <f>Daten!D1554</f>
        <v>0</v>
      </c>
      <c r="E1554" s="8">
        <f>Daten!E1554</f>
        <v>3187</v>
      </c>
      <c r="F1554" s="8">
        <f>Daten!F1554</f>
        <v>3112</v>
      </c>
      <c r="G1554" s="26">
        <f t="shared" si="591"/>
        <v>75</v>
      </c>
      <c r="H1554" s="28">
        <f t="shared" si="592"/>
        <v>2.4100257069408739E-2</v>
      </c>
      <c r="I1554" s="20">
        <f t="shared" si="593"/>
        <v>45.956638648307418</v>
      </c>
      <c r="J1554" s="20">
        <f t="shared" si="594"/>
        <v>29.043361351692582</v>
      </c>
      <c r="K1554" s="26">
        <f t="shared" si="595"/>
        <v>-14521.680675846292</v>
      </c>
      <c r="L1554" s="15">
        <f>Daten!G1554</f>
        <v>440</v>
      </c>
      <c r="M1554" s="15">
        <f>Daten!H1554</f>
        <v>2035</v>
      </c>
      <c r="N1554" s="15">
        <f>Daten!I1554</f>
        <v>712</v>
      </c>
      <c r="O1554" s="27">
        <f t="shared" si="596"/>
        <v>0.56609336609336613</v>
      </c>
      <c r="P1554" s="15">
        <f t="shared" si="597"/>
        <v>1180.3677766273397</v>
      </c>
      <c r="Q1554" s="20">
        <f t="shared" si="598"/>
        <v>-28.367776627339708</v>
      </c>
      <c r="R1554" s="26">
        <f t="shared" si="599"/>
        <v>-5673.5553254679417</v>
      </c>
      <c r="S1554" s="8">
        <f>Daten!K1554</f>
        <v>14626.12</v>
      </c>
      <c r="T1554" s="8">
        <f>Daten!L1554</f>
        <v>320005.28000000003</v>
      </c>
      <c r="U1554" s="8">
        <f>Daten!M1554</f>
        <v>1434207.99</v>
      </c>
      <c r="V1554" s="8">
        <f>Daten!N1554</f>
        <v>500</v>
      </c>
      <c r="W1554" s="8">
        <f>Daten!O1554</f>
        <v>500</v>
      </c>
      <c r="X1554" s="22">
        <f t="shared" si="600"/>
        <v>1768839.3900000001</v>
      </c>
      <c r="Y1554" s="8">
        <f t="shared" si="601"/>
        <v>1381524.9774629273</v>
      </c>
      <c r="Z1554" s="20">
        <f t="shared" si="602"/>
        <v>387314.41253707279</v>
      </c>
      <c r="AA1554" s="26">
        <f t="shared" si="603"/>
        <v>-38731.441253707279</v>
      </c>
      <c r="AB1554" s="31">
        <f t="shared" si="604"/>
        <v>-58926.67725502151</v>
      </c>
      <c r="AC1554" s="30">
        <f t="shared" si="605"/>
        <v>0</v>
      </c>
      <c r="AG1554" s="25">
        <f t="shared" si="606"/>
        <v>0</v>
      </c>
      <c r="AH1554" s="25">
        <f t="shared" si="607"/>
        <v>0</v>
      </c>
      <c r="AI1554" s="25">
        <f t="shared" si="608"/>
        <v>0</v>
      </c>
      <c r="AJ1554" s="25">
        <f t="shared" si="609"/>
        <v>1</v>
      </c>
      <c r="AK1554" s="25">
        <f t="shared" si="610"/>
        <v>0</v>
      </c>
      <c r="AL1554" s="25">
        <f t="shared" ca="1" si="611"/>
        <v>0</v>
      </c>
      <c r="AM1554" s="25">
        <f t="shared" ca="1" si="612"/>
        <v>0</v>
      </c>
      <c r="AN1554" s="25">
        <f ca="1">IF(AM1554=0,0,COUNTIF($AM$19:AM1554,C1554*10+1))</f>
        <v>0</v>
      </c>
      <c r="AO1554" s="20">
        <f t="shared" ca="1" si="613"/>
        <v>0</v>
      </c>
      <c r="AP1554" s="32">
        <f t="shared" ca="1" si="614"/>
        <v>0</v>
      </c>
    </row>
    <row r="1555" spans="1:42" x14ac:dyDescent="0.2">
      <c r="A1555" s="14">
        <f>Daten!A1555</f>
        <v>61215</v>
      </c>
      <c r="B1555" s="7" t="str">
        <f>Daten!B1555</f>
        <v>Grundlsee</v>
      </c>
      <c r="C1555" s="14">
        <f t="shared" ref="C1555:C1618" si="615">INT(A1555/10000)</f>
        <v>6</v>
      </c>
      <c r="D1555" s="9">
        <f>Daten!D1555</f>
        <v>0</v>
      </c>
      <c r="E1555" s="8">
        <f>Daten!E1555</f>
        <v>1181</v>
      </c>
      <c r="F1555" s="8">
        <f>Daten!F1555</f>
        <v>1173</v>
      </c>
      <c r="G1555" s="26">
        <f t="shared" ref="G1555:G1618" si="616">E1555-F1555</f>
        <v>8</v>
      </c>
      <c r="H1555" s="28">
        <f t="shared" ref="H1555:H1618" si="617">G1555/F1555</f>
        <v>6.8201193520886615E-3</v>
      </c>
      <c r="I1555" s="20">
        <f t="shared" ref="I1555:I1618" si="618">F1555*$I$6</f>
        <v>17.32234483755289</v>
      </c>
      <c r="J1555" s="20">
        <f t="shared" ref="J1555:J1618" si="619">G1555-I1555</f>
        <v>-9.3223448375528903</v>
      </c>
      <c r="K1555" s="26">
        <f t="shared" ref="K1555:K1618" si="620">-J1555*$K$5</f>
        <v>4661.1724187764448</v>
      </c>
      <c r="L1555" s="15">
        <f>Daten!G1555</f>
        <v>122</v>
      </c>
      <c r="M1555" s="15">
        <f>Daten!H1555</f>
        <v>696</v>
      </c>
      <c r="N1555" s="15">
        <f>Daten!I1555</f>
        <v>363</v>
      </c>
      <c r="O1555" s="27">
        <f t="shared" ref="O1555:O1618" si="621">(L1555+N1555)/M1555</f>
        <v>0.69683908045977017</v>
      </c>
      <c r="P1555" s="15">
        <f t="shared" ref="P1555:P1618" si="622">M1555*$P$6</f>
        <v>403.70318060571418</v>
      </c>
      <c r="Q1555" s="20">
        <f t="shared" ref="Q1555:Q1618" si="623">L1555+N1555-P1555</f>
        <v>81.296819394285819</v>
      </c>
      <c r="R1555" s="26">
        <f t="shared" ref="R1555:R1618" si="624">Q1555*$R$5</f>
        <v>16259.363878857164</v>
      </c>
      <c r="S1555" s="8">
        <f>Daten!K1555</f>
        <v>21303.279999999999</v>
      </c>
      <c r="T1555" s="8">
        <f>Daten!L1555</f>
        <v>150443.48000000001</v>
      </c>
      <c r="U1555" s="8">
        <f>Daten!M1555</f>
        <v>331482.94</v>
      </c>
      <c r="V1555" s="8">
        <f>Daten!N1555</f>
        <v>500</v>
      </c>
      <c r="W1555" s="8">
        <f>Daten!O1555</f>
        <v>500</v>
      </c>
      <c r="X1555" s="22">
        <f t="shared" ref="X1555:X1618" si="625">S1555/V1555*500+T1555/W1555*500+U1555</f>
        <v>503229.7</v>
      </c>
      <c r="Y1555" s="8">
        <f t="shared" ref="Y1555:Y1618" si="626">E1555*$Y$6</f>
        <v>511948.85421516077</v>
      </c>
      <c r="Z1555" s="20">
        <f t="shared" ref="Z1555:Z1618" si="627">X1555-Y1555</f>
        <v>-8719.1542151607573</v>
      </c>
      <c r="AA1555" s="26">
        <f t="shared" ref="AA1555:AA1618" si="628">-Z1555*$AA$5</f>
        <v>871.91542151607575</v>
      </c>
      <c r="AB1555" s="31">
        <f t="shared" ref="AB1555:AB1618" si="629">K1555+R1555+AA1555</f>
        <v>21792.451719149685</v>
      </c>
      <c r="AC1555" s="30">
        <f t="shared" ref="AC1555:AC1618" si="630">MAX(0,AB1555)</f>
        <v>21792.451719149685</v>
      </c>
      <c r="AG1555" s="25">
        <f t="shared" ref="AG1555:AG1618" si="631">IF(AB1555&gt;0,K1555,0)</f>
        <v>4661.1724187764448</v>
      </c>
      <c r="AH1555" s="25">
        <f t="shared" ref="AH1555:AH1618" si="632">IF(AB1555&gt;0,AA1555,0)</f>
        <v>871.91542151607575</v>
      </c>
      <c r="AI1555" s="25">
        <f t="shared" ref="AI1555:AI1618" si="633">AG1555+AH1555</f>
        <v>5533.0878402925209</v>
      </c>
      <c r="AJ1555" s="25">
        <f t="shared" ref="AJ1555:AJ1618" si="634">IF(AND(V1555=500,W1555=500),1,0)</f>
        <v>1</v>
      </c>
      <c r="AK1555" s="25">
        <f t="shared" ref="AK1555:AK1618" si="635">IF(AND(AJ1555=1,AI1555&gt;=E1555*$AK$5),AI1555,0)</f>
        <v>5533.0878402925209</v>
      </c>
      <c r="AL1555" s="25">
        <f t="shared" ref="AL1555:AL1618" ca="1" si="636">IF(OFFSET($AK$6,C1555,0)=0,0,ROUND(AK1555*OFFSET($AF$6,C1555,0)/OFFSET($AK$6,C1555,0),0))</f>
        <v>13345</v>
      </c>
      <c r="AM1555" s="25">
        <f t="shared" ref="AM1555:AM1618" ca="1" si="637">IF(AL1555&gt;0,C1555*10+1,0)</f>
        <v>61</v>
      </c>
      <c r="AN1555" s="25">
        <f ca="1">IF(AM1555=0,0,COUNTIF($AM$19:AM1555,C1555*10+1))</f>
        <v>55</v>
      </c>
      <c r="AO1555" s="20">
        <f t="shared" ref="AO1555:AO1618" ca="1" si="638">IF(AN1555=1,OFFSET($AF$6,C1555,0)-OFFSET($AL$6,C1555,0),0)</f>
        <v>0</v>
      </c>
      <c r="AP1555" s="32">
        <f t="shared" ref="AP1555:AP1618" ca="1" si="639">AL1555+AO1555</f>
        <v>13345</v>
      </c>
    </row>
    <row r="1556" spans="1:42" x14ac:dyDescent="0.2">
      <c r="A1556" s="14">
        <f>Daten!A1556</f>
        <v>61217</v>
      </c>
      <c r="B1556" s="7" t="str">
        <f>Daten!B1556</f>
        <v>Haus</v>
      </c>
      <c r="C1556" s="14">
        <f t="shared" si="615"/>
        <v>6</v>
      </c>
      <c r="D1556" s="9">
        <f>Daten!D1556</f>
        <v>0</v>
      </c>
      <c r="E1556" s="8">
        <f>Daten!E1556</f>
        <v>2453</v>
      </c>
      <c r="F1556" s="8">
        <f>Daten!F1556</f>
        <v>2455</v>
      </c>
      <c r="G1556" s="26">
        <f t="shared" si="616"/>
        <v>-2</v>
      </c>
      <c r="H1556" s="28">
        <f t="shared" si="617"/>
        <v>-8.1466395112016296E-4</v>
      </c>
      <c r="I1556" s="20">
        <f t="shared" si="618"/>
        <v>36.254353432389046</v>
      </c>
      <c r="J1556" s="20">
        <f t="shared" si="619"/>
        <v>-38.254353432389046</v>
      </c>
      <c r="K1556" s="26">
        <f t="shared" si="620"/>
        <v>19127.176716194524</v>
      </c>
      <c r="L1556" s="15">
        <f>Daten!G1556</f>
        <v>378</v>
      </c>
      <c r="M1556" s="15">
        <f>Daten!H1556</f>
        <v>1498</v>
      </c>
      <c r="N1556" s="15">
        <f>Daten!I1556</f>
        <v>577</v>
      </c>
      <c r="O1556" s="27">
        <f t="shared" si="621"/>
        <v>0.63751668891855806</v>
      </c>
      <c r="P1556" s="15">
        <f t="shared" si="622"/>
        <v>868.88989159103426</v>
      </c>
      <c r="Q1556" s="20">
        <f t="shared" si="623"/>
        <v>86.110108408965743</v>
      </c>
      <c r="R1556" s="26">
        <f t="shared" si="624"/>
        <v>17222.02168179315</v>
      </c>
      <c r="S1556" s="8">
        <f>Daten!K1556</f>
        <v>9128.4500000000007</v>
      </c>
      <c r="T1556" s="8">
        <f>Daten!L1556</f>
        <v>352389.87</v>
      </c>
      <c r="U1556" s="8">
        <f>Daten!M1556</f>
        <v>1203096.3500000001</v>
      </c>
      <c r="V1556" s="8">
        <f>Daten!N1556</f>
        <v>500</v>
      </c>
      <c r="W1556" s="8">
        <f>Daten!O1556</f>
        <v>500</v>
      </c>
      <c r="X1556" s="22">
        <f t="shared" si="625"/>
        <v>1564614.6700000002</v>
      </c>
      <c r="Y1556" s="8">
        <f t="shared" si="626"/>
        <v>1063345.0799236151</v>
      </c>
      <c r="Z1556" s="20">
        <f t="shared" si="627"/>
        <v>501269.59007638507</v>
      </c>
      <c r="AA1556" s="26">
        <f t="shared" si="628"/>
        <v>-50126.959007638507</v>
      </c>
      <c r="AB1556" s="31">
        <f t="shared" si="629"/>
        <v>-13777.760609650832</v>
      </c>
      <c r="AC1556" s="30">
        <f t="shared" si="630"/>
        <v>0</v>
      </c>
      <c r="AG1556" s="25">
        <f t="shared" si="631"/>
        <v>0</v>
      </c>
      <c r="AH1556" s="25">
        <f t="shared" si="632"/>
        <v>0</v>
      </c>
      <c r="AI1556" s="25">
        <f t="shared" si="633"/>
        <v>0</v>
      </c>
      <c r="AJ1556" s="25">
        <f t="shared" si="634"/>
        <v>1</v>
      </c>
      <c r="AK1556" s="25">
        <f t="shared" si="635"/>
        <v>0</v>
      </c>
      <c r="AL1556" s="25">
        <f t="shared" ca="1" si="636"/>
        <v>0</v>
      </c>
      <c r="AM1556" s="25">
        <f t="shared" ca="1" si="637"/>
        <v>0</v>
      </c>
      <c r="AN1556" s="25">
        <f ca="1">IF(AM1556=0,0,COUNTIF($AM$19:AM1556,C1556*10+1))</f>
        <v>0</v>
      </c>
      <c r="AO1556" s="20">
        <f t="shared" ca="1" si="638"/>
        <v>0</v>
      </c>
      <c r="AP1556" s="32">
        <f t="shared" ca="1" si="639"/>
        <v>0</v>
      </c>
    </row>
    <row r="1557" spans="1:42" x14ac:dyDescent="0.2">
      <c r="A1557" s="14">
        <f>Daten!A1557</f>
        <v>61222</v>
      </c>
      <c r="B1557" s="7" t="str">
        <f>Daten!B1557</f>
        <v>Lassing</v>
      </c>
      <c r="C1557" s="14">
        <f t="shared" si="615"/>
        <v>6</v>
      </c>
      <c r="D1557" s="9">
        <f>Daten!D1557</f>
        <v>0</v>
      </c>
      <c r="E1557" s="8">
        <f>Daten!E1557</f>
        <v>1680</v>
      </c>
      <c r="F1557" s="8">
        <f>Daten!F1557</f>
        <v>1712</v>
      </c>
      <c r="G1557" s="26">
        <f t="shared" si="616"/>
        <v>-32</v>
      </c>
      <c r="H1557" s="28">
        <f t="shared" si="617"/>
        <v>-1.8691588785046728E-2</v>
      </c>
      <c r="I1557" s="20">
        <f t="shared" si="618"/>
        <v>25.282058279531586</v>
      </c>
      <c r="J1557" s="20">
        <f t="shared" si="619"/>
        <v>-57.282058279531583</v>
      </c>
      <c r="K1557" s="26">
        <f t="shared" si="620"/>
        <v>28641.029139765793</v>
      </c>
      <c r="L1557" s="15">
        <f>Daten!G1557</f>
        <v>210</v>
      </c>
      <c r="M1557" s="15">
        <f>Daten!H1557</f>
        <v>995</v>
      </c>
      <c r="N1557" s="15">
        <f>Daten!I1557</f>
        <v>475</v>
      </c>
      <c r="O1557" s="27">
        <f t="shared" si="621"/>
        <v>0.68844221105527637</v>
      </c>
      <c r="P1557" s="15">
        <f t="shared" si="622"/>
        <v>577.13313894064026</v>
      </c>
      <c r="Q1557" s="20">
        <f t="shared" si="623"/>
        <v>107.86686105935974</v>
      </c>
      <c r="R1557" s="26">
        <f t="shared" si="624"/>
        <v>21573.372211871945</v>
      </c>
      <c r="S1557" s="8">
        <f>Daten!K1557</f>
        <v>11222.61</v>
      </c>
      <c r="T1557" s="8">
        <f>Daten!L1557</f>
        <v>134459.07</v>
      </c>
      <c r="U1557" s="8">
        <f>Daten!M1557</f>
        <v>325089.59999999998</v>
      </c>
      <c r="V1557" s="8">
        <f>Daten!N1557</f>
        <v>500</v>
      </c>
      <c r="W1557" s="8">
        <f>Daten!O1557</f>
        <v>500</v>
      </c>
      <c r="X1557" s="22">
        <f t="shared" si="625"/>
        <v>470771.27999999997</v>
      </c>
      <c r="Y1557" s="8">
        <f t="shared" si="626"/>
        <v>728259.16603003396</v>
      </c>
      <c r="Z1557" s="20">
        <f t="shared" si="627"/>
        <v>-257487.88603003399</v>
      </c>
      <c r="AA1557" s="26">
        <f t="shared" si="628"/>
        <v>25748.788603003399</v>
      </c>
      <c r="AB1557" s="31">
        <f t="shared" si="629"/>
        <v>75963.18995464113</v>
      </c>
      <c r="AC1557" s="30">
        <f t="shared" si="630"/>
        <v>75963.18995464113</v>
      </c>
      <c r="AG1557" s="25">
        <f t="shared" si="631"/>
        <v>28641.029139765793</v>
      </c>
      <c r="AH1557" s="25">
        <f t="shared" si="632"/>
        <v>25748.788603003399</v>
      </c>
      <c r="AI1557" s="25">
        <f t="shared" si="633"/>
        <v>54389.817742769192</v>
      </c>
      <c r="AJ1557" s="25">
        <f t="shared" si="634"/>
        <v>1</v>
      </c>
      <c r="AK1557" s="25">
        <f t="shared" si="635"/>
        <v>54389.817742769192</v>
      </c>
      <c r="AL1557" s="25">
        <f t="shared" ca="1" si="636"/>
        <v>131182</v>
      </c>
      <c r="AM1557" s="25">
        <f t="shared" ca="1" si="637"/>
        <v>61</v>
      </c>
      <c r="AN1557" s="25">
        <f ca="1">IF(AM1557=0,0,COUNTIF($AM$19:AM1557,C1557*10+1))</f>
        <v>56</v>
      </c>
      <c r="AO1557" s="20">
        <f t="shared" ca="1" si="638"/>
        <v>0</v>
      </c>
      <c r="AP1557" s="32">
        <f t="shared" ca="1" si="639"/>
        <v>131182</v>
      </c>
    </row>
    <row r="1558" spans="1:42" x14ac:dyDescent="0.2">
      <c r="A1558" s="14">
        <f>Daten!A1558</f>
        <v>61236</v>
      </c>
      <c r="B1558" s="7" t="str">
        <f>Daten!B1558</f>
        <v>Ramsau am Dachstein</v>
      </c>
      <c r="C1558" s="14">
        <f t="shared" si="615"/>
        <v>6</v>
      </c>
      <c r="D1558" s="9">
        <f>Daten!D1558</f>
        <v>0</v>
      </c>
      <c r="E1558" s="8">
        <f>Daten!E1558</f>
        <v>2919</v>
      </c>
      <c r="F1558" s="8">
        <f>Daten!F1558</f>
        <v>2797</v>
      </c>
      <c r="G1558" s="26">
        <f t="shared" si="616"/>
        <v>122</v>
      </c>
      <c r="H1558" s="28">
        <f t="shared" si="617"/>
        <v>4.3618162316767968E-2</v>
      </c>
      <c r="I1558" s="20">
        <f t="shared" si="618"/>
        <v>41.304858065332851</v>
      </c>
      <c r="J1558" s="20">
        <f t="shared" si="619"/>
        <v>80.695141934667149</v>
      </c>
      <c r="K1558" s="26">
        <f t="shared" si="620"/>
        <v>-40347.570967333573</v>
      </c>
      <c r="L1558" s="15">
        <f>Daten!G1558</f>
        <v>412</v>
      </c>
      <c r="M1558" s="15">
        <f>Daten!H1558</f>
        <v>1839</v>
      </c>
      <c r="N1558" s="15">
        <f>Daten!I1558</f>
        <v>668</v>
      </c>
      <c r="O1558" s="27">
        <f t="shared" si="621"/>
        <v>0.58727569331158236</v>
      </c>
      <c r="P1558" s="15">
        <f t="shared" si="622"/>
        <v>1066.6812487556156</v>
      </c>
      <c r="Q1558" s="20">
        <f t="shared" si="623"/>
        <v>13.31875124438443</v>
      </c>
      <c r="R1558" s="26">
        <f t="shared" si="624"/>
        <v>2663.750248876886</v>
      </c>
      <c r="S1558" s="8">
        <f>Daten!K1558</f>
        <v>10831.12</v>
      </c>
      <c r="T1558" s="8">
        <f>Daten!L1558</f>
        <v>498508.52</v>
      </c>
      <c r="U1558" s="8">
        <f>Daten!M1558</f>
        <v>937697.83</v>
      </c>
      <c r="V1558" s="8">
        <f>Daten!N1558</f>
        <v>500</v>
      </c>
      <c r="W1558" s="8">
        <f>Daten!O1558</f>
        <v>500</v>
      </c>
      <c r="X1558" s="22">
        <f t="shared" si="625"/>
        <v>1447037.47</v>
      </c>
      <c r="Y1558" s="8">
        <f t="shared" si="626"/>
        <v>1265350.300977184</v>
      </c>
      <c r="Z1558" s="20">
        <f t="shared" si="627"/>
        <v>181687.169022816</v>
      </c>
      <c r="AA1558" s="26">
        <f t="shared" si="628"/>
        <v>-18168.716902281602</v>
      </c>
      <c r="AB1558" s="31">
        <f t="shared" si="629"/>
        <v>-55852.537620738287</v>
      </c>
      <c r="AC1558" s="30">
        <f t="shared" si="630"/>
        <v>0</v>
      </c>
      <c r="AG1558" s="25">
        <f t="shared" si="631"/>
        <v>0</v>
      </c>
      <c r="AH1558" s="25">
        <f t="shared" si="632"/>
        <v>0</v>
      </c>
      <c r="AI1558" s="25">
        <f t="shared" si="633"/>
        <v>0</v>
      </c>
      <c r="AJ1558" s="25">
        <f t="shared" si="634"/>
        <v>1</v>
      </c>
      <c r="AK1558" s="25">
        <f t="shared" si="635"/>
        <v>0</v>
      </c>
      <c r="AL1558" s="25">
        <f t="shared" ca="1" si="636"/>
        <v>0</v>
      </c>
      <c r="AM1558" s="25">
        <f t="shared" ca="1" si="637"/>
        <v>0</v>
      </c>
      <c r="AN1558" s="25">
        <f ca="1">IF(AM1558=0,0,COUNTIF($AM$19:AM1558,C1558*10+1))</f>
        <v>0</v>
      </c>
      <c r="AO1558" s="20">
        <f t="shared" ca="1" si="638"/>
        <v>0</v>
      </c>
      <c r="AP1558" s="32">
        <f t="shared" ca="1" si="639"/>
        <v>0</v>
      </c>
    </row>
    <row r="1559" spans="1:42" x14ac:dyDescent="0.2">
      <c r="A1559" s="14">
        <f>Daten!A1559</f>
        <v>61243</v>
      </c>
      <c r="B1559" s="7" t="str">
        <f>Daten!B1559</f>
        <v>Selzthal</v>
      </c>
      <c r="C1559" s="14">
        <f t="shared" si="615"/>
        <v>6</v>
      </c>
      <c r="D1559" s="9">
        <f>Daten!D1559</f>
        <v>0</v>
      </c>
      <c r="E1559" s="8">
        <f>Daten!E1559</f>
        <v>1482</v>
      </c>
      <c r="F1559" s="8">
        <f>Daten!F1559</f>
        <v>1539</v>
      </c>
      <c r="G1559" s="26">
        <f t="shared" si="616"/>
        <v>-57</v>
      </c>
      <c r="H1559" s="28">
        <f t="shared" si="617"/>
        <v>-3.7037037037037035E-2</v>
      </c>
      <c r="I1559" s="20">
        <f t="shared" si="618"/>
        <v>22.727270848247144</v>
      </c>
      <c r="J1559" s="20">
        <f t="shared" si="619"/>
        <v>-79.727270848247144</v>
      </c>
      <c r="K1559" s="26">
        <f t="shared" si="620"/>
        <v>39863.635424123575</v>
      </c>
      <c r="L1559" s="15">
        <f>Daten!G1559</f>
        <v>186</v>
      </c>
      <c r="M1559" s="15">
        <f>Daten!H1559</f>
        <v>943</v>
      </c>
      <c r="N1559" s="15">
        <f>Daten!I1559</f>
        <v>353</v>
      </c>
      <c r="O1559" s="27">
        <f t="shared" si="621"/>
        <v>0.5715800636267232</v>
      </c>
      <c r="P1559" s="15">
        <f t="shared" si="622"/>
        <v>546.97140705630534</v>
      </c>
      <c r="Q1559" s="20">
        <f t="shared" si="623"/>
        <v>-7.9714070563053383</v>
      </c>
      <c r="R1559" s="26">
        <f t="shared" si="624"/>
        <v>-1594.2814112610677</v>
      </c>
      <c r="S1559" s="8">
        <f>Daten!K1559</f>
        <v>3187.39</v>
      </c>
      <c r="T1559" s="8">
        <f>Daten!L1559</f>
        <v>80782.7</v>
      </c>
      <c r="U1559" s="8">
        <f>Daten!M1559</f>
        <v>243080.73</v>
      </c>
      <c r="V1559" s="8">
        <f>Daten!N1559</f>
        <v>500</v>
      </c>
      <c r="W1559" s="8">
        <f>Daten!O1559</f>
        <v>500</v>
      </c>
      <c r="X1559" s="22">
        <f t="shared" si="625"/>
        <v>327050.82</v>
      </c>
      <c r="Y1559" s="8">
        <f t="shared" si="626"/>
        <v>642428.62146220845</v>
      </c>
      <c r="Z1559" s="20">
        <f t="shared" si="627"/>
        <v>-315377.80146220844</v>
      </c>
      <c r="AA1559" s="26">
        <f t="shared" si="628"/>
        <v>31537.780146220844</v>
      </c>
      <c r="AB1559" s="31">
        <f t="shared" si="629"/>
        <v>69807.134159083362</v>
      </c>
      <c r="AC1559" s="30">
        <f t="shared" si="630"/>
        <v>69807.134159083362</v>
      </c>
      <c r="AG1559" s="25">
        <f t="shared" si="631"/>
        <v>39863.635424123575</v>
      </c>
      <c r="AH1559" s="25">
        <f t="shared" si="632"/>
        <v>31537.780146220844</v>
      </c>
      <c r="AI1559" s="25">
        <f t="shared" si="633"/>
        <v>71401.415570344427</v>
      </c>
      <c r="AJ1559" s="25">
        <f t="shared" si="634"/>
        <v>1</v>
      </c>
      <c r="AK1559" s="25">
        <f t="shared" si="635"/>
        <v>71401.415570344427</v>
      </c>
      <c r="AL1559" s="25">
        <f t="shared" ca="1" si="636"/>
        <v>172212</v>
      </c>
      <c r="AM1559" s="25">
        <f t="shared" ca="1" si="637"/>
        <v>61</v>
      </c>
      <c r="AN1559" s="25">
        <f ca="1">IF(AM1559=0,0,COUNTIF($AM$19:AM1559,C1559*10+1))</f>
        <v>57</v>
      </c>
      <c r="AO1559" s="20">
        <f t="shared" ca="1" si="638"/>
        <v>0</v>
      </c>
      <c r="AP1559" s="32">
        <f t="shared" ca="1" si="639"/>
        <v>172212</v>
      </c>
    </row>
    <row r="1560" spans="1:42" x14ac:dyDescent="0.2">
      <c r="A1560" s="14">
        <f>Daten!A1560</f>
        <v>61247</v>
      </c>
      <c r="B1560" s="7" t="str">
        <f>Daten!B1560</f>
        <v>Trieben</v>
      </c>
      <c r="C1560" s="14">
        <f t="shared" si="615"/>
        <v>6</v>
      </c>
      <c r="D1560" s="9">
        <f>Daten!D1560</f>
        <v>0</v>
      </c>
      <c r="E1560" s="8">
        <f>Daten!E1560</f>
        <v>3289</v>
      </c>
      <c r="F1560" s="8">
        <f>Daten!F1560</f>
        <v>3354</v>
      </c>
      <c r="G1560" s="26">
        <f t="shared" si="616"/>
        <v>-65</v>
      </c>
      <c r="H1560" s="28">
        <f t="shared" si="617"/>
        <v>-1.937984496124031E-2</v>
      </c>
      <c r="I1560" s="20">
        <f t="shared" si="618"/>
        <v>49.530387540624382</v>
      </c>
      <c r="J1560" s="20">
        <f t="shared" si="619"/>
        <v>-114.53038754062439</v>
      </c>
      <c r="K1560" s="26">
        <f t="shared" si="620"/>
        <v>57265.193770312195</v>
      </c>
      <c r="L1560" s="15">
        <f>Daten!G1560</f>
        <v>447</v>
      </c>
      <c r="M1560" s="15">
        <f>Daten!H1560</f>
        <v>1980</v>
      </c>
      <c r="N1560" s="15">
        <f>Daten!I1560</f>
        <v>862</v>
      </c>
      <c r="O1560" s="27">
        <f t="shared" si="621"/>
        <v>0.66111111111111109</v>
      </c>
      <c r="P1560" s="15">
        <f t="shared" si="622"/>
        <v>1148.4659448266007</v>
      </c>
      <c r="Q1560" s="20">
        <f t="shared" si="623"/>
        <v>160.53405517339934</v>
      </c>
      <c r="R1560" s="26">
        <f t="shared" si="624"/>
        <v>32106.811034679868</v>
      </c>
      <c r="S1560" s="8">
        <f>Daten!K1560</f>
        <v>15890.11</v>
      </c>
      <c r="T1560" s="8">
        <f>Daten!L1560</f>
        <v>291283.96000000002</v>
      </c>
      <c r="U1560" s="8">
        <f>Daten!M1560</f>
        <v>1328135.02</v>
      </c>
      <c r="V1560" s="8">
        <f>Daten!N1560</f>
        <v>500</v>
      </c>
      <c r="W1560" s="8">
        <f>Daten!O1560</f>
        <v>500</v>
      </c>
      <c r="X1560" s="22">
        <f t="shared" si="625"/>
        <v>1635309.09</v>
      </c>
      <c r="Y1560" s="8">
        <f t="shared" si="626"/>
        <v>1425740.7125433225</v>
      </c>
      <c r="Z1560" s="20">
        <f t="shared" si="627"/>
        <v>209568.37745667761</v>
      </c>
      <c r="AA1560" s="26">
        <f t="shared" si="628"/>
        <v>-20956.837745667763</v>
      </c>
      <c r="AB1560" s="31">
        <f t="shared" si="629"/>
        <v>68415.167059324303</v>
      </c>
      <c r="AC1560" s="30">
        <f t="shared" si="630"/>
        <v>68415.167059324303</v>
      </c>
      <c r="AG1560" s="25">
        <f t="shared" si="631"/>
        <v>57265.193770312195</v>
      </c>
      <c r="AH1560" s="25">
        <f t="shared" si="632"/>
        <v>-20956.837745667763</v>
      </c>
      <c r="AI1560" s="25">
        <f t="shared" si="633"/>
        <v>36308.356024644432</v>
      </c>
      <c r="AJ1560" s="25">
        <f t="shared" si="634"/>
        <v>1</v>
      </c>
      <c r="AK1560" s="25">
        <f t="shared" si="635"/>
        <v>36308.356024644432</v>
      </c>
      <c r="AL1560" s="25">
        <f t="shared" ca="1" si="636"/>
        <v>87571</v>
      </c>
      <c r="AM1560" s="25">
        <f t="shared" ca="1" si="637"/>
        <v>61</v>
      </c>
      <c r="AN1560" s="25">
        <f ca="1">IF(AM1560=0,0,COUNTIF($AM$19:AM1560,C1560*10+1))</f>
        <v>58</v>
      </c>
      <c r="AO1560" s="20">
        <f t="shared" ca="1" si="638"/>
        <v>0</v>
      </c>
      <c r="AP1560" s="32">
        <f t="shared" ca="1" si="639"/>
        <v>87571</v>
      </c>
    </row>
    <row r="1561" spans="1:42" x14ac:dyDescent="0.2">
      <c r="A1561" s="14">
        <f>Daten!A1561</f>
        <v>61251</v>
      </c>
      <c r="B1561" s="7" t="str">
        <f>Daten!B1561</f>
        <v>Wildalpen</v>
      </c>
      <c r="C1561" s="14">
        <f t="shared" si="615"/>
        <v>6</v>
      </c>
      <c r="D1561" s="9">
        <f>Daten!D1561</f>
        <v>0</v>
      </c>
      <c r="E1561" s="8">
        <f>Daten!E1561</f>
        <v>427</v>
      </c>
      <c r="F1561" s="8">
        <f>Daten!F1561</f>
        <v>449</v>
      </c>
      <c r="G1561" s="26">
        <f t="shared" si="616"/>
        <v>-22</v>
      </c>
      <c r="H1561" s="28">
        <f t="shared" si="617"/>
        <v>-4.8997772828507792E-2</v>
      </c>
      <c r="I1561" s="20">
        <f t="shared" si="618"/>
        <v>6.6306332754145343</v>
      </c>
      <c r="J1561" s="20">
        <f t="shared" si="619"/>
        <v>-28.630633275414535</v>
      </c>
      <c r="K1561" s="26">
        <f t="shared" si="620"/>
        <v>14315.316637707268</v>
      </c>
      <c r="L1561" s="15">
        <f>Daten!G1561</f>
        <v>33</v>
      </c>
      <c r="M1561" s="15">
        <f>Daten!H1561</f>
        <v>246</v>
      </c>
      <c r="N1561" s="15">
        <f>Daten!I1561</f>
        <v>148</v>
      </c>
      <c r="O1561" s="27">
        <f t="shared" si="621"/>
        <v>0.73577235772357719</v>
      </c>
      <c r="P1561" s="15">
        <f t="shared" si="622"/>
        <v>142.68819314512311</v>
      </c>
      <c r="Q1561" s="20">
        <f t="shared" si="623"/>
        <v>38.311806854876892</v>
      </c>
      <c r="R1561" s="26">
        <f t="shared" si="624"/>
        <v>7662.3613709753781</v>
      </c>
      <c r="S1561" s="8">
        <f>Daten!K1561</f>
        <v>26921.52</v>
      </c>
      <c r="T1561" s="8">
        <f>Daten!L1561</f>
        <v>31904.58</v>
      </c>
      <c r="U1561" s="8">
        <f>Daten!M1561</f>
        <v>163317.96</v>
      </c>
      <c r="V1561" s="8">
        <f>Daten!N1561</f>
        <v>500</v>
      </c>
      <c r="W1561" s="8">
        <f>Daten!O1561</f>
        <v>500</v>
      </c>
      <c r="X1561" s="22">
        <f t="shared" si="625"/>
        <v>222144.06</v>
      </c>
      <c r="Y1561" s="8">
        <f t="shared" si="626"/>
        <v>185099.20469930029</v>
      </c>
      <c r="Z1561" s="20">
        <f t="shared" si="627"/>
        <v>37044.85530069971</v>
      </c>
      <c r="AA1561" s="26">
        <f t="shared" si="628"/>
        <v>-3704.485530069971</v>
      </c>
      <c r="AB1561" s="31">
        <f t="shared" si="629"/>
        <v>18273.192478612676</v>
      </c>
      <c r="AC1561" s="30">
        <f t="shared" si="630"/>
        <v>18273.192478612676</v>
      </c>
      <c r="AG1561" s="25">
        <f t="shared" si="631"/>
        <v>14315.316637707268</v>
      </c>
      <c r="AH1561" s="25">
        <f t="shared" si="632"/>
        <v>-3704.485530069971</v>
      </c>
      <c r="AI1561" s="25">
        <f t="shared" si="633"/>
        <v>10610.831107637297</v>
      </c>
      <c r="AJ1561" s="25">
        <f t="shared" si="634"/>
        <v>1</v>
      </c>
      <c r="AK1561" s="25">
        <f t="shared" si="635"/>
        <v>10610.831107637297</v>
      </c>
      <c r="AL1561" s="25">
        <f t="shared" ca="1" si="636"/>
        <v>25592</v>
      </c>
      <c r="AM1561" s="25">
        <f t="shared" ca="1" si="637"/>
        <v>61</v>
      </c>
      <c r="AN1561" s="25">
        <f ca="1">IF(AM1561=0,0,COUNTIF($AM$19:AM1561,C1561*10+1))</f>
        <v>59</v>
      </c>
      <c r="AO1561" s="20">
        <f t="shared" ca="1" si="638"/>
        <v>0</v>
      </c>
      <c r="AP1561" s="32">
        <f t="shared" ca="1" si="639"/>
        <v>25592</v>
      </c>
    </row>
    <row r="1562" spans="1:42" x14ac:dyDescent="0.2">
      <c r="A1562" s="14">
        <f>Daten!A1562</f>
        <v>61252</v>
      </c>
      <c r="B1562" s="7" t="str">
        <f>Daten!B1562</f>
        <v>Wörschach</v>
      </c>
      <c r="C1562" s="14">
        <f t="shared" si="615"/>
        <v>6</v>
      </c>
      <c r="D1562" s="9">
        <f>Daten!D1562</f>
        <v>0</v>
      </c>
      <c r="E1562" s="8">
        <f>Daten!E1562</f>
        <v>1213</v>
      </c>
      <c r="F1562" s="8">
        <f>Daten!F1562</f>
        <v>1159</v>
      </c>
      <c r="G1562" s="26">
        <f t="shared" si="616"/>
        <v>54</v>
      </c>
      <c r="H1562" s="28">
        <f t="shared" si="617"/>
        <v>4.6591889559965488E-2</v>
      </c>
      <c r="I1562" s="20">
        <f t="shared" si="618"/>
        <v>17.115599033865134</v>
      </c>
      <c r="J1562" s="20">
        <f t="shared" si="619"/>
        <v>36.884400966134862</v>
      </c>
      <c r="K1562" s="26">
        <f t="shared" si="620"/>
        <v>-18442.20048306743</v>
      </c>
      <c r="L1562" s="15">
        <f>Daten!G1562</f>
        <v>176</v>
      </c>
      <c r="M1562" s="15">
        <f>Daten!H1562</f>
        <v>773</v>
      </c>
      <c r="N1562" s="15">
        <f>Daten!I1562</f>
        <v>264</v>
      </c>
      <c r="O1562" s="27">
        <f t="shared" si="621"/>
        <v>0.56921086675291077</v>
      </c>
      <c r="P1562" s="15">
        <f t="shared" si="622"/>
        <v>448.36574512674866</v>
      </c>
      <c r="Q1562" s="20">
        <f t="shared" si="623"/>
        <v>-8.3657451267486636</v>
      </c>
      <c r="R1562" s="26">
        <f t="shared" si="624"/>
        <v>-1673.1490253497327</v>
      </c>
      <c r="S1562" s="8">
        <f>Daten!K1562</f>
        <v>5759.08</v>
      </c>
      <c r="T1562" s="8">
        <f>Daten!L1562</f>
        <v>89476.04</v>
      </c>
      <c r="U1562" s="8">
        <f>Daten!M1562</f>
        <v>257756.78</v>
      </c>
      <c r="V1562" s="8">
        <f>Daten!N1562</f>
        <v>500</v>
      </c>
      <c r="W1562" s="8">
        <f>Daten!O1562</f>
        <v>500</v>
      </c>
      <c r="X1562" s="22">
        <f t="shared" si="625"/>
        <v>352991.9</v>
      </c>
      <c r="Y1562" s="8">
        <f t="shared" si="626"/>
        <v>525820.45737763762</v>
      </c>
      <c r="Z1562" s="20">
        <f t="shared" si="627"/>
        <v>-172828.5573776376</v>
      </c>
      <c r="AA1562" s="26">
        <f t="shared" si="628"/>
        <v>17282.855737763759</v>
      </c>
      <c r="AB1562" s="31">
        <f t="shared" si="629"/>
        <v>-2832.4937706534038</v>
      </c>
      <c r="AC1562" s="30">
        <f t="shared" si="630"/>
        <v>0</v>
      </c>
      <c r="AG1562" s="25">
        <f t="shared" si="631"/>
        <v>0</v>
      </c>
      <c r="AH1562" s="25">
        <f t="shared" si="632"/>
        <v>0</v>
      </c>
      <c r="AI1562" s="25">
        <f t="shared" si="633"/>
        <v>0</v>
      </c>
      <c r="AJ1562" s="25">
        <f t="shared" si="634"/>
        <v>1</v>
      </c>
      <c r="AK1562" s="25">
        <f t="shared" si="635"/>
        <v>0</v>
      </c>
      <c r="AL1562" s="25">
        <f t="shared" ca="1" si="636"/>
        <v>0</v>
      </c>
      <c r="AM1562" s="25">
        <f t="shared" ca="1" si="637"/>
        <v>0</v>
      </c>
      <c r="AN1562" s="25">
        <f ca="1">IF(AM1562=0,0,COUNTIF($AM$19:AM1562,C1562*10+1))</f>
        <v>0</v>
      </c>
      <c r="AO1562" s="20">
        <f t="shared" ca="1" si="638"/>
        <v>0</v>
      </c>
      <c r="AP1562" s="32">
        <f t="shared" ca="1" si="639"/>
        <v>0</v>
      </c>
    </row>
    <row r="1563" spans="1:42" x14ac:dyDescent="0.2">
      <c r="A1563" s="14">
        <f>Daten!A1563</f>
        <v>61253</v>
      </c>
      <c r="B1563" s="7" t="str">
        <f>Daten!B1563</f>
        <v>Admont</v>
      </c>
      <c r="C1563" s="14">
        <f t="shared" si="615"/>
        <v>6</v>
      </c>
      <c r="D1563" s="9">
        <f>Daten!D1563</f>
        <v>0</v>
      </c>
      <c r="E1563" s="8">
        <f>Daten!E1563</f>
        <v>4914</v>
      </c>
      <c r="F1563" s="8">
        <f>Daten!F1563</f>
        <v>4961</v>
      </c>
      <c r="G1563" s="26">
        <f t="shared" si="616"/>
        <v>-47</v>
      </c>
      <c r="H1563" s="28">
        <f t="shared" si="617"/>
        <v>-9.4738963918564803E-3</v>
      </c>
      <c r="I1563" s="20">
        <f t="shared" si="618"/>
        <v>73.261852292497778</v>
      </c>
      <c r="J1563" s="20">
        <f t="shared" si="619"/>
        <v>-120.26185229249778</v>
      </c>
      <c r="K1563" s="26">
        <f t="shared" si="620"/>
        <v>60130.926146248887</v>
      </c>
      <c r="L1563" s="15">
        <f>Daten!G1563</f>
        <v>666</v>
      </c>
      <c r="M1563" s="15">
        <f>Daten!H1563</f>
        <v>3010</v>
      </c>
      <c r="N1563" s="15">
        <f>Daten!I1563</f>
        <v>1238</v>
      </c>
      <c r="O1563" s="27">
        <f t="shared" si="621"/>
        <v>0.63255813953488371</v>
      </c>
      <c r="P1563" s="15">
        <f t="shared" si="622"/>
        <v>1745.9002494586202</v>
      </c>
      <c r="Q1563" s="20">
        <f t="shared" si="623"/>
        <v>158.09975054137976</v>
      </c>
      <c r="R1563" s="26">
        <f t="shared" si="624"/>
        <v>31619.950108275953</v>
      </c>
      <c r="S1563" s="8">
        <f>Daten!K1563</f>
        <v>50083.96</v>
      </c>
      <c r="T1563" s="8">
        <f>Daten!L1563</f>
        <v>401633.19</v>
      </c>
      <c r="U1563" s="8">
        <f>Daten!M1563</f>
        <v>1189430.05</v>
      </c>
      <c r="V1563" s="8">
        <f>Daten!N1563</f>
        <v>500</v>
      </c>
      <c r="W1563" s="8">
        <f>Daten!O1563</f>
        <v>500</v>
      </c>
      <c r="X1563" s="22">
        <f t="shared" si="625"/>
        <v>1641147.2000000002</v>
      </c>
      <c r="Y1563" s="8">
        <f t="shared" si="626"/>
        <v>2130158.0606378494</v>
      </c>
      <c r="Z1563" s="20">
        <f t="shared" si="627"/>
        <v>-489010.8606378492</v>
      </c>
      <c r="AA1563" s="26">
        <f t="shared" si="628"/>
        <v>48901.086063784925</v>
      </c>
      <c r="AB1563" s="31">
        <f t="shared" si="629"/>
        <v>140651.96231830976</v>
      </c>
      <c r="AC1563" s="30">
        <f t="shared" si="630"/>
        <v>140651.96231830976</v>
      </c>
      <c r="AG1563" s="25">
        <f t="shared" si="631"/>
        <v>60130.926146248887</v>
      </c>
      <c r="AH1563" s="25">
        <f t="shared" si="632"/>
        <v>48901.086063784925</v>
      </c>
      <c r="AI1563" s="25">
        <f t="shared" si="633"/>
        <v>109032.0122100338</v>
      </c>
      <c r="AJ1563" s="25">
        <f t="shared" si="634"/>
        <v>1</v>
      </c>
      <c r="AK1563" s="25">
        <f t="shared" si="635"/>
        <v>109032.0122100338</v>
      </c>
      <c r="AL1563" s="25">
        <f t="shared" ca="1" si="636"/>
        <v>262972</v>
      </c>
      <c r="AM1563" s="25">
        <f t="shared" ca="1" si="637"/>
        <v>61</v>
      </c>
      <c r="AN1563" s="25">
        <f ca="1">IF(AM1563=0,0,COUNTIF($AM$19:AM1563,C1563*10+1))</f>
        <v>60</v>
      </c>
      <c r="AO1563" s="20">
        <f t="shared" ca="1" si="638"/>
        <v>0</v>
      </c>
      <c r="AP1563" s="32">
        <f t="shared" ca="1" si="639"/>
        <v>262972</v>
      </c>
    </row>
    <row r="1564" spans="1:42" x14ac:dyDescent="0.2">
      <c r="A1564" s="14">
        <f>Daten!A1564</f>
        <v>61254</v>
      </c>
      <c r="B1564" s="7" t="str">
        <f>Daten!B1564</f>
        <v>Aich</v>
      </c>
      <c r="C1564" s="14">
        <f t="shared" si="615"/>
        <v>6</v>
      </c>
      <c r="D1564" s="9">
        <f>Daten!D1564</f>
        <v>0</v>
      </c>
      <c r="E1564" s="8">
        <f>Daten!E1564</f>
        <v>1322</v>
      </c>
      <c r="F1564" s="8">
        <f>Daten!F1564</f>
        <v>1323</v>
      </c>
      <c r="G1564" s="26">
        <f t="shared" si="616"/>
        <v>-1</v>
      </c>
      <c r="H1564" s="28">
        <f t="shared" si="617"/>
        <v>-7.5585789871504159E-4</v>
      </c>
      <c r="I1564" s="20">
        <f t="shared" si="618"/>
        <v>19.537478448493161</v>
      </c>
      <c r="J1564" s="20">
        <f t="shared" si="619"/>
        <v>-20.537478448493161</v>
      </c>
      <c r="K1564" s="26">
        <f t="shared" si="620"/>
        <v>10268.739224246581</v>
      </c>
      <c r="L1564" s="15">
        <f>Daten!G1564</f>
        <v>200</v>
      </c>
      <c r="M1564" s="15">
        <f>Daten!H1564</f>
        <v>884</v>
      </c>
      <c r="N1564" s="15">
        <f>Daten!I1564</f>
        <v>238</v>
      </c>
      <c r="O1564" s="27">
        <f t="shared" si="621"/>
        <v>0.49547511312217196</v>
      </c>
      <c r="P1564" s="15">
        <f t="shared" si="622"/>
        <v>512.74944203369444</v>
      </c>
      <c r="Q1564" s="20">
        <f t="shared" si="623"/>
        <v>-74.749442033694436</v>
      </c>
      <c r="R1564" s="26">
        <f t="shared" si="624"/>
        <v>-14949.888406738886</v>
      </c>
      <c r="S1564" s="8">
        <f>Daten!K1564</f>
        <v>8627.36</v>
      </c>
      <c r="T1564" s="8">
        <f>Daten!L1564</f>
        <v>131444.07999999999</v>
      </c>
      <c r="U1564" s="8">
        <f>Daten!M1564</f>
        <v>284955.53000000003</v>
      </c>
      <c r="V1564" s="8">
        <f>Daten!N1564</f>
        <v>500</v>
      </c>
      <c r="W1564" s="8">
        <f>Daten!O1564</f>
        <v>500</v>
      </c>
      <c r="X1564" s="22">
        <f t="shared" si="625"/>
        <v>425026.97000000003</v>
      </c>
      <c r="Y1564" s="8">
        <f t="shared" si="626"/>
        <v>573070.60564982425</v>
      </c>
      <c r="Z1564" s="20">
        <f t="shared" si="627"/>
        <v>-148043.63564982422</v>
      </c>
      <c r="AA1564" s="26">
        <f t="shared" si="628"/>
        <v>14804.363564982423</v>
      </c>
      <c r="AB1564" s="31">
        <f t="shared" si="629"/>
        <v>10123.214382490118</v>
      </c>
      <c r="AC1564" s="30">
        <f t="shared" si="630"/>
        <v>10123.214382490118</v>
      </c>
      <c r="AG1564" s="25">
        <f t="shared" si="631"/>
        <v>10268.739224246581</v>
      </c>
      <c r="AH1564" s="25">
        <f t="shared" si="632"/>
        <v>14804.363564982423</v>
      </c>
      <c r="AI1564" s="25">
        <f t="shared" si="633"/>
        <v>25073.102789229004</v>
      </c>
      <c r="AJ1564" s="25">
        <f t="shared" si="634"/>
        <v>1</v>
      </c>
      <c r="AK1564" s="25">
        <f t="shared" si="635"/>
        <v>25073.102789229004</v>
      </c>
      <c r="AL1564" s="25">
        <f t="shared" ca="1" si="636"/>
        <v>60473</v>
      </c>
      <c r="AM1564" s="25">
        <f t="shared" ca="1" si="637"/>
        <v>61</v>
      </c>
      <c r="AN1564" s="25">
        <f ca="1">IF(AM1564=0,0,COUNTIF($AM$19:AM1564,C1564*10+1))</f>
        <v>61</v>
      </c>
      <c r="AO1564" s="20">
        <f t="shared" ca="1" si="638"/>
        <v>0</v>
      </c>
      <c r="AP1564" s="32">
        <f t="shared" ca="1" si="639"/>
        <v>60473</v>
      </c>
    </row>
    <row r="1565" spans="1:42" x14ac:dyDescent="0.2">
      <c r="A1565" s="14">
        <f>Daten!A1565</f>
        <v>61255</v>
      </c>
      <c r="B1565" s="7" t="str">
        <f>Daten!B1565</f>
        <v>Bad Mitterndorf</v>
      </c>
      <c r="C1565" s="14">
        <f t="shared" si="615"/>
        <v>6</v>
      </c>
      <c r="D1565" s="9">
        <f>Daten!D1565</f>
        <v>0</v>
      </c>
      <c r="E1565" s="8">
        <f>Daten!E1565</f>
        <v>4959</v>
      </c>
      <c r="F1565" s="8">
        <f>Daten!F1565</f>
        <v>4925</v>
      </c>
      <c r="G1565" s="26">
        <f t="shared" si="616"/>
        <v>34</v>
      </c>
      <c r="H1565" s="28">
        <f t="shared" si="617"/>
        <v>6.9035532994923855E-3</v>
      </c>
      <c r="I1565" s="20">
        <f t="shared" si="618"/>
        <v>72.730220225872117</v>
      </c>
      <c r="J1565" s="20">
        <f t="shared" si="619"/>
        <v>-38.730220225872117</v>
      </c>
      <c r="K1565" s="26">
        <f t="shared" si="620"/>
        <v>19365.110112936058</v>
      </c>
      <c r="L1565" s="15">
        <f>Daten!G1565</f>
        <v>602</v>
      </c>
      <c r="M1565" s="15">
        <f>Daten!H1565</f>
        <v>3080</v>
      </c>
      <c r="N1565" s="15">
        <f>Daten!I1565</f>
        <v>1277</v>
      </c>
      <c r="O1565" s="27">
        <f t="shared" si="621"/>
        <v>0.61006493506493509</v>
      </c>
      <c r="P1565" s="15">
        <f t="shared" si="622"/>
        <v>1786.5025808413789</v>
      </c>
      <c r="Q1565" s="20">
        <f t="shared" si="623"/>
        <v>92.497419158621142</v>
      </c>
      <c r="R1565" s="26">
        <f t="shared" si="624"/>
        <v>18499.483831724228</v>
      </c>
      <c r="S1565" s="8">
        <f>Daten!K1565</f>
        <v>33727.69</v>
      </c>
      <c r="T1565" s="8">
        <f>Daten!L1565</f>
        <v>695596.14</v>
      </c>
      <c r="U1565" s="8">
        <f>Daten!M1565</f>
        <v>1671829.53</v>
      </c>
      <c r="V1565" s="8">
        <f>Daten!N1565</f>
        <v>500</v>
      </c>
      <c r="W1565" s="8">
        <f>Daten!O1565</f>
        <v>500</v>
      </c>
      <c r="X1565" s="22">
        <f t="shared" si="625"/>
        <v>2401153.3600000003</v>
      </c>
      <c r="Y1565" s="8">
        <f t="shared" si="626"/>
        <v>2149665.0025850823</v>
      </c>
      <c r="Z1565" s="20">
        <f t="shared" si="627"/>
        <v>251488.35741491802</v>
      </c>
      <c r="AA1565" s="26">
        <f t="shared" si="628"/>
        <v>-25148.835741491803</v>
      </c>
      <c r="AB1565" s="31">
        <f t="shared" si="629"/>
        <v>12715.758203168483</v>
      </c>
      <c r="AC1565" s="30">
        <f t="shared" si="630"/>
        <v>12715.758203168483</v>
      </c>
      <c r="AG1565" s="25">
        <f t="shared" si="631"/>
        <v>19365.110112936058</v>
      </c>
      <c r="AH1565" s="25">
        <f t="shared" si="632"/>
        <v>-25148.835741491803</v>
      </c>
      <c r="AI1565" s="25">
        <f t="shared" si="633"/>
        <v>-5783.7256285557451</v>
      </c>
      <c r="AJ1565" s="25">
        <f t="shared" si="634"/>
        <v>1</v>
      </c>
      <c r="AK1565" s="25">
        <f t="shared" si="635"/>
        <v>0</v>
      </c>
      <c r="AL1565" s="25">
        <f t="shared" ca="1" si="636"/>
        <v>0</v>
      </c>
      <c r="AM1565" s="25">
        <f t="shared" ca="1" si="637"/>
        <v>0</v>
      </c>
      <c r="AN1565" s="25">
        <f ca="1">IF(AM1565=0,0,COUNTIF($AM$19:AM1565,C1565*10+1))</f>
        <v>0</v>
      </c>
      <c r="AO1565" s="20">
        <f t="shared" ca="1" si="638"/>
        <v>0</v>
      </c>
      <c r="AP1565" s="32">
        <f t="shared" ca="1" si="639"/>
        <v>0</v>
      </c>
    </row>
    <row r="1566" spans="1:42" x14ac:dyDescent="0.2">
      <c r="A1566" s="14">
        <f>Daten!A1566</f>
        <v>61256</v>
      </c>
      <c r="B1566" s="7" t="str">
        <f>Daten!B1566</f>
        <v>Gaishorn am See</v>
      </c>
      <c r="C1566" s="14">
        <f t="shared" si="615"/>
        <v>6</v>
      </c>
      <c r="D1566" s="9">
        <f>Daten!D1566</f>
        <v>0</v>
      </c>
      <c r="E1566" s="8">
        <f>Daten!E1566</f>
        <v>1348</v>
      </c>
      <c r="F1566" s="8">
        <f>Daten!F1566</f>
        <v>1296</v>
      </c>
      <c r="G1566" s="26">
        <f t="shared" si="616"/>
        <v>52</v>
      </c>
      <c r="H1566" s="28">
        <f t="shared" si="617"/>
        <v>4.0123456790123455E-2</v>
      </c>
      <c r="I1566" s="20">
        <f t="shared" si="618"/>
        <v>19.138754398523911</v>
      </c>
      <c r="J1566" s="20">
        <f t="shared" si="619"/>
        <v>32.861245601476085</v>
      </c>
      <c r="K1566" s="26">
        <f t="shared" si="620"/>
        <v>-16430.622800738041</v>
      </c>
      <c r="L1566" s="15">
        <f>Daten!G1566</f>
        <v>196</v>
      </c>
      <c r="M1566" s="15">
        <f>Daten!H1566</f>
        <v>841</v>
      </c>
      <c r="N1566" s="15">
        <f>Daten!I1566</f>
        <v>311</v>
      </c>
      <c r="O1566" s="27">
        <f t="shared" si="621"/>
        <v>0.60285374554102256</v>
      </c>
      <c r="P1566" s="15">
        <f t="shared" si="622"/>
        <v>487.8080098985713</v>
      </c>
      <c r="Q1566" s="20">
        <f t="shared" si="623"/>
        <v>19.191990101428701</v>
      </c>
      <c r="R1566" s="26">
        <f t="shared" si="624"/>
        <v>3838.3980202857401</v>
      </c>
      <c r="S1566" s="8">
        <f>Daten!K1566</f>
        <v>17195.52</v>
      </c>
      <c r="T1566" s="8">
        <f>Daten!L1566</f>
        <v>113764.39</v>
      </c>
      <c r="U1566" s="8">
        <f>Daten!M1566</f>
        <v>585931.81999999995</v>
      </c>
      <c r="V1566" s="8">
        <f>Daten!N1566</f>
        <v>500</v>
      </c>
      <c r="W1566" s="8">
        <f>Daten!O1566</f>
        <v>500</v>
      </c>
      <c r="X1566" s="22">
        <f t="shared" si="625"/>
        <v>716891.73</v>
      </c>
      <c r="Y1566" s="8">
        <f t="shared" si="626"/>
        <v>584341.28321933676</v>
      </c>
      <c r="Z1566" s="20">
        <f t="shared" si="627"/>
        <v>132550.44678066322</v>
      </c>
      <c r="AA1566" s="26">
        <f t="shared" si="628"/>
        <v>-13255.044678066322</v>
      </c>
      <c r="AB1566" s="31">
        <f t="shared" si="629"/>
        <v>-25847.269458518625</v>
      </c>
      <c r="AC1566" s="30">
        <f t="shared" si="630"/>
        <v>0</v>
      </c>
      <c r="AG1566" s="25">
        <f t="shared" si="631"/>
        <v>0</v>
      </c>
      <c r="AH1566" s="25">
        <f t="shared" si="632"/>
        <v>0</v>
      </c>
      <c r="AI1566" s="25">
        <f t="shared" si="633"/>
        <v>0</v>
      </c>
      <c r="AJ1566" s="25">
        <f t="shared" si="634"/>
        <v>1</v>
      </c>
      <c r="AK1566" s="25">
        <f t="shared" si="635"/>
        <v>0</v>
      </c>
      <c r="AL1566" s="25">
        <f t="shared" ca="1" si="636"/>
        <v>0</v>
      </c>
      <c r="AM1566" s="25">
        <f t="shared" ca="1" si="637"/>
        <v>0</v>
      </c>
      <c r="AN1566" s="25">
        <f ca="1">IF(AM1566=0,0,COUNTIF($AM$19:AM1566,C1566*10+1))</f>
        <v>0</v>
      </c>
      <c r="AO1566" s="20">
        <f t="shared" ca="1" si="638"/>
        <v>0</v>
      </c>
      <c r="AP1566" s="32">
        <f t="shared" ca="1" si="639"/>
        <v>0</v>
      </c>
    </row>
    <row r="1567" spans="1:42" x14ac:dyDescent="0.2">
      <c r="A1567" s="14">
        <f>Daten!A1567</f>
        <v>61257</v>
      </c>
      <c r="B1567" s="7" t="str">
        <f>Daten!B1567</f>
        <v>Irdning-Donnersbachtal</v>
      </c>
      <c r="C1567" s="14">
        <f t="shared" si="615"/>
        <v>6</v>
      </c>
      <c r="D1567" s="9">
        <f>Daten!D1567</f>
        <v>0</v>
      </c>
      <c r="E1567" s="8">
        <f>Daten!E1567</f>
        <v>4188</v>
      </c>
      <c r="F1567" s="8">
        <f>Daten!F1567</f>
        <v>4143</v>
      </c>
      <c r="G1567" s="26">
        <f t="shared" si="616"/>
        <v>45</v>
      </c>
      <c r="H1567" s="28">
        <f t="shared" si="617"/>
        <v>1.0861694424330196E-2</v>
      </c>
      <c r="I1567" s="20">
        <f t="shared" si="618"/>
        <v>61.181990334170187</v>
      </c>
      <c r="J1567" s="20">
        <f t="shared" si="619"/>
        <v>-16.181990334170187</v>
      </c>
      <c r="K1567" s="26">
        <f t="shared" si="620"/>
        <v>8090.9951670850933</v>
      </c>
      <c r="L1567" s="15">
        <f>Daten!G1567</f>
        <v>585</v>
      </c>
      <c r="M1567" s="15">
        <f>Daten!H1567</f>
        <v>2615</v>
      </c>
      <c r="N1567" s="15">
        <f>Daten!I1567</f>
        <v>988</v>
      </c>
      <c r="O1567" s="27">
        <f t="shared" si="621"/>
        <v>0.60152963671128112</v>
      </c>
      <c r="P1567" s="15">
        <f t="shared" si="622"/>
        <v>1516.7870937987682</v>
      </c>
      <c r="Q1567" s="20">
        <f t="shared" si="623"/>
        <v>56.212906201231817</v>
      </c>
      <c r="R1567" s="26">
        <f t="shared" si="624"/>
        <v>11242.581240246363</v>
      </c>
      <c r="S1567" s="8">
        <f>Daten!K1567</f>
        <v>27075.06</v>
      </c>
      <c r="T1567" s="8">
        <f>Daten!L1567</f>
        <v>363295.34</v>
      </c>
      <c r="U1567" s="8">
        <f>Daten!M1567</f>
        <v>987390.53</v>
      </c>
      <c r="V1567" s="8">
        <f>Daten!N1567</f>
        <v>500</v>
      </c>
      <c r="W1567" s="8">
        <f>Daten!O1567</f>
        <v>500</v>
      </c>
      <c r="X1567" s="22">
        <f t="shared" si="625"/>
        <v>1377760.9300000002</v>
      </c>
      <c r="Y1567" s="8">
        <f t="shared" si="626"/>
        <v>1815446.0638891561</v>
      </c>
      <c r="Z1567" s="20">
        <f t="shared" si="627"/>
        <v>-437685.13388915593</v>
      </c>
      <c r="AA1567" s="26">
        <f t="shared" si="628"/>
        <v>43768.513388915599</v>
      </c>
      <c r="AB1567" s="31">
        <f t="shared" si="629"/>
        <v>63102.089796247055</v>
      </c>
      <c r="AC1567" s="30">
        <f t="shared" si="630"/>
        <v>63102.089796247055</v>
      </c>
      <c r="AG1567" s="25">
        <f t="shared" si="631"/>
        <v>8090.9951670850933</v>
      </c>
      <c r="AH1567" s="25">
        <f t="shared" si="632"/>
        <v>43768.513388915599</v>
      </c>
      <c r="AI1567" s="25">
        <f t="shared" si="633"/>
        <v>51859.508556000692</v>
      </c>
      <c r="AJ1567" s="25">
        <f t="shared" si="634"/>
        <v>1</v>
      </c>
      <c r="AK1567" s="25">
        <f t="shared" si="635"/>
        <v>51859.508556000692</v>
      </c>
      <c r="AL1567" s="25">
        <f t="shared" ca="1" si="636"/>
        <v>125079</v>
      </c>
      <c r="AM1567" s="25">
        <f t="shared" ca="1" si="637"/>
        <v>61</v>
      </c>
      <c r="AN1567" s="25">
        <f ca="1">IF(AM1567=0,0,COUNTIF($AM$19:AM1567,C1567*10+1))</f>
        <v>62</v>
      </c>
      <c r="AO1567" s="20">
        <f t="shared" ca="1" si="638"/>
        <v>0</v>
      </c>
      <c r="AP1567" s="32">
        <f t="shared" ca="1" si="639"/>
        <v>125079</v>
      </c>
    </row>
    <row r="1568" spans="1:42" x14ac:dyDescent="0.2">
      <c r="A1568" s="14">
        <f>Daten!A1568</f>
        <v>61258</v>
      </c>
      <c r="B1568" s="7" t="str">
        <f>Daten!B1568</f>
        <v>Landl</v>
      </c>
      <c r="C1568" s="14">
        <f t="shared" si="615"/>
        <v>6</v>
      </c>
      <c r="D1568" s="9">
        <f>Daten!D1568</f>
        <v>0</v>
      </c>
      <c r="E1568" s="8">
        <f>Daten!E1568</f>
        <v>2481</v>
      </c>
      <c r="F1568" s="8">
        <f>Daten!F1568</f>
        <v>2642</v>
      </c>
      <c r="G1568" s="26">
        <f t="shared" si="616"/>
        <v>-161</v>
      </c>
      <c r="H1568" s="28">
        <f t="shared" si="617"/>
        <v>-6.0938682816048445E-2</v>
      </c>
      <c r="I1568" s="20">
        <f t="shared" si="618"/>
        <v>39.015886667361244</v>
      </c>
      <c r="J1568" s="20">
        <f t="shared" si="619"/>
        <v>-200.01588666736126</v>
      </c>
      <c r="K1568" s="26">
        <f t="shared" si="620"/>
        <v>100007.94333368063</v>
      </c>
      <c r="L1568" s="15">
        <f>Daten!G1568</f>
        <v>230</v>
      </c>
      <c r="M1568" s="15">
        <f>Daten!H1568</f>
        <v>1482</v>
      </c>
      <c r="N1568" s="15">
        <f>Daten!I1568</f>
        <v>769</v>
      </c>
      <c r="O1568" s="27">
        <f t="shared" si="621"/>
        <v>0.67408906882591091</v>
      </c>
      <c r="P1568" s="15">
        <f t="shared" si="622"/>
        <v>859.6093587035466</v>
      </c>
      <c r="Q1568" s="20">
        <f t="shared" si="623"/>
        <v>139.3906412964534</v>
      </c>
      <c r="R1568" s="26">
        <f t="shared" si="624"/>
        <v>27878.128259290679</v>
      </c>
      <c r="S1568" s="8">
        <f>Daten!K1568</f>
        <v>37447.129999999997</v>
      </c>
      <c r="T1568" s="8">
        <f>Daten!L1568</f>
        <v>187924.44</v>
      </c>
      <c r="U1568" s="8">
        <f>Daten!M1568</f>
        <v>666512.91</v>
      </c>
      <c r="V1568" s="8">
        <f>Daten!N1568</f>
        <v>500</v>
      </c>
      <c r="W1568" s="8">
        <f>Daten!O1568</f>
        <v>500</v>
      </c>
      <c r="X1568" s="22">
        <f t="shared" si="625"/>
        <v>891884.48</v>
      </c>
      <c r="Y1568" s="8">
        <f t="shared" si="626"/>
        <v>1075482.7326907823</v>
      </c>
      <c r="Z1568" s="20">
        <f t="shared" si="627"/>
        <v>-183598.2526907823</v>
      </c>
      <c r="AA1568" s="26">
        <f t="shared" si="628"/>
        <v>18359.825269078232</v>
      </c>
      <c r="AB1568" s="31">
        <f t="shared" si="629"/>
        <v>146245.89686204953</v>
      </c>
      <c r="AC1568" s="30">
        <f t="shared" si="630"/>
        <v>146245.89686204953</v>
      </c>
      <c r="AG1568" s="25">
        <f t="shared" si="631"/>
        <v>100007.94333368063</v>
      </c>
      <c r="AH1568" s="25">
        <f t="shared" si="632"/>
        <v>18359.825269078232</v>
      </c>
      <c r="AI1568" s="25">
        <f t="shared" si="633"/>
        <v>118367.76860275885</v>
      </c>
      <c r="AJ1568" s="25">
        <f t="shared" si="634"/>
        <v>1</v>
      </c>
      <c r="AK1568" s="25">
        <f t="shared" si="635"/>
        <v>118367.76860275885</v>
      </c>
      <c r="AL1568" s="25">
        <f t="shared" ca="1" si="636"/>
        <v>285489</v>
      </c>
      <c r="AM1568" s="25">
        <f t="shared" ca="1" si="637"/>
        <v>61</v>
      </c>
      <c r="AN1568" s="25">
        <f ca="1">IF(AM1568=0,0,COUNTIF($AM$19:AM1568,C1568*10+1))</f>
        <v>63</v>
      </c>
      <c r="AO1568" s="20">
        <f t="shared" ca="1" si="638"/>
        <v>0</v>
      </c>
      <c r="AP1568" s="32">
        <f t="shared" ca="1" si="639"/>
        <v>285489</v>
      </c>
    </row>
    <row r="1569" spans="1:42" x14ac:dyDescent="0.2">
      <c r="A1569" s="14">
        <f>Daten!A1569</f>
        <v>61259</v>
      </c>
      <c r="B1569" s="7" t="str">
        <f>Daten!B1569</f>
        <v>Liezen</v>
      </c>
      <c r="C1569" s="14">
        <f t="shared" si="615"/>
        <v>6</v>
      </c>
      <c r="D1569" s="9">
        <f>Daten!D1569</f>
        <v>0</v>
      </c>
      <c r="E1569" s="8">
        <f>Daten!E1569</f>
        <v>8166</v>
      </c>
      <c r="F1569" s="8">
        <f>Daten!F1569</f>
        <v>8222</v>
      </c>
      <c r="G1569" s="26">
        <f t="shared" si="616"/>
        <v>-56</v>
      </c>
      <c r="H1569" s="28">
        <f t="shared" si="617"/>
        <v>-6.8109948917538313E-3</v>
      </c>
      <c r="I1569" s="20">
        <f t="shared" si="618"/>
        <v>121.41885699433919</v>
      </c>
      <c r="J1569" s="20">
        <f t="shared" si="619"/>
        <v>-177.41885699433919</v>
      </c>
      <c r="K1569" s="26">
        <f t="shared" si="620"/>
        <v>88709.428497169603</v>
      </c>
      <c r="L1569" s="15">
        <f>Daten!G1569</f>
        <v>1065</v>
      </c>
      <c r="M1569" s="15">
        <f>Daten!H1569</f>
        <v>5178</v>
      </c>
      <c r="N1569" s="15">
        <f>Daten!I1569</f>
        <v>1923</v>
      </c>
      <c r="O1569" s="27">
        <f t="shared" si="621"/>
        <v>0.57705677867902661</v>
      </c>
      <c r="P1569" s="15">
        <f t="shared" si="622"/>
        <v>3003.4124557132013</v>
      </c>
      <c r="Q1569" s="20">
        <f t="shared" si="623"/>
        <v>-15.412455713201325</v>
      </c>
      <c r="R1569" s="26">
        <f t="shared" si="624"/>
        <v>-3082.491142640265</v>
      </c>
      <c r="S1569" s="8">
        <f>Daten!K1569</f>
        <v>17301.52</v>
      </c>
      <c r="T1569" s="8">
        <f>Daten!L1569</f>
        <v>1102411.21</v>
      </c>
      <c r="U1569" s="8">
        <f>Daten!M1569</f>
        <v>5420918.4100000001</v>
      </c>
      <c r="V1569" s="8">
        <f>Daten!N1569</f>
        <v>500</v>
      </c>
      <c r="W1569" s="8">
        <f>Daten!O1569</f>
        <v>500</v>
      </c>
      <c r="X1569" s="22">
        <f t="shared" si="625"/>
        <v>6540631.1400000006</v>
      </c>
      <c r="Y1569" s="8">
        <f t="shared" si="626"/>
        <v>3539859.7320245579</v>
      </c>
      <c r="Z1569" s="20">
        <f t="shared" si="627"/>
        <v>3000771.4079754427</v>
      </c>
      <c r="AA1569" s="26">
        <f t="shared" si="628"/>
        <v>-300077.14079754427</v>
      </c>
      <c r="AB1569" s="31">
        <f t="shared" si="629"/>
        <v>-214450.20344301494</v>
      </c>
      <c r="AC1569" s="30">
        <f t="shared" si="630"/>
        <v>0</v>
      </c>
      <c r="AG1569" s="25">
        <f t="shared" si="631"/>
        <v>0</v>
      </c>
      <c r="AH1569" s="25">
        <f t="shared" si="632"/>
        <v>0</v>
      </c>
      <c r="AI1569" s="25">
        <f t="shared" si="633"/>
        <v>0</v>
      </c>
      <c r="AJ1569" s="25">
        <f t="shared" si="634"/>
        <v>1</v>
      </c>
      <c r="AK1569" s="25">
        <f t="shared" si="635"/>
        <v>0</v>
      </c>
      <c r="AL1569" s="25">
        <f t="shared" ca="1" si="636"/>
        <v>0</v>
      </c>
      <c r="AM1569" s="25">
        <f t="shared" ca="1" si="637"/>
        <v>0</v>
      </c>
      <c r="AN1569" s="25">
        <f ca="1">IF(AM1569=0,0,COUNTIF($AM$19:AM1569,C1569*10+1))</f>
        <v>0</v>
      </c>
      <c r="AO1569" s="20">
        <f t="shared" ca="1" si="638"/>
        <v>0</v>
      </c>
      <c r="AP1569" s="32">
        <f t="shared" ca="1" si="639"/>
        <v>0</v>
      </c>
    </row>
    <row r="1570" spans="1:42" x14ac:dyDescent="0.2">
      <c r="A1570" s="14">
        <f>Daten!A1570</f>
        <v>61260</v>
      </c>
      <c r="B1570" s="7" t="str">
        <f>Daten!B1570</f>
        <v>Michaelerberg-Pruggern</v>
      </c>
      <c r="C1570" s="14">
        <f t="shared" si="615"/>
        <v>6</v>
      </c>
      <c r="D1570" s="9">
        <f>Daten!D1570</f>
        <v>0</v>
      </c>
      <c r="E1570" s="8">
        <f>Daten!E1570</f>
        <v>1276</v>
      </c>
      <c r="F1570" s="8">
        <f>Daten!F1570</f>
        <v>1201</v>
      </c>
      <c r="G1570" s="26">
        <f t="shared" si="616"/>
        <v>75</v>
      </c>
      <c r="H1570" s="28">
        <f t="shared" si="617"/>
        <v>6.2447960033305577E-2</v>
      </c>
      <c r="I1570" s="20">
        <f t="shared" si="618"/>
        <v>17.73583644492841</v>
      </c>
      <c r="J1570" s="20">
        <f t="shared" si="619"/>
        <v>57.26416355507159</v>
      </c>
      <c r="K1570" s="26">
        <f t="shared" si="620"/>
        <v>-28632.081777535794</v>
      </c>
      <c r="L1570" s="15">
        <f>Daten!G1570</f>
        <v>200</v>
      </c>
      <c r="M1570" s="15">
        <f>Daten!H1570</f>
        <v>837</v>
      </c>
      <c r="N1570" s="15">
        <f>Daten!I1570</f>
        <v>239</v>
      </c>
      <c r="O1570" s="27">
        <f t="shared" si="621"/>
        <v>0.52449223416965352</v>
      </c>
      <c r="P1570" s="15">
        <f t="shared" si="622"/>
        <v>485.48787667669939</v>
      </c>
      <c r="Q1570" s="20">
        <f t="shared" si="623"/>
        <v>-46.487876676699386</v>
      </c>
      <c r="R1570" s="26">
        <f t="shared" si="624"/>
        <v>-9297.5753353398777</v>
      </c>
      <c r="S1570" s="8">
        <f>Daten!K1570</f>
        <v>6939.98</v>
      </c>
      <c r="T1570" s="8">
        <f>Daten!L1570</f>
        <v>89322.65</v>
      </c>
      <c r="U1570" s="8">
        <f>Daten!M1570</f>
        <v>412052.91</v>
      </c>
      <c r="V1570" s="8">
        <f>Daten!N1570</f>
        <v>500</v>
      </c>
      <c r="W1570" s="8">
        <f>Daten!O1570</f>
        <v>500</v>
      </c>
      <c r="X1570" s="22">
        <f t="shared" si="625"/>
        <v>508315.54</v>
      </c>
      <c r="Y1570" s="8">
        <f t="shared" si="626"/>
        <v>553130.17610376386</v>
      </c>
      <c r="Z1570" s="20">
        <f t="shared" si="627"/>
        <v>-44814.636103763885</v>
      </c>
      <c r="AA1570" s="26">
        <f t="shared" si="628"/>
        <v>4481.4636103763887</v>
      </c>
      <c r="AB1570" s="31">
        <f t="shared" si="629"/>
        <v>-33448.193502499278</v>
      </c>
      <c r="AC1570" s="30">
        <f t="shared" si="630"/>
        <v>0</v>
      </c>
      <c r="AG1570" s="25">
        <f t="shared" si="631"/>
        <v>0</v>
      </c>
      <c r="AH1570" s="25">
        <f t="shared" si="632"/>
        <v>0</v>
      </c>
      <c r="AI1570" s="25">
        <f t="shared" si="633"/>
        <v>0</v>
      </c>
      <c r="AJ1570" s="25">
        <f t="shared" si="634"/>
        <v>1</v>
      </c>
      <c r="AK1570" s="25">
        <f t="shared" si="635"/>
        <v>0</v>
      </c>
      <c r="AL1570" s="25">
        <f t="shared" ca="1" si="636"/>
        <v>0</v>
      </c>
      <c r="AM1570" s="25">
        <f t="shared" ca="1" si="637"/>
        <v>0</v>
      </c>
      <c r="AN1570" s="25">
        <f ca="1">IF(AM1570=0,0,COUNTIF($AM$19:AM1570,C1570*10+1))</f>
        <v>0</v>
      </c>
      <c r="AO1570" s="20">
        <f t="shared" ca="1" si="638"/>
        <v>0</v>
      </c>
      <c r="AP1570" s="32">
        <f t="shared" ca="1" si="639"/>
        <v>0</v>
      </c>
    </row>
    <row r="1571" spans="1:42" x14ac:dyDescent="0.2">
      <c r="A1571" s="14">
        <f>Daten!A1571</f>
        <v>61261</v>
      </c>
      <c r="B1571" s="7" t="str">
        <f>Daten!B1571</f>
        <v>Mitterberg-Sankt Martin</v>
      </c>
      <c r="C1571" s="14">
        <f t="shared" si="615"/>
        <v>6</v>
      </c>
      <c r="D1571" s="9">
        <f>Daten!D1571</f>
        <v>0</v>
      </c>
      <c r="E1571" s="8">
        <f>Daten!E1571</f>
        <v>1969</v>
      </c>
      <c r="F1571" s="8">
        <f>Daten!F1571</f>
        <v>1912</v>
      </c>
      <c r="G1571" s="26">
        <f t="shared" si="616"/>
        <v>57</v>
      </c>
      <c r="H1571" s="28">
        <f t="shared" si="617"/>
        <v>2.981171548117155E-2</v>
      </c>
      <c r="I1571" s="20">
        <f t="shared" si="618"/>
        <v>28.235569760785275</v>
      </c>
      <c r="J1571" s="20">
        <f t="shared" si="619"/>
        <v>28.764430239214725</v>
      </c>
      <c r="K1571" s="26">
        <f t="shared" si="620"/>
        <v>-14382.215119607363</v>
      </c>
      <c r="L1571" s="15">
        <f>Daten!G1571</f>
        <v>299</v>
      </c>
      <c r="M1571" s="15">
        <f>Daten!H1571</f>
        <v>1240</v>
      </c>
      <c r="N1571" s="15">
        <f>Daten!I1571</f>
        <v>430</v>
      </c>
      <c r="O1571" s="27">
        <f t="shared" si="621"/>
        <v>0.5879032258064516</v>
      </c>
      <c r="P1571" s="15">
        <f t="shared" si="622"/>
        <v>719.24129878029544</v>
      </c>
      <c r="Q1571" s="20">
        <f t="shared" si="623"/>
        <v>9.7587012197045624</v>
      </c>
      <c r="R1571" s="26">
        <f t="shared" si="624"/>
        <v>1951.7402439409125</v>
      </c>
      <c r="S1571" s="8">
        <f>Daten!K1571</f>
        <v>14031.96</v>
      </c>
      <c r="T1571" s="8">
        <f>Daten!L1571</f>
        <v>159582.71</v>
      </c>
      <c r="U1571" s="8">
        <f>Daten!M1571</f>
        <v>307979.81</v>
      </c>
      <c r="V1571" s="8">
        <f>Daten!N1571</f>
        <v>500</v>
      </c>
      <c r="W1571" s="8">
        <f>Daten!O1571</f>
        <v>500</v>
      </c>
      <c r="X1571" s="22">
        <f t="shared" si="625"/>
        <v>481594.48</v>
      </c>
      <c r="Y1571" s="8">
        <f t="shared" si="626"/>
        <v>853537.0820911529</v>
      </c>
      <c r="Z1571" s="20">
        <f t="shared" si="627"/>
        <v>-371942.60209115292</v>
      </c>
      <c r="AA1571" s="26">
        <f t="shared" si="628"/>
        <v>37194.260209115295</v>
      </c>
      <c r="AB1571" s="31">
        <f t="shared" si="629"/>
        <v>24763.785333448846</v>
      </c>
      <c r="AC1571" s="30">
        <f t="shared" si="630"/>
        <v>24763.785333448846</v>
      </c>
      <c r="AG1571" s="25">
        <f t="shared" si="631"/>
        <v>-14382.215119607363</v>
      </c>
      <c r="AH1571" s="25">
        <f t="shared" si="632"/>
        <v>37194.260209115295</v>
      </c>
      <c r="AI1571" s="25">
        <f t="shared" si="633"/>
        <v>22812.045089507934</v>
      </c>
      <c r="AJ1571" s="25">
        <f t="shared" si="634"/>
        <v>1</v>
      </c>
      <c r="AK1571" s="25">
        <f t="shared" si="635"/>
        <v>22812.045089507934</v>
      </c>
      <c r="AL1571" s="25">
        <f t="shared" ca="1" si="636"/>
        <v>55020</v>
      </c>
      <c r="AM1571" s="25">
        <f t="shared" ca="1" si="637"/>
        <v>61</v>
      </c>
      <c r="AN1571" s="25">
        <f ca="1">IF(AM1571=0,0,COUNTIF($AM$19:AM1571,C1571*10+1))</f>
        <v>64</v>
      </c>
      <c r="AO1571" s="20">
        <f t="shared" ca="1" si="638"/>
        <v>0</v>
      </c>
      <c r="AP1571" s="32">
        <f t="shared" ca="1" si="639"/>
        <v>55020</v>
      </c>
    </row>
    <row r="1572" spans="1:42" x14ac:dyDescent="0.2">
      <c r="A1572" s="14">
        <f>Daten!A1572</f>
        <v>61262</v>
      </c>
      <c r="B1572" s="7" t="str">
        <f>Daten!B1572</f>
        <v>Öblarn</v>
      </c>
      <c r="C1572" s="14">
        <f t="shared" si="615"/>
        <v>6</v>
      </c>
      <c r="D1572" s="9">
        <f>Daten!D1572</f>
        <v>0</v>
      </c>
      <c r="E1572" s="8">
        <f>Daten!E1572</f>
        <v>1896</v>
      </c>
      <c r="F1572" s="8">
        <f>Daten!F1572</f>
        <v>2018</v>
      </c>
      <c r="G1572" s="26">
        <f t="shared" si="616"/>
        <v>-122</v>
      </c>
      <c r="H1572" s="28">
        <f t="shared" si="617"/>
        <v>-6.0455896927651138E-2</v>
      </c>
      <c r="I1572" s="20">
        <f t="shared" si="618"/>
        <v>29.800930845849731</v>
      </c>
      <c r="J1572" s="20">
        <f t="shared" si="619"/>
        <v>-151.80093084584973</v>
      </c>
      <c r="K1572" s="26">
        <f t="shared" si="620"/>
        <v>75900.46542292487</v>
      </c>
      <c r="L1572" s="15">
        <f>Daten!G1572</f>
        <v>256</v>
      </c>
      <c r="M1572" s="15">
        <f>Daten!H1572</f>
        <v>1177</v>
      </c>
      <c r="N1572" s="15">
        <f>Daten!I1572</f>
        <v>463</v>
      </c>
      <c r="O1572" s="27">
        <f t="shared" si="621"/>
        <v>0.61087510620220897</v>
      </c>
      <c r="P1572" s="15">
        <f t="shared" si="622"/>
        <v>682.69920053581268</v>
      </c>
      <c r="Q1572" s="20">
        <f t="shared" si="623"/>
        <v>36.300799464187321</v>
      </c>
      <c r="R1572" s="26">
        <f t="shared" si="624"/>
        <v>7260.1598928374642</v>
      </c>
      <c r="S1572" s="8">
        <f>Daten!K1572</f>
        <v>8903.0400000000009</v>
      </c>
      <c r="T1572" s="8">
        <f>Daten!L1572</f>
        <v>132431.94</v>
      </c>
      <c r="U1572" s="8">
        <f>Daten!M1572</f>
        <v>253312.7</v>
      </c>
      <c r="V1572" s="8">
        <f>Daten!N1572</f>
        <v>500</v>
      </c>
      <c r="W1572" s="8">
        <f>Daten!O1572</f>
        <v>500</v>
      </c>
      <c r="X1572" s="22">
        <f t="shared" si="625"/>
        <v>394647.68000000005</v>
      </c>
      <c r="Y1572" s="8">
        <f t="shared" si="626"/>
        <v>821892.48737675254</v>
      </c>
      <c r="Z1572" s="20">
        <f t="shared" si="627"/>
        <v>-427244.80737675249</v>
      </c>
      <c r="AA1572" s="26">
        <f t="shared" si="628"/>
        <v>42724.480737675251</v>
      </c>
      <c r="AB1572" s="31">
        <f t="shared" si="629"/>
        <v>125885.10605343757</v>
      </c>
      <c r="AC1572" s="30">
        <f t="shared" si="630"/>
        <v>125885.10605343757</v>
      </c>
      <c r="AG1572" s="25">
        <f t="shared" si="631"/>
        <v>75900.46542292487</v>
      </c>
      <c r="AH1572" s="25">
        <f t="shared" si="632"/>
        <v>42724.480737675251</v>
      </c>
      <c r="AI1572" s="25">
        <f t="shared" si="633"/>
        <v>118624.94616060011</v>
      </c>
      <c r="AJ1572" s="25">
        <f t="shared" si="634"/>
        <v>1</v>
      </c>
      <c r="AK1572" s="25">
        <f t="shared" si="635"/>
        <v>118624.94616060011</v>
      </c>
      <c r="AL1572" s="25">
        <f t="shared" ca="1" si="636"/>
        <v>286109</v>
      </c>
      <c r="AM1572" s="25">
        <f t="shared" ca="1" si="637"/>
        <v>61</v>
      </c>
      <c r="AN1572" s="25">
        <f ca="1">IF(AM1572=0,0,COUNTIF($AM$19:AM1572,C1572*10+1))</f>
        <v>65</v>
      </c>
      <c r="AO1572" s="20">
        <f t="shared" ca="1" si="638"/>
        <v>0</v>
      </c>
      <c r="AP1572" s="32">
        <f t="shared" ca="1" si="639"/>
        <v>286109</v>
      </c>
    </row>
    <row r="1573" spans="1:42" x14ac:dyDescent="0.2">
      <c r="A1573" s="14">
        <f>Daten!A1573</f>
        <v>61263</v>
      </c>
      <c r="B1573" s="7" t="str">
        <f>Daten!B1573</f>
        <v>Rottenmann</v>
      </c>
      <c r="C1573" s="14">
        <f t="shared" si="615"/>
        <v>6</v>
      </c>
      <c r="D1573" s="9">
        <f>Daten!D1573</f>
        <v>0</v>
      </c>
      <c r="E1573" s="8">
        <f>Daten!E1573</f>
        <v>4948</v>
      </c>
      <c r="F1573" s="8">
        <f>Daten!F1573</f>
        <v>5105</v>
      </c>
      <c r="G1573" s="26">
        <f t="shared" si="616"/>
        <v>-157</v>
      </c>
      <c r="H1573" s="28">
        <f t="shared" si="617"/>
        <v>-3.0754162585700295E-2</v>
      </c>
      <c r="I1573" s="20">
        <f t="shared" si="618"/>
        <v>75.388380559000439</v>
      </c>
      <c r="J1573" s="20">
        <f t="shared" si="619"/>
        <v>-232.38838055900044</v>
      </c>
      <c r="K1573" s="26">
        <f t="shared" si="620"/>
        <v>116194.19027950022</v>
      </c>
      <c r="L1573" s="15">
        <f>Daten!G1573</f>
        <v>618</v>
      </c>
      <c r="M1573" s="15">
        <f>Daten!H1573</f>
        <v>3076</v>
      </c>
      <c r="N1573" s="15">
        <f>Daten!I1573</f>
        <v>1254</v>
      </c>
      <c r="O1573" s="27">
        <f t="shared" si="621"/>
        <v>0.60858257477243172</v>
      </c>
      <c r="P1573" s="15">
        <f t="shared" si="622"/>
        <v>1784.182447619507</v>
      </c>
      <c r="Q1573" s="20">
        <f t="shared" si="623"/>
        <v>87.817552380492998</v>
      </c>
      <c r="R1573" s="26">
        <f t="shared" si="624"/>
        <v>17563.5104760986</v>
      </c>
      <c r="S1573" s="8">
        <f>Daten!K1573</f>
        <v>28973.279999999999</v>
      </c>
      <c r="T1573" s="8">
        <f>Daten!L1573</f>
        <v>372562.79</v>
      </c>
      <c r="U1573" s="8">
        <f>Daten!M1573</f>
        <v>2708436.28</v>
      </c>
      <c r="V1573" s="8">
        <f>Daten!N1573</f>
        <v>500</v>
      </c>
      <c r="W1573" s="8">
        <f>Daten!O1573</f>
        <v>500</v>
      </c>
      <c r="X1573" s="22">
        <f t="shared" si="625"/>
        <v>3109972.3499999996</v>
      </c>
      <c r="Y1573" s="8">
        <f t="shared" si="626"/>
        <v>2144896.6389979809</v>
      </c>
      <c r="Z1573" s="20">
        <f t="shared" si="627"/>
        <v>965075.71100201877</v>
      </c>
      <c r="AA1573" s="26">
        <f t="shared" si="628"/>
        <v>-96507.57110020188</v>
      </c>
      <c r="AB1573" s="31">
        <f t="shared" si="629"/>
        <v>37250.129655396959</v>
      </c>
      <c r="AC1573" s="30">
        <f t="shared" si="630"/>
        <v>37250.129655396959</v>
      </c>
      <c r="AG1573" s="25">
        <f t="shared" si="631"/>
        <v>116194.19027950022</v>
      </c>
      <c r="AH1573" s="25">
        <f t="shared" si="632"/>
        <v>-96507.57110020188</v>
      </c>
      <c r="AI1573" s="25">
        <f t="shared" si="633"/>
        <v>19686.619179298345</v>
      </c>
      <c r="AJ1573" s="25">
        <f t="shared" si="634"/>
        <v>1</v>
      </c>
      <c r="AK1573" s="25">
        <f t="shared" si="635"/>
        <v>19686.619179298345</v>
      </c>
      <c r="AL1573" s="25">
        <f t="shared" ca="1" si="636"/>
        <v>47482</v>
      </c>
      <c r="AM1573" s="25">
        <f t="shared" ca="1" si="637"/>
        <v>61</v>
      </c>
      <c r="AN1573" s="25">
        <f ca="1">IF(AM1573=0,0,COUNTIF($AM$19:AM1573,C1573*10+1))</f>
        <v>66</v>
      </c>
      <c r="AO1573" s="20">
        <f t="shared" ca="1" si="638"/>
        <v>0</v>
      </c>
      <c r="AP1573" s="32">
        <f t="shared" ca="1" si="639"/>
        <v>47482</v>
      </c>
    </row>
    <row r="1574" spans="1:42" x14ac:dyDescent="0.2">
      <c r="A1574" s="14">
        <f>Daten!A1574</f>
        <v>61264</v>
      </c>
      <c r="B1574" s="7" t="str">
        <f>Daten!B1574</f>
        <v>Sankt Gallen</v>
      </c>
      <c r="C1574" s="14">
        <f t="shared" si="615"/>
        <v>6</v>
      </c>
      <c r="D1574" s="9">
        <f>Daten!D1574</f>
        <v>0</v>
      </c>
      <c r="E1574" s="8">
        <f>Daten!E1574</f>
        <v>1804</v>
      </c>
      <c r="F1574" s="8">
        <f>Daten!F1574</f>
        <v>1789</v>
      </c>
      <c r="G1574" s="26">
        <f t="shared" si="616"/>
        <v>15</v>
      </c>
      <c r="H1574" s="28">
        <f t="shared" si="617"/>
        <v>8.3845723868082728E-3</v>
      </c>
      <c r="I1574" s="20">
        <f t="shared" si="618"/>
        <v>26.419160199814257</v>
      </c>
      <c r="J1574" s="20">
        <f t="shared" si="619"/>
        <v>-11.419160199814257</v>
      </c>
      <c r="K1574" s="26">
        <f t="shared" si="620"/>
        <v>5709.5800999071289</v>
      </c>
      <c r="L1574" s="15">
        <f>Daten!G1574</f>
        <v>240</v>
      </c>
      <c r="M1574" s="15">
        <f>Daten!H1574</f>
        <v>1095</v>
      </c>
      <c r="N1574" s="15">
        <f>Daten!I1574</f>
        <v>469</v>
      </c>
      <c r="O1574" s="27">
        <f t="shared" si="621"/>
        <v>0.64748858447488589</v>
      </c>
      <c r="P1574" s="15">
        <f t="shared" si="622"/>
        <v>635.13646948743826</v>
      </c>
      <c r="Q1574" s="20">
        <f t="shared" si="623"/>
        <v>73.863530512561738</v>
      </c>
      <c r="R1574" s="26">
        <f t="shared" si="624"/>
        <v>14772.706102512348</v>
      </c>
      <c r="S1574" s="8">
        <f>Daten!K1574</f>
        <v>19881.13</v>
      </c>
      <c r="T1574" s="8">
        <f>Daten!L1574</f>
        <v>131241.60999999999</v>
      </c>
      <c r="U1574" s="8">
        <f>Daten!M1574</f>
        <v>589726.06000000006</v>
      </c>
      <c r="V1574" s="8">
        <f>Daten!N1574</f>
        <v>500</v>
      </c>
      <c r="W1574" s="8">
        <f>Daten!O1574</f>
        <v>500</v>
      </c>
      <c r="X1574" s="22">
        <f t="shared" si="625"/>
        <v>740848.8</v>
      </c>
      <c r="Y1574" s="8">
        <f t="shared" si="626"/>
        <v>782011.62828463165</v>
      </c>
      <c r="Z1574" s="20">
        <f t="shared" si="627"/>
        <v>-41162.8282846316</v>
      </c>
      <c r="AA1574" s="26">
        <f t="shared" si="628"/>
        <v>4116.2828284631605</v>
      </c>
      <c r="AB1574" s="31">
        <f t="shared" si="629"/>
        <v>24598.569030882638</v>
      </c>
      <c r="AC1574" s="30">
        <f t="shared" si="630"/>
        <v>24598.569030882638</v>
      </c>
      <c r="AG1574" s="25">
        <f t="shared" si="631"/>
        <v>5709.5800999071289</v>
      </c>
      <c r="AH1574" s="25">
        <f t="shared" si="632"/>
        <v>4116.2828284631605</v>
      </c>
      <c r="AI1574" s="25">
        <f t="shared" si="633"/>
        <v>9825.8629283702903</v>
      </c>
      <c r="AJ1574" s="25">
        <f t="shared" si="634"/>
        <v>1</v>
      </c>
      <c r="AK1574" s="25">
        <f t="shared" si="635"/>
        <v>9825.8629283702903</v>
      </c>
      <c r="AL1574" s="25">
        <f t="shared" ca="1" si="636"/>
        <v>23699</v>
      </c>
      <c r="AM1574" s="25">
        <f t="shared" ca="1" si="637"/>
        <v>61</v>
      </c>
      <c r="AN1574" s="25">
        <f ca="1">IF(AM1574=0,0,COUNTIF($AM$19:AM1574,C1574*10+1))</f>
        <v>67</v>
      </c>
      <c r="AO1574" s="20">
        <f t="shared" ca="1" si="638"/>
        <v>0</v>
      </c>
      <c r="AP1574" s="32">
        <f t="shared" ca="1" si="639"/>
        <v>23699</v>
      </c>
    </row>
    <row r="1575" spans="1:42" x14ac:dyDescent="0.2">
      <c r="A1575" s="14">
        <f>Daten!A1575</f>
        <v>61265</v>
      </c>
      <c r="B1575" s="7" t="str">
        <f>Daten!B1575</f>
        <v>Schladming</v>
      </c>
      <c r="C1575" s="14">
        <f t="shared" si="615"/>
        <v>6</v>
      </c>
      <c r="D1575" s="9">
        <f>Daten!D1575</f>
        <v>0</v>
      </c>
      <c r="E1575" s="8">
        <f>Daten!E1575</f>
        <v>6589</v>
      </c>
      <c r="F1575" s="8">
        <f>Daten!F1575</f>
        <v>6581</v>
      </c>
      <c r="G1575" s="26">
        <f t="shared" si="616"/>
        <v>8</v>
      </c>
      <c r="H1575" s="28">
        <f t="shared" si="617"/>
        <v>1.215620726333384E-3</v>
      </c>
      <c r="I1575" s="20">
        <f t="shared" si="618"/>
        <v>97.185295290652675</v>
      </c>
      <c r="J1575" s="20">
        <f t="shared" si="619"/>
        <v>-89.185295290652675</v>
      </c>
      <c r="K1575" s="26">
        <f t="shared" si="620"/>
        <v>44592.647645326339</v>
      </c>
      <c r="L1575" s="15">
        <f>Daten!G1575</f>
        <v>809</v>
      </c>
      <c r="M1575" s="15">
        <f>Daten!H1575</f>
        <v>4169</v>
      </c>
      <c r="N1575" s="15">
        <f>Daten!I1575</f>
        <v>1611</v>
      </c>
      <c r="O1575" s="27">
        <f t="shared" si="621"/>
        <v>0.58047493403693928</v>
      </c>
      <c r="P1575" s="15">
        <f t="shared" si="622"/>
        <v>2418.1588504960091</v>
      </c>
      <c r="Q1575" s="20">
        <f t="shared" si="623"/>
        <v>1.8411495039908914</v>
      </c>
      <c r="R1575" s="26">
        <f t="shared" si="624"/>
        <v>368.22990079817828</v>
      </c>
      <c r="S1575" s="8">
        <f>Daten!K1575</f>
        <v>18989.009999999998</v>
      </c>
      <c r="T1575" s="8">
        <f>Daten!L1575</f>
        <v>1271555.44</v>
      </c>
      <c r="U1575" s="8">
        <f>Daten!M1575</f>
        <v>4652309.75</v>
      </c>
      <c r="V1575" s="8">
        <f>Daten!N1575</f>
        <v>500</v>
      </c>
      <c r="W1575" s="8">
        <f>Daten!O1575</f>
        <v>500</v>
      </c>
      <c r="X1575" s="22">
        <f t="shared" si="625"/>
        <v>5942854.2000000002</v>
      </c>
      <c r="Y1575" s="8">
        <f t="shared" si="626"/>
        <v>2856249.7886737459</v>
      </c>
      <c r="Z1575" s="20">
        <f t="shared" si="627"/>
        <v>3086604.4113262543</v>
      </c>
      <c r="AA1575" s="26">
        <f t="shared" si="628"/>
        <v>-308660.44113262545</v>
      </c>
      <c r="AB1575" s="31">
        <f t="shared" si="629"/>
        <v>-263699.56358650094</v>
      </c>
      <c r="AC1575" s="30">
        <f t="shared" si="630"/>
        <v>0</v>
      </c>
      <c r="AG1575" s="25">
        <f t="shared" si="631"/>
        <v>0</v>
      </c>
      <c r="AH1575" s="25">
        <f t="shared" si="632"/>
        <v>0</v>
      </c>
      <c r="AI1575" s="25">
        <f t="shared" si="633"/>
        <v>0</v>
      </c>
      <c r="AJ1575" s="25">
        <f t="shared" si="634"/>
        <v>1</v>
      </c>
      <c r="AK1575" s="25">
        <f t="shared" si="635"/>
        <v>0</v>
      </c>
      <c r="AL1575" s="25">
        <f t="shared" ca="1" si="636"/>
        <v>0</v>
      </c>
      <c r="AM1575" s="25">
        <f t="shared" ca="1" si="637"/>
        <v>0</v>
      </c>
      <c r="AN1575" s="25">
        <f ca="1">IF(AM1575=0,0,COUNTIF($AM$19:AM1575,C1575*10+1))</f>
        <v>0</v>
      </c>
      <c r="AO1575" s="20">
        <f t="shared" ca="1" si="638"/>
        <v>0</v>
      </c>
      <c r="AP1575" s="32">
        <f t="shared" ca="1" si="639"/>
        <v>0</v>
      </c>
    </row>
    <row r="1576" spans="1:42" x14ac:dyDescent="0.2">
      <c r="A1576" s="14">
        <f>Daten!A1576</f>
        <v>61266</v>
      </c>
      <c r="B1576" s="7" t="str">
        <f>Daten!B1576</f>
        <v>Sölk</v>
      </c>
      <c r="C1576" s="14">
        <f t="shared" si="615"/>
        <v>6</v>
      </c>
      <c r="D1576" s="9">
        <f>Daten!D1576</f>
        <v>0</v>
      </c>
      <c r="E1576" s="8">
        <f>Daten!E1576</f>
        <v>1473</v>
      </c>
      <c r="F1576" s="8">
        <f>Daten!F1576</f>
        <v>1479</v>
      </c>
      <c r="G1576" s="26">
        <f t="shared" si="616"/>
        <v>-6</v>
      </c>
      <c r="H1576" s="28">
        <f t="shared" si="617"/>
        <v>-4.0567951318458417E-3</v>
      </c>
      <c r="I1576" s="20">
        <f t="shared" si="618"/>
        <v>21.841217403871038</v>
      </c>
      <c r="J1576" s="20">
        <f t="shared" si="619"/>
        <v>-27.841217403871038</v>
      </c>
      <c r="K1576" s="26">
        <f t="shared" si="620"/>
        <v>13920.60870193552</v>
      </c>
      <c r="L1576" s="15">
        <f>Daten!G1576</f>
        <v>220</v>
      </c>
      <c r="M1576" s="15">
        <f>Daten!H1576</f>
        <v>908</v>
      </c>
      <c r="N1576" s="15">
        <f>Daten!I1576</f>
        <v>345</v>
      </c>
      <c r="O1576" s="27">
        <f t="shared" si="621"/>
        <v>0.6222466960352423</v>
      </c>
      <c r="P1576" s="15">
        <f t="shared" si="622"/>
        <v>526.67024136492603</v>
      </c>
      <c r="Q1576" s="20">
        <f t="shared" si="623"/>
        <v>38.329758635073972</v>
      </c>
      <c r="R1576" s="26">
        <f t="shared" si="624"/>
        <v>7665.9517270147944</v>
      </c>
      <c r="S1576" s="8">
        <f>Daten!K1576</f>
        <v>23284.47</v>
      </c>
      <c r="T1576" s="8">
        <f>Daten!L1576</f>
        <v>78127.67</v>
      </c>
      <c r="U1576" s="8">
        <f>Daten!M1576</f>
        <v>137647.16</v>
      </c>
      <c r="V1576" s="8">
        <f>Daten!N1576</f>
        <v>500</v>
      </c>
      <c r="W1576" s="8">
        <f>Daten!O1576</f>
        <v>500</v>
      </c>
      <c r="X1576" s="22">
        <f t="shared" si="625"/>
        <v>239059.3</v>
      </c>
      <c r="Y1576" s="8">
        <f t="shared" si="626"/>
        <v>638527.23307276191</v>
      </c>
      <c r="Z1576" s="20">
        <f t="shared" si="627"/>
        <v>-399467.93307276192</v>
      </c>
      <c r="AA1576" s="26">
        <f t="shared" si="628"/>
        <v>39946.793307276195</v>
      </c>
      <c r="AB1576" s="31">
        <f t="shared" si="629"/>
        <v>61533.353736226505</v>
      </c>
      <c r="AC1576" s="30">
        <f t="shared" si="630"/>
        <v>61533.353736226505</v>
      </c>
      <c r="AG1576" s="25">
        <f t="shared" si="631"/>
        <v>13920.60870193552</v>
      </c>
      <c r="AH1576" s="25">
        <f t="shared" si="632"/>
        <v>39946.793307276195</v>
      </c>
      <c r="AI1576" s="25">
        <f t="shared" si="633"/>
        <v>53867.402009211713</v>
      </c>
      <c r="AJ1576" s="25">
        <f t="shared" si="634"/>
        <v>1</v>
      </c>
      <c r="AK1576" s="25">
        <f t="shared" si="635"/>
        <v>53867.402009211713</v>
      </c>
      <c r="AL1576" s="25">
        <f t="shared" ca="1" si="636"/>
        <v>129922</v>
      </c>
      <c r="AM1576" s="25">
        <f t="shared" ca="1" si="637"/>
        <v>61</v>
      </c>
      <c r="AN1576" s="25">
        <f ca="1">IF(AM1576=0,0,COUNTIF($AM$19:AM1576,C1576*10+1))</f>
        <v>68</v>
      </c>
      <c r="AO1576" s="20">
        <f t="shared" ca="1" si="638"/>
        <v>0</v>
      </c>
      <c r="AP1576" s="32">
        <f t="shared" ca="1" si="639"/>
        <v>129922</v>
      </c>
    </row>
    <row r="1577" spans="1:42" x14ac:dyDescent="0.2">
      <c r="A1577" s="14">
        <f>Daten!A1577</f>
        <v>61267</v>
      </c>
      <c r="B1577" s="7" t="str">
        <f>Daten!B1577</f>
        <v>Stainach-Pürgg</v>
      </c>
      <c r="C1577" s="14">
        <f t="shared" si="615"/>
        <v>6</v>
      </c>
      <c r="D1577" s="9">
        <f>Daten!D1577</f>
        <v>0</v>
      </c>
      <c r="E1577" s="8">
        <f>Daten!E1577</f>
        <v>2711</v>
      </c>
      <c r="F1577" s="8">
        <f>Daten!F1577</f>
        <v>2800</v>
      </c>
      <c r="G1577" s="26">
        <f t="shared" si="616"/>
        <v>-89</v>
      </c>
      <c r="H1577" s="28">
        <f t="shared" si="617"/>
        <v>-3.1785714285714285E-2</v>
      </c>
      <c r="I1577" s="20">
        <f t="shared" si="618"/>
        <v>41.349160737551657</v>
      </c>
      <c r="J1577" s="20">
        <f t="shared" si="619"/>
        <v>-130.34916073755164</v>
      </c>
      <c r="K1577" s="26">
        <f t="shared" si="620"/>
        <v>65174.580368775823</v>
      </c>
      <c r="L1577" s="15">
        <f>Daten!G1577</f>
        <v>330</v>
      </c>
      <c r="M1577" s="15">
        <f>Daten!H1577</f>
        <v>1685</v>
      </c>
      <c r="N1577" s="15">
        <f>Daten!I1577</f>
        <v>696</v>
      </c>
      <c r="O1577" s="27">
        <f t="shared" si="621"/>
        <v>0.60890207715133526</v>
      </c>
      <c r="P1577" s="15">
        <f t="shared" si="622"/>
        <v>977.3561197135466</v>
      </c>
      <c r="Q1577" s="20">
        <f t="shared" si="623"/>
        <v>48.643880286453395</v>
      </c>
      <c r="R1577" s="26">
        <f t="shared" si="624"/>
        <v>9728.7760572906791</v>
      </c>
      <c r="S1577" s="8">
        <f>Daten!K1577</f>
        <v>12551.63</v>
      </c>
      <c r="T1577" s="8">
        <f>Daten!L1577</f>
        <v>310718.76</v>
      </c>
      <c r="U1577" s="8">
        <f>Daten!M1577</f>
        <v>1624108.16</v>
      </c>
      <c r="V1577" s="8">
        <f>Daten!N1577</f>
        <v>500</v>
      </c>
      <c r="W1577" s="8">
        <f>Daten!O1577</f>
        <v>500</v>
      </c>
      <c r="X1577" s="22">
        <f t="shared" si="625"/>
        <v>1947378.5499999998</v>
      </c>
      <c r="Y1577" s="8">
        <f t="shared" si="626"/>
        <v>1175184.8804210846</v>
      </c>
      <c r="Z1577" s="20">
        <f t="shared" si="627"/>
        <v>772193.66957891523</v>
      </c>
      <c r="AA1577" s="26">
        <f t="shared" si="628"/>
        <v>-77219.366957891529</v>
      </c>
      <c r="AB1577" s="31">
        <f t="shared" si="629"/>
        <v>-2316.010531825028</v>
      </c>
      <c r="AC1577" s="30">
        <f t="shared" si="630"/>
        <v>0</v>
      </c>
      <c r="AG1577" s="25">
        <f t="shared" si="631"/>
        <v>0</v>
      </c>
      <c r="AH1577" s="25">
        <f t="shared" si="632"/>
        <v>0</v>
      </c>
      <c r="AI1577" s="25">
        <f t="shared" si="633"/>
        <v>0</v>
      </c>
      <c r="AJ1577" s="25">
        <f t="shared" si="634"/>
        <v>1</v>
      </c>
      <c r="AK1577" s="25">
        <f t="shared" si="635"/>
        <v>0</v>
      </c>
      <c r="AL1577" s="25">
        <f t="shared" ca="1" si="636"/>
        <v>0</v>
      </c>
      <c r="AM1577" s="25">
        <f t="shared" ca="1" si="637"/>
        <v>0</v>
      </c>
      <c r="AN1577" s="25">
        <f ca="1">IF(AM1577=0,0,COUNTIF($AM$19:AM1577,C1577*10+1))</f>
        <v>0</v>
      </c>
      <c r="AO1577" s="20">
        <f t="shared" ca="1" si="638"/>
        <v>0</v>
      </c>
      <c r="AP1577" s="32">
        <f t="shared" ca="1" si="639"/>
        <v>0</v>
      </c>
    </row>
    <row r="1578" spans="1:42" x14ac:dyDescent="0.2">
      <c r="A1578" s="14">
        <f>Daten!A1578</f>
        <v>61410</v>
      </c>
      <c r="B1578" s="7" t="str">
        <f>Daten!B1578</f>
        <v>Mühlen</v>
      </c>
      <c r="C1578" s="14">
        <f t="shared" si="615"/>
        <v>6</v>
      </c>
      <c r="D1578" s="9">
        <f>Daten!D1578</f>
        <v>0</v>
      </c>
      <c r="E1578" s="8">
        <f>Daten!E1578</f>
        <v>867</v>
      </c>
      <c r="F1578" s="8">
        <f>Daten!F1578</f>
        <v>889</v>
      </c>
      <c r="G1578" s="26">
        <f t="shared" si="616"/>
        <v>-22</v>
      </c>
      <c r="H1578" s="28">
        <f t="shared" si="617"/>
        <v>-2.4746906636670417E-2</v>
      </c>
      <c r="I1578" s="20">
        <f t="shared" si="618"/>
        <v>13.128358534172651</v>
      </c>
      <c r="J1578" s="20">
        <f t="shared" si="619"/>
        <v>-35.128358534172648</v>
      </c>
      <c r="K1578" s="26">
        <f t="shared" si="620"/>
        <v>17564.179267086325</v>
      </c>
      <c r="L1578" s="15">
        <f>Daten!G1578</f>
        <v>138</v>
      </c>
      <c r="M1578" s="15">
        <f>Daten!H1578</f>
        <v>508</v>
      </c>
      <c r="N1578" s="15">
        <f>Daten!I1578</f>
        <v>221</v>
      </c>
      <c r="O1578" s="27">
        <f t="shared" si="621"/>
        <v>0.70669291338582674</v>
      </c>
      <c r="P1578" s="15">
        <f t="shared" si="622"/>
        <v>294.65691917773393</v>
      </c>
      <c r="Q1578" s="20">
        <f t="shared" si="623"/>
        <v>64.343080822266074</v>
      </c>
      <c r="R1578" s="26">
        <f t="shared" si="624"/>
        <v>12868.616164453215</v>
      </c>
      <c r="S1578" s="8">
        <f>Daten!K1578</f>
        <v>12007.35</v>
      </c>
      <c r="T1578" s="8">
        <f>Daten!L1578</f>
        <v>49873.72</v>
      </c>
      <c r="U1578" s="8">
        <f>Daten!M1578</f>
        <v>48671.13</v>
      </c>
      <c r="V1578" s="8">
        <f>Daten!N1578</f>
        <v>500</v>
      </c>
      <c r="W1578" s="8">
        <f>Daten!O1578</f>
        <v>500</v>
      </c>
      <c r="X1578" s="22">
        <f t="shared" si="625"/>
        <v>110552.2</v>
      </c>
      <c r="Y1578" s="8">
        <f t="shared" si="626"/>
        <v>375833.74818335677</v>
      </c>
      <c r="Z1578" s="20">
        <f t="shared" si="627"/>
        <v>-265281.54818335676</v>
      </c>
      <c r="AA1578" s="26">
        <f t="shared" si="628"/>
        <v>26528.154818335679</v>
      </c>
      <c r="AB1578" s="31">
        <f t="shared" si="629"/>
        <v>56960.950249875219</v>
      </c>
      <c r="AC1578" s="30">
        <f t="shared" si="630"/>
        <v>56960.950249875219</v>
      </c>
      <c r="AG1578" s="25">
        <f t="shared" si="631"/>
        <v>17564.179267086325</v>
      </c>
      <c r="AH1578" s="25">
        <f t="shared" si="632"/>
        <v>26528.154818335679</v>
      </c>
      <c r="AI1578" s="25">
        <f t="shared" si="633"/>
        <v>44092.334085422</v>
      </c>
      <c r="AJ1578" s="25">
        <f t="shared" si="634"/>
        <v>1</v>
      </c>
      <c r="AK1578" s="25">
        <f t="shared" si="635"/>
        <v>44092.334085422</v>
      </c>
      <c r="AL1578" s="25">
        <f t="shared" ca="1" si="636"/>
        <v>106345</v>
      </c>
      <c r="AM1578" s="25">
        <f t="shared" ca="1" si="637"/>
        <v>61</v>
      </c>
      <c r="AN1578" s="25">
        <f ca="1">IF(AM1578=0,0,COUNTIF($AM$19:AM1578,C1578*10+1))</f>
        <v>69</v>
      </c>
      <c r="AO1578" s="20">
        <f t="shared" ca="1" si="638"/>
        <v>0</v>
      </c>
      <c r="AP1578" s="32">
        <f t="shared" ca="1" si="639"/>
        <v>106345</v>
      </c>
    </row>
    <row r="1579" spans="1:42" x14ac:dyDescent="0.2">
      <c r="A1579" s="14">
        <f>Daten!A1579</f>
        <v>61413</v>
      </c>
      <c r="B1579" s="7" t="str">
        <f>Daten!B1579</f>
        <v>Niederwölz</v>
      </c>
      <c r="C1579" s="14">
        <f t="shared" si="615"/>
        <v>6</v>
      </c>
      <c r="D1579" s="9">
        <f>Daten!D1579</f>
        <v>0</v>
      </c>
      <c r="E1579" s="8">
        <f>Daten!E1579</f>
        <v>602</v>
      </c>
      <c r="F1579" s="8">
        <f>Daten!F1579</f>
        <v>607</v>
      </c>
      <c r="G1579" s="26">
        <f t="shared" si="616"/>
        <v>-5</v>
      </c>
      <c r="H1579" s="28">
        <f t="shared" si="617"/>
        <v>-8.2372322899505763E-3</v>
      </c>
      <c r="I1579" s="20">
        <f t="shared" si="618"/>
        <v>8.9639073456049498</v>
      </c>
      <c r="J1579" s="20">
        <f t="shared" si="619"/>
        <v>-13.96390734560495</v>
      </c>
      <c r="K1579" s="26">
        <f t="shared" si="620"/>
        <v>6981.953672802475</v>
      </c>
      <c r="L1579" s="15">
        <f>Daten!G1579</f>
        <v>109</v>
      </c>
      <c r="M1579" s="15">
        <f>Daten!H1579</f>
        <v>353</v>
      </c>
      <c r="N1579" s="15">
        <f>Daten!I1579</f>
        <v>140</v>
      </c>
      <c r="O1579" s="27">
        <f t="shared" si="621"/>
        <v>0.70538243626062325</v>
      </c>
      <c r="P1579" s="15">
        <f t="shared" si="622"/>
        <v>204.751756830197</v>
      </c>
      <c r="Q1579" s="20">
        <f t="shared" si="623"/>
        <v>44.248243169803004</v>
      </c>
      <c r="R1579" s="26">
        <f t="shared" si="624"/>
        <v>8849.6486339606017</v>
      </c>
      <c r="S1579" s="8">
        <f>Daten!K1579</f>
        <v>3361.56</v>
      </c>
      <c r="T1579" s="8">
        <f>Daten!L1579</f>
        <v>54088.94</v>
      </c>
      <c r="U1579" s="8">
        <f>Daten!M1579</f>
        <v>209129.96</v>
      </c>
      <c r="V1579" s="8">
        <f>Daten!N1579</f>
        <v>500</v>
      </c>
      <c r="W1579" s="8">
        <f>Daten!O1579</f>
        <v>500</v>
      </c>
      <c r="X1579" s="22">
        <f t="shared" si="625"/>
        <v>266580.45999999996</v>
      </c>
      <c r="Y1579" s="8">
        <f t="shared" si="626"/>
        <v>260959.53449409548</v>
      </c>
      <c r="Z1579" s="20">
        <f t="shared" si="627"/>
        <v>5620.9255059044808</v>
      </c>
      <c r="AA1579" s="26">
        <f t="shared" si="628"/>
        <v>-562.09255059044813</v>
      </c>
      <c r="AB1579" s="31">
        <f t="shared" si="629"/>
        <v>15269.509756172629</v>
      </c>
      <c r="AC1579" s="30">
        <f t="shared" si="630"/>
        <v>15269.509756172629</v>
      </c>
      <c r="AG1579" s="25">
        <f t="shared" si="631"/>
        <v>6981.953672802475</v>
      </c>
      <c r="AH1579" s="25">
        <f t="shared" si="632"/>
        <v>-562.09255059044813</v>
      </c>
      <c r="AI1579" s="25">
        <f t="shared" si="633"/>
        <v>6419.8611222120271</v>
      </c>
      <c r="AJ1579" s="25">
        <f t="shared" si="634"/>
        <v>1</v>
      </c>
      <c r="AK1579" s="25">
        <f t="shared" si="635"/>
        <v>6419.8611222120271</v>
      </c>
      <c r="AL1579" s="25">
        <f t="shared" ca="1" si="636"/>
        <v>15484</v>
      </c>
      <c r="AM1579" s="25">
        <f t="shared" ca="1" si="637"/>
        <v>61</v>
      </c>
      <c r="AN1579" s="25">
        <f ca="1">IF(AM1579=0,0,COUNTIF($AM$19:AM1579,C1579*10+1))</f>
        <v>70</v>
      </c>
      <c r="AO1579" s="20">
        <f t="shared" ca="1" si="638"/>
        <v>0</v>
      </c>
      <c r="AP1579" s="32">
        <f t="shared" ca="1" si="639"/>
        <v>15484</v>
      </c>
    </row>
    <row r="1580" spans="1:42" x14ac:dyDescent="0.2">
      <c r="A1580" s="14">
        <f>Daten!A1580</f>
        <v>61425</v>
      </c>
      <c r="B1580" s="7" t="str">
        <f>Daten!B1580</f>
        <v>St. Peter am Kammersberg</v>
      </c>
      <c r="C1580" s="14">
        <f t="shared" si="615"/>
        <v>6</v>
      </c>
      <c r="D1580" s="9">
        <f>Daten!D1580</f>
        <v>0</v>
      </c>
      <c r="E1580" s="8">
        <f>Daten!E1580</f>
        <v>1979</v>
      </c>
      <c r="F1580" s="8">
        <f>Daten!F1580</f>
        <v>2024</v>
      </c>
      <c r="G1580" s="26">
        <f t="shared" si="616"/>
        <v>-45</v>
      </c>
      <c r="H1580" s="28">
        <f t="shared" si="617"/>
        <v>-2.2233201581027668E-2</v>
      </c>
      <c r="I1580" s="20">
        <f t="shared" si="618"/>
        <v>29.889536190287345</v>
      </c>
      <c r="J1580" s="20">
        <f t="shared" si="619"/>
        <v>-74.889536190287345</v>
      </c>
      <c r="K1580" s="26">
        <f t="shared" si="620"/>
        <v>37444.768095143671</v>
      </c>
      <c r="L1580" s="15">
        <f>Daten!G1580</f>
        <v>272</v>
      </c>
      <c r="M1580" s="15">
        <f>Daten!H1580</f>
        <v>1224</v>
      </c>
      <c r="N1580" s="15">
        <f>Daten!I1580</f>
        <v>483</v>
      </c>
      <c r="O1580" s="27">
        <f t="shared" si="621"/>
        <v>0.61683006535947715</v>
      </c>
      <c r="P1580" s="15">
        <f t="shared" si="622"/>
        <v>709.96076589280767</v>
      </c>
      <c r="Q1580" s="20">
        <f t="shared" si="623"/>
        <v>45.039234107192328</v>
      </c>
      <c r="R1580" s="26">
        <f t="shared" si="624"/>
        <v>9007.8468214384666</v>
      </c>
      <c r="S1580" s="8">
        <f>Daten!K1580</f>
        <v>15421.06</v>
      </c>
      <c r="T1580" s="8">
        <f>Daten!L1580</f>
        <v>134803.23000000001</v>
      </c>
      <c r="U1580" s="8">
        <f>Daten!M1580</f>
        <v>101396.75</v>
      </c>
      <c r="V1580" s="8">
        <f>Daten!N1580</f>
        <v>500</v>
      </c>
      <c r="W1580" s="8">
        <f>Daten!O1580</f>
        <v>500</v>
      </c>
      <c r="X1580" s="22">
        <f t="shared" si="625"/>
        <v>251621.04</v>
      </c>
      <c r="Y1580" s="8">
        <f t="shared" si="626"/>
        <v>857871.9580794269</v>
      </c>
      <c r="Z1580" s="20">
        <f t="shared" si="627"/>
        <v>-606250.91807942686</v>
      </c>
      <c r="AA1580" s="26">
        <f t="shared" si="628"/>
        <v>60625.091807942692</v>
      </c>
      <c r="AB1580" s="31">
        <f t="shared" si="629"/>
        <v>107077.70672452483</v>
      </c>
      <c r="AC1580" s="30">
        <f t="shared" si="630"/>
        <v>107077.70672452483</v>
      </c>
      <c r="AG1580" s="25">
        <f t="shared" si="631"/>
        <v>37444.768095143671</v>
      </c>
      <c r="AH1580" s="25">
        <f t="shared" si="632"/>
        <v>60625.091807942692</v>
      </c>
      <c r="AI1580" s="25">
        <f t="shared" si="633"/>
        <v>98069.859903086355</v>
      </c>
      <c r="AJ1580" s="25">
        <f t="shared" si="634"/>
        <v>1</v>
      </c>
      <c r="AK1580" s="25">
        <f t="shared" si="635"/>
        <v>98069.859903086355</v>
      </c>
      <c r="AL1580" s="25">
        <f t="shared" ca="1" si="636"/>
        <v>236533</v>
      </c>
      <c r="AM1580" s="25">
        <f t="shared" ca="1" si="637"/>
        <v>61</v>
      </c>
      <c r="AN1580" s="25">
        <f ca="1">IF(AM1580=0,0,COUNTIF($AM$19:AM1580,C1580*10+1))</f>
        <v>71</v>
      </c>
      <c r="AO1580" s="20">
        <f t="shared" ca="1" si="638"/>
        <v>0</v>
      </c>
      <c r="AP1580" s="32">
        <f t="shared" ca="1" si="639"/>
        <v>236533</v>
      </c>
    </row>
    <row r="1581" spans="1:42" x14ac:dyDescent="0.2">
      <c r="A1581" s="14">
        <f>Daten!A1581</f>
        <v>61428</v>
      </c>
      <c r="B1581" s="7" t="str">
        <f>Daten!B1581</f>
        <v>Schöder</v>
      </c>
      <c r="C1581" s="14">
        <f t="shared" si="615"/>
        <v>6</v>
      </c>
      <c r="D1581" s="9">
        <f>Daten!D1581</f>
        <v>0</v>
      </c>
      <c r="E1581" s="8">
        <f>Daten!E1581</f>
        <v>866</v>
      </c>
      <c r="F1581" s="8">
        <f>Daten!F1581</f>
        <v>922</v>
      </c>
      <c r="G1581" s="26">
        <f t="shared" si="616"/>
        <v>-56</v>
      </c>
      <c r="H1581" s="28">
        <f t="shared" si="617"/>
        <v>-6.0737527114967459E-2</v>
      </c>
      <c r="I1581" s="20">
        <f t="shared" si="618"/>
        <v>13.615687928579511</v>
      </c>
      <c r="J1581" s="20">
        <f t="shared" si="619"/>
        <v>-69.615687928579518</v>
      </c>
      <c r="K1581" s="26">
        <f t="shared" si="620"/>
        <v>34807.843964289757</v>
      </c>
      <c r="L1581" s="15">
        <f>Daten!G1581</f>
        <v>102</v>
      </c>
      <c r="M1581" s="15">
        <f>Daten!H1581</f>
        <v>536</v>
      </c>
      <c r="N1581" s="15">
        <f>Daten!I1581</f>
        <v>228</v>
      </c>
      <c r="O1581" s="27">
        <f t="shared" si="621"/>
        <v>0.61567164179104472</v>
      </c>
      <c r="P1581" s="15">
        <f t="shared" si="622"/>
        <v>310.89785173083737</v>
      </c>
      <c r="Q1581" s="20">
        <f t="shared" si="623"/>
        <v>19.102148269162626</v>
      </c>
      <c r="R1581" s="26">
        <f t="shared" si="624"/>
        <v>3820.4296538325252</v>
      </c>
      <c r="S1581" s="8">
        <f>Daten!K1581</f>
        <v>-326.64</v>
      </c>
      <c r="T1581" s="8">
        <f>Daten!L1581</f>
        <v>65941.66</v>
      </c>
      <c r="U1581" s="8">
        <f>Daten!M1581</f>
        <v>55141.07</v>
      </c>
      <c r="V1581" s="8">
        <f>Daten!N1581</f>
        <v>500</v>
      </c>
      <c r="W1581" s="8">
        <f>Daten!O1581</f>
        <v>500</v>
      </c>
      <c r="X1581" s="22">
        <f t="shared" si="625"/>
        <v>120756.09</v>
      </c>
      <c r="Y1581" s="8">
        <f t="shared" si="626"/>
        <v>375400.26058452937</v>
      </c>
      <c r="Z1581" s="20">
        <f t="shared" si="627"/>
        <v>-254644.17058452938</v>
      </c>
      <c r="AA1581" s="26">
        <f t="shared" si="628"/>
        <v>25464.417058452938</v>
      </c>
      <c r="AB1581" s="31">
        <f t="shared" si="629"/>
        <v>64092.690676575221</v>
      </c>
      <c r="AC1581" s="30">
        <f t="shared" si="630"/>
        <v>64092.690676575221</v>
      </c>
      <c r="AG1581" s="25">
        <f t="shared" si="631"/>
        <v>34807.843964289757</v>
      </c>
      <c r="AH1581" s="25">
        <f t="shared" si="632"/>
        <v>25464.417058452938</v>
      </c>
      <c r="AI1581" s="25">
        <f t="shared" si="633"/>
        <v>60272.261022742692</v>
      </c>
      <c r="AJ1581" s="25">
        <f t="shared" si="634"/>
        <v>1</v>
      </c>
      <c r="AK1581" s="25">
        <f t="shared" si="635"/>
        <v>60272.261022742692</v>
      </c>
      <c r="AL1581" s="25">
        <f t="shared" ca="1" si="636"/>
        <v>145369</v>
      </c>
      <c r="AM1581" s="25">
        <f t="shared" ca="1" si="637"/>
        <v>61</v>
      </c>
      <c r="AN1581" s="25">
        <f ca="1">IF(AM1581=0,0,COUNTIF($AM$19:AM1581,C1581*10+1))</f>
        <v>72</v>
      </c>
      <c r="AO1581" s="20">
        <f t="shared" ca="1" si="638"/>
        <v>0</v>
      </c>
      <c r="AP1581" s="32">
        <f t="shared" ca="1" si="639"/>
        <v>145369</v>
      </c>
    </row>
    <row r="1582" spans="1:42" x14ac:dyDescent="0.2">
      <c r="A1582" s="14">
        <f>Daten!A1582</f>
        <v>61437</v>
      </c>
      <c r="B1582" s="7" t="str">
        <f>Daten!B1582</f>
        <v>Krakau</v>
      </c>
      <c r="C1582" s="14">
        <f t="shared" si="615"/>
        <v>6</v>
      </c>
      <c r="D1582" s="9">
        <f>Daten!D1582</f>
        <v>0</v>
      </c>
      <c r="E1582" s="8">
        <f>Daten!E1582</f>
        <v>1355</v>
      </c>
      <c r="F1582" s="8">
        <f>Daten!F1582</f>
        <v>1384</v>
      </c>
      <c r="G1582" s="26">
        <f t="shared" si="616"/>
        <v>-29</v>
      </c>
      <c r="H1582" s="28">
        <f t="shared" si="617"/>
        <v>-2.0953757225433526E-2</v>
      </c>
      <c r="I1582" s="20">
        <f t="shared" si="618"/>
        <v>20.438299450275537</v>
      </c>
      <c r="J1582" s="20">
        <f t="shared" si="619"/>
        <v>-49.438299450275537</v>
      </c>
      <c r="K1582" s="26">
        <f t="shared" si="620"/>
        <v>24719.14972513777</v>
      </c>
      <c r="L1582" s="15">
        <f>Daten!G1582</f>
        <v>140</v>
      </c>
      <c r="M1582" s="15">
        <f>Daten!H1582</f>
        <v>894</v>
      </c>
      <c r="N1582" s="15">
        <f>Daten!I1582</f>
        <v>321</v>
      </c>
      <c r="O1582" s="27">
        <f t="shared" si="621"/>
        <v>0.51565995525727071</v>
      </c>
      <c r="P1582" s="15">
        <f t="shared" si="622"/>
        <v>518.5497750883743</v>
      </c>
      <c r="Q1582" s="20">
        <f t="shared" si="623"/>
        <v>-57.549775088374304</v>
      </c>
      <c r="R1582" s="26">
        <f t="shared" si="624"/>
        <v>-11509.95501767486</v>
      </c>
      <c r="S1582" s="8">
        <f>Daten!K1582</f>
        <v>9980.74</v>
      </c>
      <c r="T1582" s="8">
        <f>Daten!L1582</f>
        <v>96939.9</v>
      </c>
      <c r="U1582" s="8">
        <f>Daten!M1582</f>
        <v>48462.86</v>
      </c>
      <c r="V1582" s="8">
        <f>Daten!N1582</f>
        <v>500</v>
      </c>
      <c r="W1582" s="8">
        <f>Daten!O1582</f>
        <v>500</v>
      </c>
      <c r="X1582" s="22">
        <f t="shared" si="625"/>
        <v>155383.5</v>
      </c>
      <c r="Y1582" s="8">
        <f t="shared" si="626"/>
        <v>587375.69641112851</v>
      </c>
      <c r="Z1582" s="20">
        <f t="shared" si="627"/>
        <v>-431992.19641112851</v>
      </c>
      <c r="AA1582" s="26">
        <f t="shared" si="628"/>
        <v>43199.219641112853</v>
      </c>
      <c r="AB1582" s="31">
        <f t="shared" si="629"/>
        <v>56408.414348575767</v>
      </c>
      <c r="AC1582" s="30">
        <f t="shared" si="630"/>
        <v>56408.414348575767</v>
      </c>
      <c r="AG1582" s="25">
        <f t="shared" si="631"/>
        <v>24719.14972513777</v>
      </c>
      <c r="AH1582" s="25">
        <f t="shared" si="632"/>
        <v>43199.219641112853</v>
      </c>
      <c r="AI1582" s="25">
        <f t="shared" si="633"/>
        <v>67918.369366250627</v>
      </c>
      <c r="AJ1582" s="25">
        <f t="shared" si="634"/>
        <v>1</v>
      </c>
      <c r="AK1582" s="25">
        <f t="shared" si="635"/>
        <v>67918.369366250627</v>
      </c>
      <c r="AL1582" s="25">
        <f t="shared" ca="1" si="636"/>
        <v>163811</v>
      </c>
      <c r="AM1582" s="25">
        <f t="shared" ca="1" si="637"/>
        <v>61</v>
      </c>
      <c r="AN1582" s="25">
        <f ca="1">IF(AM1582=0,0,COUNTIF($AM$19:AM1582,C1582*10+1))</f>
        <v>73</v>
      </c>
      <c r="AO1582" s="20">
        <f t="shared" ca="1" si="638"/>
        <v>0</v>
      </c>
      <c r="AP1582" s="32">
        <f t="shared" ca="1" si="639"/>
        <v>163811</v>
      </c>
    </row>
    <row r="1583" spans="1:42" x14ac:dyDescent="0.2">
      <c r="A1583" s="14">
        <f>Daten!A1583</f>
        <v>61438</v>
      </c>
      <c r="B1583" s="7" t="str">
        <f>Daten!B1583</f>
        <v>Murau</v>
      </c>
      <c r="C1583" s="14">
        <f t="shared" si="615"/>
        <v>6</v>
      </c>
      <c r="D1583" s="9">
        <f>Daten!D1583</f>
        <v>0</v>
      </c>
      <c r="E1583" s="8">
        <f>Daten!E1583</f>
        <v>3333</v>
      </c>
      <c r="F1583" s="8">
        <f>Daten!F1583</f>
        <v>3478</v>
      </c>
      <c r="G1583" s="26">
        <f t="shared" si="616"/>
        <v>-145</v>
      </c>
      <c r="H1583" s="28">
        <f t="shared" si="617"/>
        <v>-4.1690626797009779E-2</v>
      </c>
      <c r="I1583" s="20">
        <f t="shared" si="618"/>
        <v>51.361564659001672</v>
      </c>
      <c r="J1583" s="20">
        <f t="shared" si="619"/>
        <v>-196.36156465900166</v>
      </c>
      <c r="K1583" s="26">
        <f t="shared" si="620"/>
        <v>98180.782329500827</v>
      </c>
      <c r="L1583" s="15">
        <f>Daten!G1583</f>
        <v>345</v>
      </c>
      <c r="M1583" s="15">
        <f>Daten!H1583</f>
        <v>2007</v>
      </c>
      <c r="N1583" s="15">
        <f>Daten!I1583</f>
        <v>981</v>
      </c>
      <c r="O1583" s="27">
        <f t="shared" si="621"/>
        <v>0.66068759342301941</v>
      </c>
      <c r="P1583" s="15">
        <f t="shared" si="622"/>
        <v>1164.1268440742363</v>
      </c>
      <c r="Q1583" s="20">
        <f t="shared" si="623"/>
        <v>161.87315592576374</v>
      </c>
      <c r="R1583" s="26">
        <f t="shared" si="624"/>
        <v>32374.63118515275</v>
      </c>
      <c r="S1583" s="8">
        <f>Daten!K1583</f>
        <v>17521.54</v>
      </c>
      <c r="T1583" s="8">
        <f>Daten!L1583</f>
        <v>450247.89</v>
      </c>
      <c r="U1583" s="8">
        <f>Daten!M1583</f>
        <v>1977688.51</v>
      </c>
      <c r="V1583" s="8">
        <f>Daten!N1583</f>
        <v>500</v>
      </c>
      <c r="W1583" s="8">
        <f>Daten!O1583</f>
        <v>500</v>
      </c>
      <c r="X1583" s="22">
        <f t="shared" si="625"/>
        <v>2445457.94</v>
      </c>
      <c r="Y1583" s="8">
        <f t="shared" si="626"/>
        <v>1444814.1668917281</v>
      </c>
      <c r="Z1583" s="20">
        <f t="shared" si="627"/>
        <v>1000643.7731082719</v>
      </c>
      <c r="AA1583" s="26">
        <f t="shared" si="628"/>
        <v>-100064.3773108272</v>
      </c>
      <c r="AB1583" s="31">
        <f t="shared" si="629"/>
        <v>30491.03620382637</v>
      </c>
      <c r="AC1583" s="30">
        <f t="shared" si="630"/>
        <v>30491.03620382637</v>
      </c>
      <c r="AG1583" s="25">
        <f t="shared" si="631"/>
        <v>98180.782329500827</v>
      </c>
      <c r="AH1583" s="25">
        <f t="shared" si="632"/>
        <v>-100064.3773108272</v>
      </c>
      <c r="AI1583" s="25">
        <f t="shared" si="633"/>
        <v>-1883.5949813263724</v>
      </c>
      <c r="AJ1583" s="25">
        <f t="shared" si="634"/>
        <v>1</v>
      </c>
      <c r="AK1583" s="25">
        <f t="shared" si="635"/>
        <v>0</v>
      </c>
      <c r="AL1583" s="25">
        <f t="shared" ca="1" si="636"/>
        <v>0</v>
      </c>
      <c r="AM1583" s="25">
        <f t="shared" ca="1" si="637"/>
        <v>0</v>
      </c>
      <c r="AN1583" s="25">
        <f ca="1">IF(AM1583=0,0,COUNTIF($AM$19:AM1583,C1583*10+1))</f>
        <v>0</v>
      </c>
      <c r="AO1583" s="20">
        <f t="shared" ca="1" si="638"/>
        <v>0</v>
      </c>
      <c r="AP1583" s="32">
        <f t="shared" ca="1" si="639"/>
        <v>0</v>
      </c>
    </row>
    <row r="1584" spans="1:42" x14ac:dyDescent="0.2">
      <c r="A1584" s="14">
        <f>Daten!A1584</f>
        <v>61439</v>
      </c>
      <c r="B1584" s="7" t="str">
        <f>Daten!B1584</f>
        <v>Neumarkt in der Steiermark</v>
      </c>
      <c r="C1584" s="14">
        <f t="shared" si="615"/>
        <v>6</v>
      </c>
      <c r="D1584" s="9">
        <f>Daten!D1584</f>
        <v>0</v>
      </c>
      <c r="E1584" s="8">
        <f>Daten!E1584</f>
        <v>4814</v>
      </c>
      <c r="F1584" s="8">
        <f>Daten!F1584</f>
        <v>4889</v>
      </c>
      <c r="G1584" s="26">
        <f t="shared" si="616"/>
        <v>-75</v>
      </c>
      <c r="H1584" s="28">
        <f t="shared" si="617"/>
        <v>-1.534056044180814E-2</v>
      </c>
      <c r="I1584" s="20">
        <f t="shared" si="618"/>
        <v>72.198588159246455</v>
      </c>
      <c r="J1584" s="20">
        <f t="shared" si="619"/>
        <v>-147.19858815924647</v>
      </c>
      <c r="K1584" s="26">
        <f t="shared" si="620"/>
        <v>73599.294079623229</v>
      </c>
      <c r="L1584" s="15">
        <f>Daten!G1584</f>
        <v>665</v>
      </c>
      <c r="M1584" s="15">
        <f>Daten!H1584</f>
        <v>2897</v>
      </c>
      <c r="N1584" s="15">
        <f>Daten!I1584</f>
        <v>1252</v>
      </c>
      <c r="O1584" s="27">
        <f t="shared" si="621"/>
        <v>0.66171901967552638</v>
      </c>
      <c r="P1584" s="15">
        <f t="shared" si="622"/>
        <v>1680.3564859407386</v>
      </c>
      <c r="Q1584" s="20">
        <f t="shared" si="623"/>
        <v>236.64351405926141</v>
      </c>
      <c r="R1584" s="26">
        <f t="shared" si="624"/>
        <v>47328.702811852279</v>
      </c>
      <c r="S1584" s="8">
        <f>Daten!K1584</f>
        <v>44258.03</v>
      </c>
      <c r="T1584" s="8">
        <f>Daten!L1584</f>
        <v>433445.77</v>
      </c>
      <c r="U1584" s="8">
        <f>Daten!M1584</f>
        <v>1002516.08</v>
      </c>
      <c r="V1584" s="8">
        <f>Daten!N1584</f>
        <v>500</v>
      </c>
      <c r="W1584" s="8">
        <f>Daten!O1584</f>
        <v>500</v>
      </c>
      <c r="X1584" s="22">
        <f t="shared" si="625"/>
        <v>1480219.88</v>
      </c>
      <c r="Y1584" s="8">
        <f t="shared" si="626"/>
        <v>2086809.3007551092</v>
      </c>
      <c r="Z1584" s="20">
        <f t="shared" si="627"/>
        <v>-606589.42075510928</v>
      </c>
      <c r="AA1584" s="26">
        <f t="shared" si="628"/>
        <v>60658.942075510931</v>
      </c>
      <c r="AB1584" s="31">
        <f t="shared" si="629"/>
        <v>181586.93896698643</v>
      </c>
      <c r="AC1584" s="30">
        <f t="shared" si="630"/>
        <v>181586.93896698643</v>
      </c>
      <c r="AG1584" s="25">
        <f t="shared" si="631"/>
        <v>73599.294079623229</v>
      </c>
      <c r="AH1584" s="25">
        <f t="shared" si="632"/>
        <v>60658.942075510931</v>
      </c>
      <c r="AI1584" s="25">
        <f t="shared" si="633"/>
        <v>134258.23615513416</v>
      </c>
      <c r="AJ1584" s="25">
        <f t="shared" si="634"/>
        <v>1</v>
      </c>
      <c r="AK1584" s="25">
        <f t="shared" si="635"/>
        <v>134258.23615513416</v>
      </c>
      <c r="AL1584" s="25">
        <f t="shared" ca="1" si="636"/>
        <v>323815</v>
      </c>
      <c r="AM1584" s="25">
        <f t="shared" ca="1" si="637"/>
        <v>61</v>
      </c>
      <c r="AN1584" s="25">
        <f ca="1">IF(AM1584=0,0,COUNTIF($AM$19:AM1584,C1584*10+1))</f>
        <v>74</v>
      </c>
      <c r="AO1584" s="20">
        <f t="shared" ca="1" si="638"/>
        <v>0</v>
      </c>
      <c r="AP1584" s="32">
        <f t="shared" ca="1" si="639"/>
        <v>323815</v>
      </c>
    </row>
    <row r="1585" spans="1:42" x14ac:dyDescent="0.2">
      <c r="A1585" s="14">
        <f>Daten!A1585</f>
        <v>61440</v>
      </c>
      <c r="B1585" s="7" t="str">
        <f>Daten!B1585</f>
        <v>Oberwölz</v>
      </c>
      <c r="C1585" s="14">
        <f t="shared" si="615"/>
        <v>6</v>
      </c>
      <c r="D1585" s="9">
        <f>Daten!D1585</f>
        <v>0</v>
      </c>
      <c r="E1585" s="8">
        <f>Daten!E1585</f>
        <v>2919</v>
      </c>
      <c r="F1585" s="8">
        <f>Daten!F1585</f>
        <v>2952</v>
      </c>
      <c r="G1585" s="26">
        <f t="shared" si="616"/>
        <v>-33</v>
      </c>
      <c r="H1585" s="28">
        <f t="shared" si="617"/>
        <v>-1.1178861788617886E-2</v>
      </c>
      <c r="I1585" s="20">
        <f t="shared" si="618"/>
        <v>43.593829463304466</v>
      </c>
      <c r="J1585" s="20">
        <f t="shared" si="619"/>
        <v>-76.593829463304473</v>
      </c>
      <c r="K1585" s="26">
        <f t="shared" si="620"/>
        <v>38296.914731652236</v>
      </c>
      <c r="L1585" s="15">
        <f>Daten!G1585</f>
        <v>369</v>
      </c>
      <c r="M1585" s="15">
        <f>Daten!H1585</f>
        <v>1775</v>
      </c>
      <c r="N1585" s="15">
        <f>Daten!I1585</f>
        <v>775</v>
      </c>
      <c r="O1585" s="27">
        <f t="shared" si="621"/>
        <v>0.64450704225352118</v>
      </c>
      <c r="P1585" s="15">
        <f t="shared" si="622"/>
        <v>1029.5591172056647</v>
      </c>
      <c r="Q1585" s="20">
        <f t="shared" si="623"/>
        <v>114.44088279433527</v>
      </c>
      <c r="R1585" s="26">
        <f t="shared" si="624"/>
        <v>22888.176558867053</v>
      </c>
      <c r="S1585" s="8">
        <f>Daten!K1585</f>
        <v>28282.73</v>
      </c>
      <c r="T1585" s="8">
        <f>Daten!L1585</f>
        <v>245878.96</v>
      </c>
      <c r="U1585" s="8">
        <f>Daten!M1585</f>
        <v>411033.16</v>
      </c>
      <c r="V1585" s="8">
        <f>Daten!N1585</f>
        <v>500</v>
      </c>
      <c r="W1585" s="8">
        <f>Daten!O1585</f>
        <v>500</v>
      </c>
      <c r="X1585" s="22">
        <f t="shared" si="625"/>
        <v>685194.85</v>
      </c>
      <c r="Y1585" s="8">
        <f t="shared" si="626"/>
        <v>1265350.300977184</v>
      </c>
      <c r="Z1585" s="20">
        <f t="shared" si="627"/>
        <v>-580155.45097718399</v>
      </c>
      <c r="AA1585" s="26">
        <f t="shared" si="628"/>
        <v>58015.545097718401</v>
      </c>
      <c r="AB1585" s="31">
        <f t="shared" si="629"/>
        <v>119200.63638823769</v>
      </c>
      <c r="AC1585" s="30">
        <f t="shared" si="630"/>
        <v>119200.63638823769</v>
      </c>
      <c r="AG1585" s="25">
        <f t="shared" si="631"/>
        <v>38296.914731652236</v>
      </c>
      <c r="AH1585" s="25">
        <f t="shared" si="632"/>
        <v>58015.545097718401</v>
      </c>
      <c r="AI1585" s="25">
        <f t="shared" si="633"/>
        <v>96312.459829370637</v>
      </c>
      <c r="AJ1585" s="25">
        <f t="shared" si="634"/>
        <v>1</v>
      </c>
      <c r="AK1585" s="25">
        <f t="shared" si="635"/>
        <v>96312.459829370637</v>
      </c>
      <c r="AL1585" s="25">
        <f t="shared" ca="1" si="636"/>
        <v>232294</v>
      </c>
      <c r="AM1585" s="25">
        <f t="shared" ca="1" si="637"/>
        <v>61</v>
      </c>
      <c r="AN1585" s="25">
        <f ca="1">IF(AM1585=0,0,COUNTIF($AM$19:AM1585,C1585*10+1))</f>
        <v>75</v>
      </c>
      <c r="AO1585" s="20">
        <f t="shared" ca="1" si="638"/>
        <v>0</v>
      </c>
      <c r="AP1585" s="32">
        <f t="shared" ca="1" si="639"/>
        <v>232294</v>
      </c>
    </row>
    <row r="1586" spans="1:42" x14ac:dyDescent="0.2">
      <c r="A1586" s="14">
        <f>Daten!A1586</f>
        <v>61441</v>
      </c>
      <c r="B1586" s="7" t="str">
        <f>Daten!B1586</f>
        <v>Ranten</v>
      </c>
      <c r="C1586" s="14">
        <f t="shared" si="615"/>
        <v>6</v>
      </c>
      <c r="D1586" s="9">
        <f>Daten!D1586</f>
        <v>0</v>
      </c>
      <c r="E1586" s="8">
        <f>Daten!E1586</f>
        <v>1116</v>
      </c>
      <c r="F1586" s="8">
        <f>Daten!F1586</f>
        <v>1143</v>
      </c>
      <c r="G1586" s="26">
        <f t="shared" si="616"/>
        <v>-27</v>
      </c>
      <c r="H1586" s="28">
        <f t="shared" si="617"/>
        <v>-2.3622047244094488E-2</v>
      </c>
      <c r="I1586" s="20">
        <f t="shared" si="618"/>
        <v>16.879318115364839</v>
      </c>
      <c r="J1586" s="20">
        <f t="shared" si="619"/>
        <v>-43.879318115364839</v>
      </c>
      <c r="K1586" s="26">
        <f t="shared" si="620"/>
        <v>21939.65905768242</v>
      </c>
      <c r="L1586" s="15">
        <f>Daten!G1586</f>
        <v>151</v>
      </c>
      <c r="M1586" s="15">
        <f>Daten!H1586</f>
        <v>707</v>
      </c>
      <c r="N1586" s="15">
        <f>Daten!I1586</f>
        <v>258</v>
      </c>
      <c r="O1586" s="27">
        <f t="shared" si="621"/>
        <v>0.57850070721357849</v>
      </c>
      <c r="P1586" s="15">
        <f t="shared" si="622"/>
        <v>410.08354696586196</v>
      </c>
      <c r="Q1586" s="20">
        <f t="shared" si="623"/>
        <v>-1.0835469658619559</v>
      </c>
      <c r="R1586" s="26">
        <f t="shared" si="624"/>
        <v>-216.70939317239117</v>
      </c>
      <c r="S1586" s="8">
        <f>Daten!K1586</f>
        <v>9570.3799999999992</v>
      </c>
      <c r="T1586" s="8">
        <f>Daten!L1586</f>
        <v>59749.34</v>
      </c>
      <c r="U1586" s="8">
        <f>Daten!M1586</f>
        <v>50242.93</v>
      </c>
      <c r="V1586" s="8">
        <f>Daten!N1586</f>
        <v>500</v>
      </c>
      <c r="W1586" s="8">
        <f>Daten!O1586</f>
        <v>500</v>
      </c>
      <c r="X1586" s="22">
        <f t="shared" si="625"/>
        <v>119562.65</v>
      </c>
      <c r="Y1586" s="8">
        <f t="shared" si="626"/>
        <v>483772.16029137967</v>
      </c>
      <c r="Z1586" s="20">
        <f t="shared" si="627"/>
        <v>-364209.51029137964</v>
      </c>
      <c r="AA1586" s="26">
        <f t="shared" si="628"/>
        <v>36420.951029137963</v>
      </c>
      <c r="AB1586" s="31">
        <f t="shared" si="629"/>
        <v>58143.900693647993</v>
      </c>
      <c r="AC1586" s="30">
        <f t="shared" si="630"/>
        <v>58143.900693647993</v>
      </c>
      <c r="AG1586" s="25">
        <f t="shared" si="631"/>
        <v>21939.65905768242</v>
      </c>
      <c r="AH1586" s="25">
        <f t="shared" si="632"/>
        <v>36420.951029137963</v>
      </c>
      <c r="AI1586" s="25">
        <f t="shared" si="633"/>
        <v>58360.610086820379</v>
      </c>
      <c r="AJ1586" s="25">
        <f t="shared" si="634"/>
        <v>1</v>
      </c>
      <c r="AK1586" s="25">
        <f t="shared" si="635"/>
        <v>58360.610086820379</v>
      </c>
      <c r="AL1586" s="25">
        <f t="shared" ca="1" si="636"/>
        <v>140759</v>
      </c>
      <c r="AM1586" s="25">
        <f t="shared" ca="1" si="637"/>
        <v>61</v>
      </c>
      <c r="AN1586" s="25">
        <f ca="1">IF(AM1586=0,0,COUNTIF($AM$19:AM1586,C1586*10+1))</f>
        <v>76</v>
      </c>
      <c r="AO1586" s="20">
        <f t="shared" ca="1" si="638"/>
        <v>0</v>
      </c>
      <c r="AP1586" s="32">
        <f t="shared" ca="1" si="639"/>
        <v>140759</v>
      </c>
    </row>
    <row r="1587" spans="1:42" x14ac:dyDescent="0.2">
      <c r="A1587" s="14">
        <f>Daten!A1587</f>
        <v>61442</v>
      </c>
      <c r="B1587" s="7" t="str">
        <f>Daten!B1587</f>
        <v>Sankt Georgen am Kreischberg</v>
      </c>
      <c r="C1587" s="14">
        <f t="shared" si="615"/>
        <v>6</v>
      </c>
      <c r="D1587" s="9">
        <f>Daten!D1587</f>
        <v>0</v>
      </c>
      <c r="E1587" s="8">
        <f>Daten!E1587</f>
        <v>1663</v>
      </c>
      <c r="F1587" s="8">
        <f>Daten!F1587</f>
        <v>1715</v>
      </c>
      <c r="G1587" s="26">
        <f t="shared" si="616"/>
        <v>-52</v>
      </c>
      <c r="H1587" s="28">
        <f t="shared" si="617"/>
        <v>-3.0320699708454812E-2</v>
      </c>
      <c r="I1587" s="20">
        <f t="shared" si="618"/>
        <v>25.326360951750392</v>
      </c>
      <c r="J1587" s="20">
        <f t="shared" si="619"/>
        <v>-77.326360951750388</v>
      </c>
      <c r="K1587" s="26">
        <f t="shared" si="620"/>
        <v>38663.180475875197</v>
      </c>
      <c r="L1587" s="15">
        <f>Daten!G1587</f>
        <v>224</v>
      </c>
      <c r="M1587" s="15">
        <f>Daten!H1587</f>
        <v>1024</v>
      </c>
      <c r="N1587" s="15">
        <f>Daten!I1587</f>
        <v>415</v>
      </c>
      <c r="O1587" s="27">
        <f t="shared" si="621"/>
        <v>0.6240234375</v>
      </c>
      <c r="P1587" s="15">
        <f t="shared" si="622"/>
        <v>593.95410479921168</v>
      </c>
      <c r="Q1587" s="20">
        <f t="shared" si="623"/>
        <v>45.045895200788323</v>
      </c>
      <c r="R1587" s="26">
        <f t="shared" si="624"/>
        <v>9009.1790401576654</v>
      </c>
      <c r="S1587" s="8">
        <f>Daten!K1587</f>
        <v>16824.740000000002</v>
      </c>
      <c r="T1587" s="8">
        <f>Daten!L1587</f>
        <v>203588</v>
      </c>
      <c r="U1587" s="8">
        <f>Daten!M1587</f>
        <v>450601</v>
      </c>
      <c r="V1587" s="8">
        <f>Daten!N1587</f>
        <v>500</v>
      </c>
      <c r="W1587" s="8">
        <f>Daten!O1587</f>
        <v>500</v>
      </c>
      <c r="X1587" s="22">
        <f t="shared" si="625"/>
        <v>671013.74</v>
      </c>
      <c r="Y1587" s="8">
        <f t="shared" si="626"/>
        <v>720889.8768499681</v>
      </c>
      <c r="Z1587" s="20">
        <f t="shared" si="627"/>
        <v>-49876.136849968112</v>
      </c>
      <c r="AA1587" s="26">
        <f t="shared" si="628"/>
        <v>4987.6136849968116</v>
      </c>
      <c r="AB1587" s="31">
        <f t="shared" si="629"/>
        <v>52659.973201029672</v>
      </c>
      <c r="AC1587" s="30">
        <f t="shared" si="630"/>
        <v>52659.973201029672</v>
      </c>
      <c r="AG1587" s="25">
        <f t="shared" si="631"/>
        <v>38663.180475875197</v>
      </c>
      <c r="AH1587" s="25">
        <f t="shared" si="632"/>
        <v>4987.6136849968116</v>
      </c>
      <c r="AI1587" s="25">
        <f t="shared" si="633"/>
        <v>43650.794160872007</v>
      </c>
      <c r="AJ1587" s="25">
        <f t="shared" si="634"/>
        <v>1</v>
      </c>
      <c r="AK1587" s="25">
        <f t="shared" si="635"/>
        <v>43650.794160872007</v>
      </c>
      <c r="AL1587" s="25">
        <f t="shared" ca="1" si="636"/>
        <v>105280</v>
      </c>
      <c r="AM1587" s="25">
        <f t="shared" ca="1" si="637"/>
        <v>61</v>
      </c>
      <c r="AN1587" s="25">
        <f ca="1">IF(AM1587=0,0,COUNTIF($AM$19:AM1587,C1587*10+1))</f>
        <v>77</v>
      </c>
      <c r="AO1587" s="20">
        <f t="shared" ca="1" si="638"/>
        <v>0</v>
      </c>
      <c r="AP1587" s="32">
        <f t="shared" ca="1" si="639"/>
        <v>105280</v>
      </c>
    </row>
    <row r="1588" spans="1:42" x14ac:dyDescent="0.2">
      <c r="A1588" s="14">
        <f>Daten!A1588</f>
        <v>61443</v>
      </c>
      <c r="B1588" s="7" t="str">
        <f>Daten!B1588</f>
        <v>Sankt Lambrecht</v>
      </c>
      <c r="C1588" s="14">
        <f t="shared" si="615"/>
        <v>6</v>
      </c>
      <c r="D1588" s="9">
        <f>Daten!D1588</f>
        <v>0</v>
      </c>
      <c r="E1588" s="8">
        <f>Daten!E1588</f>
        <v>1782</v>
      </c>
      <c r="F1588" s="8">
        <f>Daten!F1588</f>
        <v>1777</v>
      </c>
      <c r="G1588" s="26">
        <f t="shared" si="616"/>
        <v>5</v>
      </c>
      <c r="H1588" s="28">
        <f t="shared" si="617"/>
        <v>2.8137310073157004E-3</v>
      </c>
      <c r="I1588" s="20">
        <f t="shared" si="618"/>
        <v>26.241949510939037</v>
      </c>
      <c r="J1588" s="20">
        <f t="shared" si="619"/>
        <v>-21.241949510939037</v>
      </c>
      <c r="K1588" s="26">
        <f t="shared" si="620"/>
        <v>10620.974755469519</v>
      </c>
      <c r="L1588" s="15">
        <f>Daten!G1588</f>
        <v>221</v>
      </c>
      <c r="M1588" s="15">
        <f>Daten!H1588</f>
        <v>1033</v>
      </c>
      <c r="N1588" s="15">
        <f>Daten!I1588</f>
        <v>528</v>
      </c>
      <c r="O1588" s="27">
        <f t="shared" si="621"/>
        <v>0.72507260406582774</v>
      </c>
      <c r="P1588" s="15">
        <f t="shared" si="622"/>
        <v>599.17440454842347</v>
      </c>
      <c r="Q1588" s="20">
        <f t="shared" si="623"/>
        <v>149.82559545157653</v>
      </c>
      <c r="R1588" s="26">
        <f t="shared" si="624"/>
        <v>29965.119090315307</v>
      </c>
      <c r="S1588" s="8">
        <f>Daten!K1588</f>
        <v>16293.33</v>
      </c>
      <c r="T1588" s="8">
        <f>Daten!L1588</f>
        <v>190380.45</v>
      </c>
      <c r="U1588" s="8">
        <f>Daten!M1588</f>
        <v>430561.66</v>
      </c>
      <c r="V1588" s="8">
        <f>Daten!N1588</f>
        <v>500</v>
      </c>
      <c r="W1588" s="8">
        <f>Daten!O1588</f>
        <v>500</v>
      </c>
      <c r="X1588" s="22">
        <f t="shared" si="625"/>
        <v>637235.43999999994</v>
      </c>
      <c r="Y1588" s="8">
        <f t="shared" si="626"/>
        <v>772474.90111042885</v>
      </c>
      <c r="Z1588" s="20">
        <f t="shared" si="627"/>
        <v>-135239.46111042891</v>
      </c>
      <c r="AA1588" s="26">
        <f t="shared" si="628"/>
        <v>13523.946111042891</v>
      </c>
      <c r="AB1588" s="31">
        <f t="shared" si="629"/>
        <v>54110.039956827713</v>
      </c>
      <c r="AC1588" s="30">
        <f t="shared" si="630"/>
        <v>54110.039956827713</v>
      </c>
      <c r="AG1588" s="25">
        <f t="shared" si="631"/>
        <v>10620.974755469519</v>
      </c>
      <c r="AH1588" s="25">
        <f t="shared" si="632"/>
        <v>13523.946111042891</v>
      </c>
      <c r="AI1588" s="25">
        <f t="shared" si="633"/>
        <v>24144.92086651241</v>
      </c>
      <c r="AJ1588" s="25">
        <f t="shared" si="634"/>
        <v>1</v>
      </c>
      <c r="AK1588" s="25">
        <f t="shared" si="635"/>
        <v>24144.92086651241</v>
      </c>
      <c r="AL1588" s="25">
        <f t="shared" ca="1" si="636"/>
        <v>58235</v>
      </c>
      <c r="AM1588" s="25">
        <f t="shared" ca="1" si="637"/>
        <v>61</v>
      </c>
      <c r="AN1588" s="25">
        <f ca="1">IF(AM1588=0,0,COUNTIF($AM$19:AM1588,C1588*10+1))</f>
        <v>78</v>
      </c>
      <c r="AO1588" s="20">
        <f t="shared" ca="1" si="638"/>
        <v>0</v>
      </c>
      <c r="AP1588" s="32">
        <f t="shared" ca="1" si="639"/>
        <v>58235</v>
      </c>
    </row>
    <row r="1589" spans="1:42" x14ac:dyDescent="0.2">
      <c r="A1589" s="14">
        <f>Daten!A1589</f>
        <v>61444</v>
      </c>
      <c r="B1589" s="7" t="str">
        <f>Daten!B1589</f>
        <v>Scheifling</v>
      </c>
      <c r="C1589" s="14">
        <f t="shared" si="615"/>
        <v>6</v>
      </c>
      <c r="D1589" s="9">
        <f>Daten!D1589</f>
        <v>0</v>
      </c>
      <c r="E1589" s="8">
        <f>Daten!E1589</f>
        <v>2121</v>
      </c>
      <c r="F1589" s="8">
        <f>Daten!F1589</f>
        <v>2148</v>
      </c>
      <c r="G1589" s="26">
        <f t="shared" si="616"/>
        <v>-27</v>
      </c>
      <c r="H1589" s="28">
        <f t="shared" si="617"/>
        <v>-1.2569832402234637E-2</v>
      </c>
      <c r="I1589" s="20">
        <f t="shared" si="618"/>
        <v>31.720713308664632</v>
      </c>
      <c r="J1589" s="20">
        <f t="shared" si="619"/>
        <v>-58.720713308664628</v>
      </c>
      <c r="K1589" s="26">
        <f t="shared" si="620"/>
        <v>29360.356654332314</v>
      </c>
      <c r="L1589" s="15">
        <f>Daten!G1589</f>
        <v>309</v>
      </c>
      <c r="M1589" s="15">
        <f>Daten!H1589</f>
        <v>1333</v>
      </c>
      <c r="N1589" s="15">
        <f>Daten!I1589</f>
        <v>479</v>
      </c>
      <c r="O1589" s="27">
        <f t="shared" si="621"/>
        <v>0.59114778694673664</v>
      </c>
      <c r="P1589" s="15">
        <f t="shared" si="622"/>
        <v>773.18439618881757</v>
      </c>
      <c r="Q1589" s="20">
        <f t="shared" si="623"/>
        <v>14.815603811182427</v>
      </c>
      <c r="R1589" s="26">
        <f t="shared" si="624"/>
        <v>2963.1207622364855</v>
      </c>
      <c r="S1589" s="8">
        <f>Daten!K1589</f>
        <v>11778.86</v>
      </c>
      <c r="T1589" s="8">
        <f>Daten!L1589</f>
        <v>217283.66</v>
      </c>
      <c r="U1589" s="8">
        <f>Daten!M1589</f>
        <v>831585.54</v>
      </c>
      <c r="V1589" s="8">
        <f>Daten!N1589</f>
        <v>500</v>
      </c>
      <c r="W1589" s="8">
        <f>Daten!O1589</f>
        <v>500</v>
      </c>
      <c r="X1589" s="22">
        <f t="shared" si="625"/>
        <v>1060648.06</v>
      </c>
      <c r="Y1589" s="8">
        <f t="shared" si="626"/>
        <v>919427.19711291778</v>
      </c>
      <c r="Z1589" s="20">
        <f t="shared" si="627"/>
        <v>141220.86288708227</v>
      </c>
      <c r="AA1589" s="26">
        <f t="shared" si="628"/>
        <v>-14122.086288708228</v>
      </c>
      <c r="AB1589" s="31">
        <f t="shared" si="629"/>
        <v>18201.391127860574</v>
      </c>
      <c r="AC1589" s="30">
        <f t="shared" si="630"/>
        <v>18201.391127860574</v>
      </c>
      <c r="AG1589" s="25">
        <f t="shared" si="631"/>
        <v>29360.356654332314</v>
      </c>
      <c r="AH1589" s="25">
        <f t="shared" si="632"/>
        <v>-14122.086288708228</v>
      </c>
      <c r="AI1589" s="25">
        <f t="shared" si="633"/>
        <v>15238.270365624086</v>
      </c>
      <c r="AJ1589" s="25">
        <f t="shared" si="634"/>
        <v>1</v>
      </c>
      <c r="AK1589" s="25">
        <f t="shared" si="635"/>
        <v>15238.270365624086</v>
      </c>
      <c r="AL1589" s="25">
        <f t="shared" ca="1" si="636"/>
        <v>36753</v>
      </c>
      <c r="AM1589" s="25">
        <f t="shared" ca="1" si="637"/>
        <v>61</v>
      </c>
      <c r="AN1589" s="25">
        <f ca="1">IF(AM1589=0,0,COUNTIF($AM$19:AM1589,C1589*10+1))</f>
        <v>79</v>
      </c>
      <c r="AO1589" s="20">
        <f t="shared" ca="1" si="638"/>
        <v>0</v>
      </c>
      <c r="AP1589" s="32">
        <f t="shared" ca="1" si="639"/>
        <v>36753</v>
      </c>
    </row>
    <row r="1590" spans="1:42" x14ac:dyDescent="0.2">
      <c r="A1590" s="14">
        <f>Daten!A1590</f>
        <v>61445</v>
      </c>
      <c r="B1590" s="7" t="str">
        <f>Daten!B1590</f>
        <v>Stadl-Predlitz</v>
      </c>
      <c r="C1590" s="14">
        <f t="shared" si="615"/>
        <v>6</v>
      </c>
      <c r="D1590" s="9">
        <f>Daten!D1590</f>
        <v>0</v>
      </c>
      <c r="E1590" s="8">
        <f>Daten!E1590</f>
        <v>1673</v>
      </c>
      <c r="F1590" s="8">
        <f>Daten!F1590</f>
        <v>1679</v>
      </c>
      <c r="G1590" s="26">
        <f t="shared" si="616"/>
        <v>-6</v>
      </c>
      <c r="H1590" s="28">
        <f t="shared" si="617"/>
        <v>-3.5735556879094698E-3</v>
      </c>
      <c r="I1590" s="20">
        <f t="shared" si="618"/>
        <v>24.794728885124727</v>
      </c>
      <c r="J1590" s="20">
        <f t="shared" si="619"/>
        <v>-30.794728885124727</v>
      </c>
      <c r="K1590" s="26">
        <f t="shared" si="620"/>
        <v>15397.364442562362</v>
      </c>
      <c r="L1590" s="15">
        <f>Daten!G1590</f>
        <v>206</v>
      </c>
      <c r="M1590" s="15">
        <f>Daten!H1590</f>
        <v>1030</v>
      </c>
      <c r="N1590" s="15">
        <f>Daten!I1590</f>
        <v>437</v>
      </c>
      <c r="O1590" s="27">
        <f t="shared" si="621"/>
        <v>0.62427184466019414</v>
      </c>
      <c r="P1590" s="15">
        <f t="shared" si="622"/>
        <v>597.43430463201958</v>
      </c>
      <c r="Q1590" s="20">
        <f t="shared" si="623"/>
        <v>45.565695367980425</v>
      </c>
      <c r="R1590" s="26">
        <f t="shared" si="624"/>
        <v>9113.1390735960849</v>
      </c>
      <c r="S1590" s="8">
        <f>Daten!K1590</f>
        <v>43494.8</v>
      </c>
      <c r="T1590" s="8">
        <f>Daten!L1590</f>
        <v>233865.47</v>
      </c>
      <c r="U1590" s="8">
        <f>Daten!M1590</f>
        <v>583226.66</v>
      </c>
      <c r="V1590" s="8">
        <f>Daten!N1590</f>
        <v>500</v>
      </c>
      <c r="W1590" s="8">
        <f>Daten!O1590</f>
        <v>500</v>
      </c>
      <c r="X1590" s="22">
        <f t="shared" si="625"/>
        <v>860586.93</v>
      </c>
      <c r="Y1590" s="8">
        <f t="shared" si="626"/>
        <v>725224.7528382421</v>
      </c>
      <c r="Z1590" s="20">
        <f t="shared" si="627"/>
        <v>135362.17716175795</v>
      </c>
      <c r="AA1590" s="26">
        <f t="shared" si="628"/>
        <v>-13536.217716175795</v>
      </c>
      <c r="AB1590" s="31">
        <f t="shared" si="629"/>
        <v>10974.28579998265</v>
      </c>
      <c r="AC1590" s="30">
        <f t="shared" si="630"/>
        <v>10974.28579998265</v>
      </c>
      <c r="AG1590" s="25">
        <f t="shared" si="631"/>
        <v>15397.364442562362</v>
      </c>
      <c r="AH1590" s="25">
        <f t="shared" si="632"/>
        <v>-13536.217716175795</v>
      </c>
      <c r="AI1590" s="25">
        <f t="shared" si="633"/>
        <v>1861.146726386567</v>
      </c>
      <c r="AJ1590" s="25">
        <f t="shared" si="634"/>
        <v>1</v>
      </c>
      <c r="AK1590" s="25">
        <f t="shared" si="635"/>
        <v>0</v>
      </c>
      <c r="AL1590" s="25">
        <f t="shared" ca="1" si="636"/>
        <v>0</v>
      </c>
      <c r="AM1590" s="25">
        <f t="shared" ca="1" si="637"/>
        <v>0</v>
      </c>
      <c r="AN1590" s="25">
        <f ca="1">IF(AM1590=0,0,COUNTIF($AM$19:AM1590,C1590*10+1))</f>
        <v>0</v>
      </c>
      <c r="AO1590" s="20">
        <f t="shared" ca="1" si="638"/>
        <v>0</v>
      </c>
      <c r="AP1590" s="32">
        <f t="shared" ca="1" si="639"/>
        <v>0</v>
      </c>
    </row>
    <row r="1591" spans="1:42" x14ac:dyDescent="0.2">
      <c r="A1591" s="14">
        <f>Daten!A1591</f>
        <v>61446</v>
      </c>
      <c r="B1591" s="7" t="str">
        <f>Daten!B1591</f>
        <v>Teufenbach-Katsch</v>
      </c>
      <c r="C1591" s="14">
        <f t="shared" si="615"/>
        <v>6</v>
      </c>
      <c r="D1591" s="9">
        <f>Daten!D1591</f>
        <v>0</v>
      </c>
      <c r="E1591" s="8">
        <f>Daten!E1591</f>
        <v>1819</v>
      </c>
      <c r="F1591" s="8">
        <f>Daten!F1591</f>
        <v>1871</v>
      </c>
      <c r="G1591" s="26">
        <f t="shared" si="616"/>
        <v>-52</v>
      </c>
      <c r="H1591" s="28">
        <f t="shared" si="617"/>
        <v>-2.7792624265098879E-2</v>
      </c>
      <c r="I1591" s="20">
        <f t="shared" si="618"/>
        <v>27.630099907128269</v>
      </c>
      <c r="J1591" s="20">
        <f t="shared" si="619"/>
        <v>-79.630099907128269</v>
      </c>
      <c r="K1591" s="26">
        <f t="shared" si="620"/>
        <v>39815.049953564136</v>
      </c>
      <c r="L1591" s="15">
        <f>Daten!G1591</f>
        <v>255</v>
      </c>
      <c r="M1591" s="15">
        <f>Daten!H1591</f>
        <v>1114</v>
      </c>
      <c r="N1591" s="15">
        <f>Daten!I1591</f>
        <v>450</v>
      </c>
      <c r="O1591" s="27">
        <f t="shared" si="621"/>
        <v>0.6328545780969479</v>
      </c>
      <c r="P1591" s="15">
        <f t="shared" si="622"/>
        <v>646.15710229132992</v>
      </c>
      <c r="Q1591" s="20">
        <f t="shared" si="623"/>
        <v>58.84289770867008</v>
      </c>
      <c r="R1591" s="26">
        <f t="shared" si="624"/>
        <v>11768.579541734016</v>
      </c>
      <c r="S1591" s="8">
        <f>Daten!K1591</f>
        <v>12015.24</v>
      </c>
      <c r="T1591" s="8">
        <f>Daten!L1591</f>
        <v>167053.51999999999</v>
      </c>
      <c r="U1591" s="8">
        <f>Daten!M1591</f>
        <v>1207004.1599999999</v>
      </c>
      <c r="V1591" s="8">
        <f>Daten!N1591</f>
        <v>500</v>
      </c>
      <c r="W1591" s="8">
        <f>Daten!O1591</f>
        <v>500</v>
      </c>
      <c r="X1591" s="22">
        <f t="shared" si="625"/>
        <v>1386072.92</v>
      </c>
      <c r="Y1591" s="8">
        <f t="shared" si="626"/>
        <v>788513.9422670427</v>
      </c>
      <c r="Z1591" s="20">
        <f t="shared" si="627"/>
        <v>597558.97773295722</v>
      </c>
      <c r="AA1591" s="26">
        <f t="shared" si="628"/>
        <v>-59755.897773295728</v>
      </c>
      <c r="AB1591" s="31">
        <f t="shared" si="629"/>
        <v>-8172.268277997573</v>
      </c>
      <c r="AC1591" s="30">
        <f t="shared" si="630"/>
        <v>0</v>
      </c>
      <c r="AG1591" s="25">
        <f t="shared" si="631"/>
        <v>0</v>
      </c>
      <c r="AH1591" s="25">
        <f t="shared" si="632"/>
        <v>0</v>
      </c>
      <c r="AI1591" s="25">
        <f t="shared" si="633"/>
        <v>0</v>
      </c>
      <c r="AJ1591" s="25">
        <f t="shared" si="634"/>
        <v>1</v>
      </c>
      <c r="AK1591" s="25">
        <f t="shared" si="635"/>
        <v>0</v>
      </c>
      <c r="AL1591" s="25">
        <f t="shared" ca="1" si="636"/>
        <v>0</v>
      </c>
      <c r="AM1591" s="25">
        <f t="shared" ca="1" si="637"/>
        <v>0</v>
      </c>
      <c r="AN1591" s="25">
        <f ca="1">IF(AM1591=0,0,COUNTIF($AM$19:AM1591,C1591*10+1))</f>
        <v>0</v>
      </c>
      <c r="AO1591" s="20">
        <f t="shared" ca="1" si="638"/>
        <v>0</v>
      </c>
      <c r="AP1591" s="32">
        <f t="shared" ca="1" si="639"/>
        <v>0</v>
      </c>
    </row>
    <row r="1592" spans="1:42" x14ac:dyDescent="0.2">
      <c r="A1592" s="14">
        <f>Daten!A1592</f>
        <v>61611</v>
      </c>
      <c r="B1592" s="7" t="str">
        <f>Daten!B1592</f>
        <v>Krottendorf-Gaisfeld</v>
      </c>
      <c r="C1592" s="14">
        <f t="shared" si="615"/>
        <v>6</v>
      </c>
      <c r="D1592" s="9">
        <f>Daten!D1592</f>
        <v>0</v>
      </c>
      <c r="E1592" s="8">
        <f>Daten!E1592</f>
        <v>2426</v>
      </c>
      <c r="F1592" s="8">
        <f>Daten!F1592</f>
        <v>2462</v>
      </c>
      <c r="G1592" s="26">
        <f t="shared" si="616"/>
        <v>-36</v>
      </c>
      <c r="H1592" s="28">
        <f t="shared" si="617"/>
        <v>-1.462225832656377E-2</v>
      </c>
      <c r="I1592" s="20">
        <f t="shared" si="618"/>
        <v>36.357726334232922</v>
      </c>
      <c r="J1592" s="20">
        <f t="shared" si="619"/>
        <v>-72.357726334232922</v>
      </c>
      <c r="K1592" s="26">
        <f t="shared" si="620"/>
        <v>36178.863167116462</v>
      </c>
      <c r="L1592" s="15">
        <f>Daten!G1592</f>
        <v>307</v>
      </c>
      <c r="M1592" s="15">
        <f>Daten!H1592</f>
        <v>1563</v>
      </c>
      <c r="N1592" s="15">
        <f>Daten!I1592</f>
        <v>556</v>
      </c>
      <c r="O1592" s="27">
        <f t="shared" si="621"/>
        <v>0.55214331413947537</v>
      </c>
      <c r="P1592" s="15">
        <f t="shared" si="622"/>
        <v>906.59205644645294</v>
      </c>
      <c r="Q1592" s="20">
        <f t="shared" si="623"/>
        <v>-43.592056446452943</v>
      </c>
      <c r="R1592" s="26">
        <f t="shared" si="624"/>
        <v>-8718.4112892905887</v>
      </c>
      <c r="S1592" s="8">
        <f>Daten!K1592</f>
        <v>4025.99</v>
      </c>
      <c r="T1592" s="8">
        <f>Daten!L1592</f>
        <v>123306.67</v>
      </c>
      <c r="U1592" s="8">
        <f>Daten!M1592</f>
        <v>515223.71</v>
      </c>
      <c r="V1592" s="8">
        <f>Daten!N1592</f>
        <v>500</v>
      </c>
      <c r="W1592" s="8">
        <f>Daten!O1592</f>
        <v>500</v>
      </c>
      <c r="X1592" s="22">
        <f t="shared" si="625"/>
        <v>642556.37</v>
      </c>
      <c r="Y1592" s="8">
        <f t="shared" si="626"/>
        <v>1051640.9147552752</v>
      </c>
      <c r="Z1592" s="20">
        <f t="shared" si="627"/>
        <v>-409084.54475527524</v>
      </c>
      <c r="AA1592" s="26">
        <f t="shared" si="628"/>
        <v>40908.454475527527</v>
      </c>
      <c r="AB1592" s="31">
        <f t="shared" si="629"/>
        <v>68368.906353353406</v>
      </c>
      <c r="AC1592" s="30">
        <f t="shared" si="630"/>
        <v>68368.906353353406</v>
      </c>
      <c r="AG1592" s="25">
        <f t="shared" si="631"/>
        <v>36178.863167116462</v>
      </c>
      <c r="AH1592" s="25">
        <f t="shared" si="632"/>
        <v>40908.454475527527</v>
      </c>
      <c r="AI1592" s="25">
        <f t="shared" si="633"/>
        <v>77087.31764264399</v>
      </c>
      <c r="AJ1592" s="25">
        <f t="shared" si="634"/>
        <v>1</v>
      </c>
      <c r="AK1592" s="25">
        <f t="shared" si="635"/>
        <v>77087.31764264399</v>
      </c>
      <c r="AL1592" s="25">
        <f t="shared" ca="1" si="636"/>
        <v>185925</v>
      </c>
      <c r="AM1592" s="25">
        <f t="shared" ca="1" si="637"/>
        <v>61</v>
      </c>
      <c r="AN1592" s="25">
        <f ca="1">IF(AM1592=0,0,COUNTIF($AM$19:AM1592,C1592*10+1))</f>
        <v>80</v>
      </c>
      <c r="AO1592" s="20">
        <f t="shared" ca="1" si="638"/>
        <v>0</v>
      </c>
      <c r="AP1592" s="32">
        <f t="shared" ca="1" si="639"/>
        <v>185925</v>
      </c>
    </row>
    <row r="1593" spans="1:42" x14ac:dyDescent="0.2">
      <c r="A1593" s="14">
        <f>Daten!A1593</f>
        <v>61612</v>
      </c>
      <c r="B1593" s="7" t="str">
        <f>Daten!B1593</f>
        <v>Ligist</v>
      </c>
      <c r="C1593" s="14">
        <f t="shared" si="615"/>
        <v>6</v>
      </c>
      <c r="D1593" s="9">
        <f>Daten!D1593</f>
        <v>0</v>
      </c>
      <c r="E1593" s="8">
        <f>Daten!E1593</f>
        <v>3232</v>
      </c>
      <c r="F1593" s="8">
        <f>Daten!F1593</f>
        <v>3219</v>
      </c>
      <c r="G1593" s="26">
        <f t="shared" si="616"/>
        <v>13</v>
      </c>
      <c r="H1593" s="28">
        <f t="shared" si="617"/>
        <v>4.0385212799005903E-3</v>
      </c>
      <c r="I1593" s="20">
        <f t="shared" si="618"/>
        <v>47.536767290778144</v>
      </c>
      <c r="J1593" s="20">
        <f t="shared" si="619"/>
        <v>-34.536767290778144</v>
      </c>
      <c r="K1593" s="26">
        <f t="shared" si="620"/>
        <v>17268.383645389073</v>
      </c>
      <c r="L1593" s="15">
        <f>Daten!G1593</f>
        <v>450</v>
      </c>
      <c r="M1593" s="15">
        <f>Daten!H1593</f>
        <v>2028</v>
      </c>
      <c r="N1593" s="15">
        <f>Daten!I1593</f>
        <v>754</v>
      </c>
      <c r="O1593" s="27">
        <f t="shared" si="621"/>
        <v>0.59368836291913218</v>
      </c>
      <c r="P1593" s="15">
        <f t="shared" si="622"/>
        <v>1176.3075434890638</v>
      </c>
      <c r="Q1593" s="20">
        <f t="shared" si="623"/>
        <v>27.692456510936154</v>
      </c>
      <c r="R1593" s="26">
        <f t="shared" si="624"/>
        <v>5538.4913021872308</v>
      </c>
      <c r="S1593" s="8">
        <f>Daten!K1593</f>
        <v>10495.85</v>
      </c>
      <c r="T1593" s="8">
        <f>Daten!L1593</f>
        <v>145307.42000000001</v>
      </c>
      <c r="U1593" s="8">
        <f>Daten!M1593</f>
        <v>842618.66</v>
      </c>
      <c r="V1593" s="8">
        <f>Daten!N1593</f>
        <v>500</v>
      </c>
      <c r="W1593" s="8">
        <f>Daten!O1593</f>
        <v>500</v>
      </c>
      <c r="X1593" s="22">
        <f t="shared" si="625"/>
        <v>998421.93</v>
      </c>
      <c r="Y1593" s="8">
        <f t="shared" si="626"/>
        <v>1401031.9194101605</v>
      </c>
      <c r="Z1593" s="20">
        <f t="shared" si="627"/>
        <v>-402609.98941016046</v>
      </c>
      <c r="AA1593" s="26">
        <f t="shared" si="628"/>
        <v>40260.998941016049</v>
      </c>
      <c r="AB1593" s="31">
        <f t="shared" si="629"/>
        <v>63067.873888592352</v>
      </c>
      <c r="AC1593" s="30">
        <f t="shared" si="630"/>
        <v>63067.873888592352</v>
      </c>
      <c r="AG1593" s="25">
        <f t="shared" si="631"/>
        <v>17268.383645389073</v>
      </c>
      <c r="AH1593" s="25">
        <f t="shared" si="632"/>
        <v>40260.998941016049</v>
      </c>
      <c r="AI1593" s="25">
        <f t="shared" si="633"/>
        <v>57529.382586405118</v>
      </c>
      <c r="AJ1593" s="25">
        <f t="shared" si="634"/>
        <v>1</v>
      </c>
      <c r="AK1593" s="25">
        <f t="shared" si="635"/>
        <v>57529.382586405118</v>
      </c>
      <c r="AL1593" s="25">
        <f t="shared" ca="1" si="636"/>
        <v>138754</v>
      </c>
      <c r="AM1593" s="25">
        <f t="shared" ca="1" si="637"/>
        <v>61</v>
      </c>
      <c r="AN1593" s="25">
        <f ca="1">IF(AM1593=0,0,COUNTIF($AM$19:AM1593,C1593*10+1))</f>
        <v>81</v>
      </c>
      <c r="AO1593" s="20">
        <f t="shared" ca="1" si="638"/>
        <v>0</v>
      </c>
      <c r="AP1593" s="32">
        <f t="shared" ca="1" si="639"/>
        <v>138754</v>
      </c>
    </row>
    <row r="1594" spans="1:42" x14ac:dyDescent="0.2">
      <c r="A1594" s="14">
        <f>Daten!A1594</f>
        <v>61615</v>
      </c>
      <c r="B1594" s="7" t="str">
        <f>Daten!B1594</f>
        <v>Mooskirchen</v>
      </c>
      <c r="C1594" s="14">
        <f t="shared" si="615"/>
        <v>6</v>
      </c>
      <c r="D1594" s="9">
        <f>Daten!D1594</f>
        <v>0</v>
      </c>
      <c r="E1594" s="8">
        <f>Daten!E1594</f>
        <v>2221</v>
      </c>
      <c r="F1594" s="8">
        <f>Daten!F1594</f>
        <v>2201</v>
      </c>
      <c r="G1594" s="26">
        <f t="shared" si="616"/>
        <v>20</v>
      </c>
      <c r="H1594" s="28">
        <f t="shared" si="617"/>
        <v>9.0867787369377558E-3</v>
      </c>
      <c r="I1594" s="20">
        <f t="shared" si="618"/>
        <v>32.503393851196861</v>
      </c>
      <c r="J1594" s="20">
        <f t="shared" si="619"/>
        <v>-12.503393851196861</v>
      </c>
      <c r="K1594" s="26">
        <f t="shared" si="620"/>
        <v>6251.6969255984304</v>
      </c>
      <c r="L1594" s="15">
        <f>Daten!G1594</f>
        <v>310</v>
      </c>
      <c r="M1594" s="15">
        <f>Daten!H1594</f>
        <v>1430</v>
      </c>
      <c r="N1594" s="15">
        <f>Daten!I1594</f>
        <v>481</v>
      </c>
      <c r="O1594" s="27">
        <f t="shared" si="621"/>
        <v>0.55314685314685319</v>
      </c>
      <c r="P1594" s="15">
        <f t="shared" si="622"/>
        <v>829.44762681921156</v>
      </c>
      <c r="Q1594" s="20">
        <f t="shared" si="623"/>
        <v>-38.447626819211564</v>
      </c>
      <c r="R1594" s="26">
        <f t="shared" si="624"/>
        <v>-7689.5253638423128</v>
      </c>
      <c r="S1594" s="8">
        <f>Daten!K1594</f>
        <v>8078.94</v>
      </c>
      <c r="T1594" s="8">
        <f>Daten!L1594</f>
        <v>101509.46</v>
      </c>
      <c r="U1594" s="8">
        <f>Daten!M1594</f>
        <v>266438.36</v>
      </c>
      <c r="V1594" s="8">
        <f>Daten!N1594</f>
        <v>500</v>
      </c>
      <c r="W1594" s="8">
        <f>Daten!O1594</f>
        <v>500</v>
      </c>
      <c r="X1594" s="22">
        <f t="shared" si="625"/>
        <v>376026.76</v>
      </c>
      <c r="Y1594" s="8">
        <f t="shared" si="626"/>
        <v>962775.95699565799</v>
      </c>
      <c r="Z1594" s="20">
        <f t="shared" si="627"/>
        <v>-586749.19699565799</v>
      </c>
      <c r="AA1594" s="26">
        <f t="shared" si="628"/>
        <v>58674.919699565799</v>
      </c>
      <c r="AB1594" s="31">
        <f t="shared" si="629"/>
        <v>57237.091261321919</v>
      </c>
      <c r="AC1594" s="30">
        <f t="shared" si="630"/>
        <v>57237.091261321919</v>
      </c>
      <c r="AG1594" s="25">
        <f t="shared" si="631"/>
        <v>6251.6969255984304</v>
      </c>
      <c r="AH1594" s="25">
        <f t="shared" si="632"/>
        <v>58674.919699565799</v>
      </c>
      <c r="AI1594" s="25">
        <f t="shared" si="633"/>
        <v>64926.616625164228</v>
      </c>
      <c r="AJ1594" s="25">
        <f t="shared" si="634"/>
        <v>1</v>
      </c>
      <c r="AK1594" s="25">
        <f t="shared" si="635"/>
        <v>64926.616625164228</v>
      </c>
      <c r="AL1594" s="25">
        <f t="shared" ca="1" si="636"/>
        <v>156595</v>
      </c>
      <c r="AM1594" s="25">
        <f t="shared" ca="1" si="637"/>
        <v>61</v>
      </c>
      <c r="AN1594" s="25">
        <f ca="1">IF(AM1594=0,0,COUNTIF($AM$19:AM1594,C1594*10+1))</f>
        <v>82</v>
      </c>
      <c r="AO1594" s="20">
        <f t="shared" ca="1" si="638"/>
        <v>0</v>
      </c>
      <c r="AP1594" s="32">
        <f t="shared" ca="1" si="639"/>
        <v>156595</v>
      </c>
    </row>
    <row r="1595" spans="1:42" x14ac:dyDescent="0.2">
      <c r="A1595" s="14">
        <f>Daten!A1595</f>
        <v>61618</v>
      </c>
      <c r="B1595" s="7" t="str">
        <f>Daten!B1595</f>
        <v>Rosental an der Kainach</v>
      </c>
      <c r="C1595" s="14">
        <f t="shared" si="615"/>
        <v>6</v>
      </c>
      <c r="D1595" s="9">
        <f>Daten!D1595</f>
        <v>0</v>
      </c>
      <c r="E1595" s="8">
        <f>Daten!E1595</f>
        <v>1698</v>
      </c>
      <c r="F1595" s="8">
        <f>Daten!F1595</f>
        <v>1660</v>
      </c>
      <c r="G1595" s="26">
        <f t="shared" si="616"/>
        <v>38</v>
      </c>
      <c r="H1595" s="28">
        <f t="shared" si="617"/>
        <v>2.289156626506024E-2</v>
      </c>
      <c r="I1595" s="20">
        <f t="shared" si="618"/>
        <v>24.514145294405626</v>
      </c>
      <c r="J1595" s="20">
        <f t="shared" si="619"/>
        <v>13.485854705594374</v>
      </c>
      <c r="K1595" s="26">
        <f t="shared" si="620"/>
        <v>-6742.9273527971873</v>
      </c>
      <c r="L1595" s="15">
        <f>Daten!G1595</f>
        <v>199</v>
      </c>
      <c r="M1595" s="15">
        <f>Daten!H1595</f>
        <v>1056</v>
      </c>
      <c r="N1595" s="15">
        <f>Daten!I1595</f>
        <v>443</v>
      </c>
      <c r="O1595" s="27">
        <f t="shared" si="621"/>
        <v>0.60795454545454541</v>
      </c>
      <c r="P1595" s="15">
        <f t="shared" si="622"/>
        <v>612.5151705741871</v>
      </c>
      <c r="Q1595" s="20">
        <f t="shared" si="623"/>
        <v>29.484829425812904</v>
      </c>
      <c r="R1595" s="26">
        <f t="shared" si="624"/>
        <v>5896.9658851625809</v>
      </c>
      <c r="S1595" s="8">
        <f>Daten!K1595</f>
        <v>1258.1300000000001</v>
      </c>
      <c r="T1595" s="8">
        <f>Daten!L1595</f>
        <v>118939.01</v>
      </c>
      <c r="U1595" s="8">
        <f>Daten!M1595</f>
        <v>853319.67</v>
      </c>
      <c r="V1595" s="8">
        <f>Daten!N1595</f>
        <v>500</v>
      </c>
      <c r="W1595" s="8">
        <f>Daten!O1595</f>
        <v>500</v>
      </c>
      <c r="X1595" s="22">
        <f t="shared" si="625"/>
        <v>973516.81</v>
      </c>
      <c r="Y1595" s="8">
        <f t="shared" si="626"/>
        <v>736061.94280892715</v>
      </c>
      <c r="Z1595" s="20">
        <f t="shared" si="627"/>
        <v>237454.8671910729</v>
      </c>
      <c r="AA1595" s="26">
        <f t="shared" si="628"/>
        <v>-23745.486719107292</v>
      </c>
      <c r="AB1595" s="31">
        <f t="shared" si="629"/>
        <v>-24591.448186741898</v>
      </c>
      <c r="AC1595" s="30">
        <f t="shared" si="630"/>
        <v>0</v>
      </c>
      <c r="AG1595" s="25">
        <f t="shared" si="631"/>
        <v>0</v>
      </c>
      <c r="AH1595" s="25">
        <f t="shared" si="632"/>
        <v>0</v>
      </c>
      <c r="AI1595" s="25">
        <f t="shared" si="633"/>
        <v>0</v>
      </c>
      <c r="AJ1595" s="25">
        <f t="shared" si="634"/>
        <v>1</v>
      </c>
      <c r="AK1595" s="25">
        <f t="shared" si="635"/>
        <v>0</v>
      </c>
      <c r="AL1595" s="25">
        <f t="shared" ca="1" si="636"/>
        <v>0</v>
      </c>
      <c r="AM1595" s="25">
        <f t="shared" ca="1" si="637"/>
        <v>0</v>
      </c>
      <c r="AN1595" s="25">
        <f ca="1">IF(AM1595=0,0,COUNTIF($AM$19:AM1595,C1595*10+1))</f>
        <v>0</v>
      </c>
      <c r="AO1595" s="20">
        <f t="shared" ca="1" si="638"/>
        <v>0</v>
      </c>
      <c r="AP1595" s="32">
        <f t="shared" ca="1" si="639"/>
        <v>0</v>
      </c>
    </row>
    <row r="1596" spans="1:42" x14ac:dyDescent="0.2">
      <c r="A1596" s="14">
        <f>Daten!A1596</f>
        <v>61621</v>
      </c>
      <c r="B1596" s="7" t="str">
        <f>Daten!B1596</f>
        <v>Sankt Martin am Wöllmißberg</v>
      </c>
      <c r="C1596" s="14">
        <f t="shared" si="615"/>
        <v>6</v>
      </c>
      <c r="D1596" s="9">
        <f>Daten!D1596</f>
        <v>0</v>
      </c>
      <c r="E1596" s="8">
        <f>Daten!E1596</f>
        <v>792</v>
      </c>
      <c r="F1596" s="8">
        <f>Daten!F1596</f>
        <v>810</v>
      </c>
      <c r="G1596" s="26">
        <f t="shared" si="616"/>
        <v>-18</v>
      </c>
      <c r="H1596" s="28">
        <f t="shared" si="617"/>
        <v>-2.2222222222222223E-2</v>
      </c>
      <c r="I1596" s="20">
        <f t="shared" si="618"/>
        <v>11.961721499077445</v>
      </c>
      <c r="J1596" s="20">
        <f t="shared" si="619"/>
        <v>-29.961721499077445</v>
      </c>
      <c r="K1596" s="26">
        <f t="shared" si="620"/>
        <v>14980.860749538722</v>
      </c>
      <c r="L1596" s="15">
        <f>Daten!G1596</f>
        <v>118</v>
      </c>
      <c r="M1596" s="15">
        <f>Daten!H1596</f>
        <v>471</v>
      </c>
      <c r="N1596" s="15">
        <f>Daten!I1596</f>
        <v>203</v>
      </c>
      <c r="O1596" s="27">
        <f t="shared" si="621"/>
        <v>0.68152866242038213</v>
      </c>
      <c r="P1596" s="15">
        <f t="shared" si="622"/>
        <v>273.19568687541863</v>
      </c>
      <c r="Q1596" s="20">
        <f t="shared" si="623"/>
        <v>47.80431312458137</v>
      </c>
      <c r="R1596" s="26">
        <f t="shared" si="624"/>
        <v>9560.8626249162735</v>
      </c>
      <c r="S1596" s="8">
        <f>Daten!K1596</f>
        <v>6733.46</v>
      </c>
      <c r="T1596" s="8">
        <f>Daten!L1596</f>
        <v>29078.959999999999</v>
      </c>
      <c r="U1596" s="8">
        <f>Daten!M1596</f>
        <v>43271.22</v>
      </c>
      <c r="V1596" s="8">
        <f>Daten!N1596</f>
        <v>500</v>
      </c>
      <c r="W1596" s="8">
        <f>Daten!O1596</f>
        <v>500</v>
      </c>
      <c r="X1596" s="22">
        <f t="shared" si="625"/>
        <v>79083.64</v>
      </c>
      <c r="Y1596" s="8">
        <f t="shared" si="626"/>
        <v>343322.17827130173</v>
      </c>
      <c r="Z1596" s="20">
        <f t="shared" si="627"/>
        <v>-264238.53827130172</v>
      </c>
      <c r="AA1596" s="26">
        <f t="shared" si="628"/>
        <v>26423.853827130173</v>
      </c>
      <c r="AB1596" s="31">
        <f t="shared" si="629"/>
        <v>50965.577201585169</v>
      </c>
      <c r="AC1596" s="30">
        <f t="shared" si="630"/>
        <v>50965.577201585169</v>
      </c>
      <c r="AG1596" s="25">
        <f t="shared" si="631"/>
        <v>14980.860749538722</v>
      </c>
      <c r="AH1596" s="25">
        <f t="shared" si="632"/>
        <v>26423.853827130173</v>
      </c>
      <c r="AI1596" s="25">
        <f t="shared" si="633"/>
        <v>41404.714576668892</v>
      </c>
      <c r="AJ1596" s="25">
        <f t="shared" si="634"/>
        <v>1</v>
      </c>
      <c r="AK1596" s="25">
        <f t="shared" si="635"/>
        <v>41404.714576668892</v>
      </c>
      <c r="AL1596" s="25">
        <f t="shared" ca="1" si="636"/>
        <v>99863</v>
      </c>
      <c r="AM1596" s="25">
        <f t="shared" ca="1" si="637"/>
        <v>61</v>
      </c>
      <c r="AN1596" s="25">
        <f ca="1">IF(AM1596=0,0,COUNTIF($AM$19:AM1596,C1596*10+1))</f>
        <v>83</v>
      </c>
      <c r="AO1596" s="20">
        <f t="shared" ca="1" si="638"/>
        <v>0</v>
      </c>
      <c r="AP1596" s="32">
        <f t="shared" ca="1" si="639"/>
        <v>99863</v>
      </c>
    </row>
    <row r="1597" spans="1:42" x14ac:dyDescent="0.2">
      <c r="A1597" s="14">
        <f>Daten!A1597</f>
        <v>61624</v>
      </c>
      <c r="B1597" s="7" t="str">
        <f>Daten!B1597</f>
        <v>Stallhofen</v>
      </c>
      <c r="C1597" s="14">
        <f t="shared" si="615"/>
        <v>6</v>
      </c>
      <c r="D1597" s="9">
        <f>Daten!D1597</f>
        <v>0</v>
      </c>
      <c r="E1597" s="8">
        <f>Daten!E1597</f>
        <v>3253</v>
      </c>
      <c r="F1597" s="8">
        <f>Daten!F1597</f>
        <v>3153</v>
      </c>
      <c r="G1597" s="26">
        <f t="shared" si="616"/>
        <v>100</v>
      </c>
      <c r="H1597" s="28">
        <f t="shared" si="617"/>
        <v>3.1715826197272437E-2</v>
      </c>
      <c r="I1597" s="20">
        <f t="shared" si="618"/>
        <v>46.562108501964424</v>
      </c>
      <c r="J1597" s="20">
        <f t="shared" si="619"/>
        <v>53.437891498035576</v>
      </c>
      <c r="K1597" s="26">
        <f t="shared" si="620"/>
        <v>-26718.945749017788</v>
      </c>
      <c r="L1597" s="15">
        <f>Daten!G1597</f>
        <v>482</v>
      </c>
      <c r="M1597" s="15">
        <f>Daten!H1597</f>
        <v>2031</v>
      </c>
      <c r="N1597" s="15">
        <f>Daten!I1597</f>
        <v>740</v>
      </c>
      <c r="O1597" s="27">
        <f t="shared" si="621"/>
        <v>0.60167405219103887</v>
      </c>
      <c r="P1597" s="15">
        <f t="shared" si="622"/>
        <v>1178.0476434054676</v>
      </c>
      <c r="Q1597" s="20">
        <f t="shared" si="623"/>
        <v>43.952356594532375</v>
      </c>
      <c r="R1597" s="26">
        <f t="shared" si="624"/>
        <v>8790.4713189064751</v>
      </c>
      <c r="S1597" s="8">
        <f>Daten!K1597</f>
        <v>9275.34</v>
      </c>
      <c r="T1597" s="8">
        <f>Daten!L1597</f>
        <v>144845.51999999999</v>
      </c>
      <c r="U1597" s="8">
        <f>Daten!M1597</f>
        <v>318385.12</v>
      </c>
      <c r="V1597" s="8">
        <f>Daten!N1597</f>
        <v>500</v>
      </c>
      <c r="W1597" s="8">
        <f>Daten!O1597</f>
        <v>500</v>
      </c>
      <c r="X1597" s="22">
        <f t="shared" si="625"/>
        <v>472505.98</v>
      </c>
      <c r="Y1597" s="8">
        <f t="shared" si="626"/>
        <v>1410135.1589855358</v>
      </c>
      <c r="Z1597" s="20">
        <f t="shared" si="627"/>
        <v>-937629.17898553587</v>
      </c>
      <c r="AA1597" s="26">
        <f t="shared" si="628"/>
        <v>93762.917898553598</v>
      </c>
      <c r="AB1597" s="31">
        <f t="shared" si="629"/>
        <v>75834.443468442289</v>
      </c>
      <c r="AC1597" s="30">
        <f t="shared" si="630"/>
        <v>75834.443468442289</v>
      </c>
      <c r="AG1597" s="25">
        <f t="shared" si="631"/>
        <v>-26718.945749017788</v>
      </c>
      <c r="AH1597" s="25">
        <f t="shared" si="632"/>
        <v>93762.917898553598</v>
      </c>
      <c r="AI1597" s="25">
        <f t="shared" si="633"/>
        <v>67043.97214953581</v>
      </c>
      <c r="AJ1597" s="25">
        <f t="shared" si="634"/>
        <v>1</v>
      </c>
      <c r="AK1597" s="25">
        <f t="shared" si="635"/>
        <v>67043.97214953581</v>
      </c>
      <c r="AL1597" s="25">
        <f t="shared" ca="1" si="636"/>
        <v>161702</v>
      </c>
      <c r="AM1597" s="25">
        <f t="shared" ca="1" si="637"/>
        <v>61</v>
      </c>
      <c r="AN1597" s="25">
        <f ca="1">IF(AM1597=0,0,COUNTIF($AM$19:AM1597,C1597*10+1))</f>
        <v>84</v>
      </c>
      <c r="AO1597" s="20">
        <f t="shared" ca="1" si="638"/>
        <v>0</v>
      </c>
      <c r="AP1597" s="32">
        <f t="shared" ca="1" si="639"/>
        <v>161702</v>
      </c>
    </row>
    <row r="1598" spans="1:42" x14ac:dyDescent="0.2">
      <c r="A1598" s="14">
        <f>Daten!A1598</f>
        <v>61625</v>
      </c>
      <c r="B1598" s="7" t="str">
        <f>Daten!B1598</f>
        <v>Voitsberg</v>
      </c>
      <c r="C1598" s="14">
        <f t="shared" si="615"/>
        <v>6</v>
      </c>
      <c r="D1598" s="9">
        <f>Daten!D1598</f>
        <v>0</v>
      </c>
      <c r="E1598" s="8">
        <f>Daten!E1598</f>
        <v>9546</v>
      </c>
      <c r="F1598" s="8">
        <f>Daten!F1598</f>
        <v>9414</v>
      </c>
      <c r="G1598" s="26">
        <f t="shared" si="616"/>
        <v>132</v>
      </c>
      <c r="H1598" s="28">
        <f t="shared" si="617"/>
        <v>1.4021669853409816E-2</v>
      </c>
      <c r="I1598" s="20">
        <f t="shared" si="618"/>
        <v>139.0217854226112</v>
      </c>
      <c r="J1598" s="20">
        <f t="shared" si="619"/>
        <v>-7.0217854226112024</v>
      </c>
      <c r="K1598" s="26">
        <f t="shared" si="620"/>
        <v>3510.8927113056011</v>
      </c>
      <c r="L1598" s="15">
        <f>Daten!G1598</f>
        <v>1071</v>
      </c>
      <c r="M1598" s="15">
        <f>Daten!H1598</f>
        <v>5979</v>
      </c>
      <c r="N1598" s="15">
        <f>Daten!I1598</f>
        <v>2496</v>
      </c>
      <c r="O1598" s="27">
        <f t="shared" si="621"/>
        <v>0.59658805820371297</v>
      </c>
      <c r="P1598" s="15">
        <f t="shared" si="622"/>
        <v>3468.0191333930534</v>
      </c>
      <c r="Q1598" s="20">
        <f t="shared" si="623"/>
        <v>98.98086660694662</v>
      </c>
      <c r="R1598" s="26">
        <f t="shared" si="624"/>
        <v>19796.173321389324</v>
      </c>
      <c r="S1598" s="8">
        <f>Daten!K1598</f>
        <v>6299.06</v>
      </c>
      <c r="T1598" s="8">
        <f>Daten!L1598</f>
        <v>702994.32</v>
      </c>
      <c r="U1598" s="8">
        <f>Daten!M1598</f>
        <v>4210191.6900000004</v>
      </c>
      <c r="V1598" s="8">
        <f>Daten!N1598</f>
        <v>500</v>
      </c>
      <c r="W1598" s="8">
        <f>Daten!O1598</f>
        <v>500</v>
      </c>
      <c r="X1598" s="22">
        <f t="shared" si="625"/>
        <v>4919485.07</v>
      </c>
      <c r="Y1598" s="8">
        <f t="shared" si="626"/>
        <v>4138072.6184063712</v>
      </c>
      <c r="Z1598" s="20">
        <f t="shared" si="627"/>
        <v>781412.45159362908</v>
      </c>
      <c r="AA1598" s="26">
        <f t="shared" si="628"/>
        <v>-78141.245159362908</v>
      </c>
      <c r="AB1598" s="31">
        <f t="shared" si="629"/>
        <v>-54834.179126667979</v>
      </c>
      <c r="AC1598" s="30">
        <f t="shared" si="630"/>
        <v>0</v>
      </c>
      <c r="AG1598" s="25">
        <f t="shared" si="631"/>
        <v>0</v>
      </c>
      <c r="AH1598" s="25">
        <f t="shared" si="632"/>
        <v>0</v>
      </c>
      <c r="AI1598" s="25">
        <f t="shared" si="633"/>
        <v>0</v>
      </c>
      <c r="AJ1598" s="25">
        <f t="shared" si="634"/>
        <v>1</v>
      </c>
      <c r="AK1598" s="25">
        <f t="shared" si="635"/>
        <v>0</v>
      </c>
      <c r="AL1598" s="25">
        <f t="shared" ca="1" si="636"/>
        <v>0</v>
      </c>
      <c r="AM1598" s="25">
        <f t="shared" ca="1" si="637"/>
        <v>0</v>
      </c>
      <c r="AN1598" s="25">
        <f ca="1">IF(AM1598=0,0,COUNTIF($AM$19:AM1598,C1598*10+1))</f>
        <v>0</v>
      </c>
      <c r="AO1598" s="20">
        <f t="shared" ca="1" si="638"/>
        <v>0</v>
      </c>
      <c r="AP1598" s="32">
        <f t="shared" ca="1" si="639"/>
        <v>0</v>
      </c>
    </row>
    <row r="1599" spans="1:42" x14ac:dyDescent="0.2">
      <c r="A1599" s="14">
        <f>Daten!A1599</f>
        <v>61626</v>
      </c>
      <c r="B1599" s="7" t="str">
        <f>Daten!B1599</f>
        <v>Bärnbach</v>
      </c>
      <c r="C1599" s="14">
        <f t="shared" si="615"/>
        <v>6</v>
      </c>
      <c r="D1599" s="9">
        <f>Daten!D1599</f>
        <v>0</v>
      </c>
      <c r="E1599" s="8">
        <f>Daten!E1599</f>
        <v>5871</v>
      </c>
      <c r="F1599" s="8">
        <f>Daten!F1599</f>
        <v>5696</v>
      </c>
      <c r="G1599" s="26">
        <f t="shared" si="616"/>
        <v>175</v>
      </c>
      <c r="H1599" s="28">
        <f t="shared" si="617"/>
        <v>3.0723314606741572E-2</v>
      </c>
      <c r="I1599" s="20">
        <f t="shared" si="618"/>
        <v>84.116006986105091</v>
      </c>
      <c r="J1599" s="20">
        <f t="shared" si="619"/>
        <v>90.883993013894909</v>
      </c>
      <c r="K1599" s="26">
        <f t="shared" si="620"/>
        <v>-45441.996506947457</v>
      </c>
      <c r="L1599" s="15">
        <f>Daten!G1599</f>
        <v>779</v>
      </c>
      <c r="M1599" s="15">
        <f>Daten!H1599</f>
        <v>3711</v>
      </c>
      <c r="N1599" s="15">
        <f>Daten!I1599</f>
        <v>1381</v>
      </c>
      <c r="O1599" s="27">
        <f t="shared" si="621"/>
        <v>0.58205335489086496</v>
      </c>
      <c r="P1599" s="15">
        <f t="shared" si="622"/>
        <v>2152.5035965916745</v>
      </c>
      <c r="Q1599" s="20">
        <f t="shared" si="623"/>
        <v>7.4964034083254774</v>
      </c>
      <c r="R1599" s="26">
        <f t="shared" si="624"/>
        <v>1499.2806816650955</v>
      </c>
      <c r="S1599" s="8">
        <f>Daten!K1599</f>
        <v>5580.44</v>
      </c>
      <c r="T1599" s="8">
        <f>Daten!L1599</f>
        <v>380667.79</v>
      </c>
      <c r="U1599" s="8">
        <f>Daten!M1599</f>
        <v>1307453.46</v>
      </c>
      <c r="V1599" s="8">
        <f>Daten!N1599</f>
        <v>500</v>
      </c>
      <c r="W1599" s="8">
        <f>Daten!O1599</f>
        <v>500</v>
      </c>
      <c r="X1599" s="22">
        <f t="shared" si="625"/>
        <v>1693701.69</v>
      </c>
      <c r="Y1599" s="8">
        <f t="shared" si="626"/>
        <v>2545005.6927156723</v>
      </c>
      <c r="Z1599" s="20">
        <f t="shared" si="627"/>
        <v>-851304.00271567237</v>
      </c>
      <c r="AA1599" s="26">
        <f t="shared" si="628"/>
        <v>85130.40027156724</v>
      </c>
      <c r="AB1599" s="31">
        <f t="shared" si="629"/>
        <v>41187.684446284882</v>
      </c>
      <c r="AC1599" s="30">
        <f t="shared" si="630"/>
        <v>41187.684446284882</v>
      </c>
      <c r="AG1599" s="25">
        <f t="shared" si="631"/>
        <v>-45441.996506947457</v>
      </c>
      <c r="AH1599" s="25">
        <f t="shared" si="632"/>
        <v>85130.40027156724</v>
      </c>
      <c r="AI1599" s="25">
        <f t="shared" si="633"/>
        <v>39688.403764619783</v>
      </c>
      <c r="AJ1599" s="25">
        <f t="shared" si="634"/>
        <v>1</v>
      </c>
      <c r="AK1599" s="25">
        <f t="shared" si="635"/>
        <v>39688.403764619783</v>
      </c>
      <c r="AL1599" s="25">
        <f t="shared" ca="1" si="636"/>
        <v>95724</v>
      </c>
      <c r="AM1599" s="25">
        <f t="shared" ca="1" si="637"/>
        <v>61</v>
      </c>
      <c r="AN1599" s="25">
        <f ca="1">IF(AM1599=0,0,COUNTIF($AM$19:AM1599,C1599*10+1))</f>
        <v>85</v>
      </c>
      <c r="AO1599" s="20">
        <f t="shared" ca="1" si="638"/>
        <v>0</v>
      </c>
      <c r="AP1599" s="32">
        <f t="shared" ca="1" si="639"/>
        <v>95724</v>
      </c>
    </row>
    <row r="1600" spans="1:42" x14ac:dyDescent="0.2">
      <c r="A1600" s="14">
        <f>Daten!A1600</f>
        <v>61627</v>
      </c>
      <c r="B1600" s="7" t="str">
        <f>Daten!B1600</f>
        <v>Edelschrott</v>
      </c>
      <c r="C1600" s="14">
        <f t="shared" si="615"/>
        <v>6</v>
      </c>
      <c r="D1600" s="9">
        <f>Daten!D1600</f>
        <v>0</v>
      </c>
      <c r="E1600" s="8">
        <f>Daten!E1600</f>
        <v>1638</v>
      </c>
      <c r="F1600" s="8">
        <f>Daten!F1600</f>
        <v>1699</v>
      </c>
      <c r="G1600" s="26">
        <f t="shared" si="616"/>
        <v>-61</v>
      </c>
      <c r="H1600" s="28">
        <f t="shared" si="617"/>
        <v>-3.5903472630959388E-2</v>
      </c>
      <c r="I1600" s="20">
        <f t="shared" si="618"/>
        <v>25.090080033250096</v>
      </c>
      <c r="J1600" s="20">
        <f t="shared" si="619"/>
        <v>-86.090080033250103</v>
      </c>
      <c r="K1600" s="26">
        <f t="shared" si="620"/>
        <v>43045.040016625055</v>
      </c>
      <c r="L1600" s="15">
        <f>Daten!G1600</f>
        <v>172</v>
      </c>
      <c r="M1600" s="15">
        <f>Daten!H1600</f>
        <v>989</v>
      </c>
      <c r="N1600" s="15">
        <f>Daten!I1600</f>
        <v>477</v>
      </c>
      <c r="O1600" s="27">
        <f t="shared" si="621"/>
        <v>0.6562184024266936</v>
      </c>
      <c r="P1600" s="15">
        <f t="shared" si="622"/>
        <v>573.65293910783237</v>
      </c>
      <c r="Q1600" s="20">
        <f t="shared" si="623"/>
        <v>75.347060892167633</v>
      </c>
      <c r="R1600" s="26">
        <f t="shared" si="624"/>
        <v>15069.412178433526</v>
      </c>
      <c r="S1600" s="8">
        <f>Daten!K1600</f>
        <v>19969.099999999999</v>
      </c>
      <c r="T1600" s="8">
        <f>Daten!L1600</f>
        <v>88168.61</v>
      </c>
      <c r="U1600" s="8">
        <f>Daten!M1600</f>
        <v>135309.23000000001</v>
      </c>
      <c r="V1600" s="8">
        <f>Daten!N1600</f>
        <v>500</v>
      </c>
      <c r="W1600" s="8">
        <f>Daten!O1600</f>
        <v>500</v>
      </c>
      <c r="X1600" s="22">
        <f t="shared" si="625"/>
        <v>243446.94</v>
      </c>
      <c r="Y1600" s="8">
        <f t="shared" si="626"/>
        <v>710052.68687928305</v>
      </c>
      <c r="Z1600" s="20">
        <f t="shared" si="627"/>
        <v>-466605.74687928305</v>
      </c>
      <c r="AA1600" s="26">
        <f t="shared" si="628"/>
        <v>46660.574687928311</v>
      </c>
      <c r="AB1600" s="31">
        <f t="shared" si="629"/>
        <v>104775.02688298689</v>
      </c>
      <c r="AC1600" s="30">
        <f t="shared" si="630"/>
        <v>104775.02688298689</v>
      </c>
      <c r="AG1600" s="25">
        <f t="shared" si="631"/>
        <v>43045.040016625055</v>
      </c>
      <c r="AH1600" s="25">
        <f t="shared" si="632"/>
        <v>46660.574687928311</v>
      </c>
      <c r="AI1600" s="25">
        <f t="shared" si="633"/>
        <v>89705.614704553358</v>
      </c>
      <c r="AJ1600" s="25">
        <f t="shared" si="634"/>
        <v>1</v>
      </c>
      <c r="AK1600" s="25">
        <f t="shared" si="635"/>
        <v>89705.614704553358</v>
      </c>
      <c r="AL1600" s="25">
        <f t="shared" ca="1" si="636"/>
        <v>216359</v>
      </c>
      <c r="AM1600" s="25">
        <f t="shared" ca="1" si="637"/>
        <v>61</v>
      </c>
      <c r="AN1600" s="25">
        <f ca="1">IF(AM1600=0,0,COUNTIF($AM$19:AM1600,C1600*10+1))</f>
        <v>86</v>
      </c>
      <c r="AO1600" s="20">
        <f t="shared" ca="1" si="638"/>
        <v>0</v>
      </c>
      <c r="AP1600" s="32">
        <f t="shared" ca="1" si="639"/>
        <v>216359</v>
      </c>
    </row>
    <row r="1601" spans="1:42" x14ac:dyDescent="0.2">
      <c r="A1601" s="14">
        <f>Daten!A1601</f>
        <v>61628</v>
      </c>
      <c r="B1601" s="7" t="str">
        <f>Daten!B1601</f>
        <v>Geistthal-Södingberg</v>
      </c>
      <c r="C1601" s="14">
        <f t="shared" si="615"/>
        <v>6</v>
      </c>
      <c r="D1601" s="9">
        <f>Daten!D1601</f>
        <v>0</v>
      </c>
      <c r="E1601" s="8">
        <f>Daten!E1601</f>
        <v>1425</v>
      </c>
      <c r="F1601" s="8">
        <f>Daten!F1601</f>
        <v>1497</v>
      </c>
      <c r="G1601" s="26">
        <f t="shared" si="616"/>
        <v>-72</v>
      </c>
      <c r="H1601" s="28">
        <f t="shared" si="617"/>
        <v>-4.8096192384769539E-2</v>
      </c>
      <c r="I1601" s="20">
        <f t="shared" si="618"/>
        <v>22.107033437183869</v>
      </c>
      <c r="J1601" s="20">
        <f t="shared" si="619"/>
        <v>-94.107033437183873</v>
      </c>
      <c r="K1601" s="26">
        <f t="shared" si="620"/>
        <v>47053.516718591934</v>
      </c>
      <c r="L1601" s="15">
        <f>Daten!G1601</f>
        <v>173</v>
      </c>
      <c r="M1601" s="15">
        <f>Daten!H1601</f>
        <v>925</v>
      </c>
      <c r="N1601" s="15">
        <f>Daten!I1601</f>
        <v>327</v>
      </c>
      <c r="O1601" s="27">
        <f t="shared" si="621"/>
        <v>0.54054054054054057</v>
      </c>
      <c r="P1601" s="15">
        <f t="shared" si="622"/>
        <v>536.53080755788164</v>
      </c>
      <c r="Q1601" s="20">
        <f t="shared" si="623"/>
        <v>-36.530807557881644</v>
      </c>
      <c r="R1601" s="26">
        <f t="shared" si="624"/>
        <v>-7306.1615115763288</v>
      </c>
      <c r="S1601" s="8">
        <f>Daten!K1601</f>
        <v>10095.9</v>
      </c>
      <c r="T1601" s="8">
        <f>Daten!L1601</f>
        <v>52730.43</v>
      </c>
      <c r="U1601" s="8">
        <f>Daten!M1601</f>
        <v>38403.99</v>
      </c>
      <c r="V1601" s="8">
        <f>Daten!N1601</f>
        <v>500</v>
      </c>
      <c r="W1601" s="8">
        <f>Daten!O1601</f>
        <v>500</v>
      </c>
      <c r="X1601" s="22">
        <f t="shared" si="625"/>
        <v>101230.32</v>
      </c>
      <c r="Y1601" s="8">
        <f t="shared" si="626"/>
        <v>617719.82832904661</v>
      </c>
      <c r="Z1601" s="20">
        <f t="shared" si="627"/>
        <v>-516489.5083290466</v>
      </c>
      <c r="AA1601" s="26">
        <f t="shared" si="628"/>
        <v>51648.950832904666</v>
      </c>
      <c r="AB1601" s="31">
        <f t="shared" si="629"/>
        <v>91396.30603992028</v>
      </c>
      <c r="AC1601" s="30">
        <f t="shared" si="630"/>
        <v>91396.30603992028</v>
      </c>
      <c r="AG1601" s="25">
        <f t="shared" si="631"/>
        <v>47053.516718591934</v>
      </c>
      <c r="AH1601" s="25">
        <f t="shared" si="632"/>
        <v>51648.950832904666</v>
      </c>
      <c r="AI1601" s="25">
        <f t="shared" si="633"/>
        <v>98702.467551496607</v>
      </c>
      <c r="AJ1601" s="25">
        <f t="shared" si="634"/>
        <v>1</v>
      </c>
      <c r="AK1601" s="25">
        <f t="shared" si="635"/>
        <v>98702.467551496607</v>
      </c>
      <c r="AL1601" s="25">
        <f t="shared" ca="1" si="636"/>
        <v>238059</v>
      </c>
      <c r="AM1601" s="25">
        <f t="shared" ca="1" si="637"/>
        <v>61</v>
      </c>
      <c r="AN1601" s="25">
        <f ca="1">IF(AM1601=0,0,COUNTIF($AM$19:AM1601,C1601*10+1))</f>
        <v>87</v>
      </c>
      <c r="AO1601" s="20">
        <f t="shared" ca="1" si="638"/>
        <v>0</v>
      </c>
      <c r="AP1601" s="32">
        <f t="shared" ca="1" si="639"/>
        <v>238059</v>
      </c>
    </row>
    <row r="1602" spans="1:42" x14ac:dyDescent="0.2">
      <c r="A1602" s="14">
        <f>Daten!A1602</f>
        <v>61629</v>
      </c>
      <c r="B1602" s="7" t="str">
        <f>Daten!B1602</f>
        <v>Hirschegg-Pack</v>
      </c>
      <c r="C1602" s="14">
        <f t="shared" si="615"/>
        <v>6</v>
      </c>
      <c r="D1602" s="9">
        <f>Daten!D1602</f>
        <v>0</v>
      </c>
      <c r="E1602" s="8">
        <f>Daten!E1602</f>
        <v>1011</v>
      </c>
      <c r="F1602" s="8">
        <f>Daten!F1602</f>
        <v>1016</v>
      </c>
      <c r="G1602" s="26">
        <f t="shared" si="616"/>
        <v>-5</v>
      </c>
      <c r="H1602" s="28">
        <f t="shared" si="617"/>
        <v>-4.921259842519685E-3</v>
      </c>
      <c r="I1602" s="20">
        <f t="shared" si="618"/>
        <v>15.003838324768745</v>
      </c>
      <c r="J1602" s="20">
        <f t="shared" si="619"/>
        <v>-20.003838324768743</v>
      </c>
      <c r="K1602" s="26">
        <f t="shared" si="620"/>
        <v>10001.919162384373</v>
      </c>
      <c r="L1602" s="15">
        <f>Daten!G1602</f>
        <v>123</v>
      </c>
      <c r="M1602" s="15">
        <f>Daten!H1602</f>
        <v>596</v>
      </c>
      <c r="N1602" s="15">
        <f>Daten!I1602</f>
        <v>292</v>
      </c>
      <c r="O1602" s="27">
        <f t="shared" si="621"/>
        <v>0.69630872483221473</v>
      </c>
      <c r="P1602" s="15">
        <f t="shared" si="622"/>
        <v>345.69985005891618</v>
      </c>
      <c r="Q1602" s="20">
        <f t="shared" si="623"/>
        <v>69.300149941083816</v>
      </c>
      <c r="R1602" s="26">
        <f t="shared" si="624"/>
        <v>13860.029988216764</v>
      </c>
      <c r="S1602" s="8">
        <f>Daten!K1602</f>
        <v>18559.22</v>
      </c>
      <c r="T1602" s="8">
        <f>Daten!L1602</f>
        <v>72833.58</v>
      </c>
      <c r="U1602" s="8">
        <f>Daten!M1602</f>
        <v>73436.08</v>
      </c>
      <c r="V1602" s="8">
        <f>Daten!N1602</f>
        <v>500</v>
      </c>
      <c r="W1602" s="8">
        <f>Daten!O1602</f>
        <v>500</v>
      </c>
      <c r="X1602" s="22">
        <f t="shared" si="625"/>
        <v>164828.88</v>
      </c>
      <c r="Y1602" s="8">
        <f t="shared" si="626"/>
        <v>438255.96241450257</v>
      </c>
      <c r="Z1602" s="20">
        <f t="shared" si="627"/>
        <v>-273427.08241450257</v>
      </c>
      <c r="AA1602" s="26">
        <f t="shared" si="628"/>
        <v>27342.708241450258</v>
      </c>
      <c r="AB1602" s="31">
        <f t="shared" si="629"/>
        <v>51204.657392051391</v>
      </c>
      <c r="AC1602" s="30">
        <f t="shared" si="630"/>
        <v>51204.657392051391</v>
      </c>
      <c r="AG1602" s="25">
        <f t="shared" si="631"/>
        <v>10001.919162384373</v>
      </c>
      <c r="AH1602" s="25">
        <f t="shared" si="632"/>
        <v>27342.708241450258</v>
      </c>
      <c r="AI1602" s="25">
        <f t="shared" si="633"/>
        <v>37344.627403834631</v>
      </c>
      <c r="AJ1602" s="25">
        <f t="shared" si="634"/>
        <v>1</v>
      </c>
      <c r="AK1602" s="25">
        <f t="shared" si="635"/>
        <v>37344.627403834631</v>
      </c>
      <c r="AL1602" s="25">
        <f t="shared" ca="1" si="636"/>
        <v>90071</v>
      </c>
      <c r="AM1602" s="25">
        <f t="shared" ca="1" si="637"/>
        <v>61</v>
      </c>
      <c r="AN1602" s="25">
        <f ca="1">IF(AM1602=0,0,COUNTIF($AM$19:AM1602,C1602*10+1))</f>
        <v>88</v>
      </c>
      <c r="AO1602" s="20">
        <f t="shared" ca="1" si="638"/>
        <v>0</v>
      </c>
      <c r="AP1602" s="32">
        <f t="shared" ca="1" si="639"/>
        <v>90071</v>
      </c>
    </row>
    <row r="1603" spans="1:42" x14ac:dyDescent="0.2">
      <c r="A1603" s="14">
        <f>Daten!A1603</f>
        <v>61630</v>
      </c>
      <c r="B1603" s="7" t="str">
        <f>Daten!B1603</f>
        <v>Kainach bei Voitsberg</v>
      </c>
      <c r="C1603" s="14">
        <f t="shared" si="615"/>
        <v>6</v>
      </c>
      <c r="D1603" s="9">
        <f>Daten!D1603</f>
        <v>0</v>
      </c>
      <c r="E1603" s="8">
        <f>Daten!E1603</f>
        <v>1525</v>
      </c>
      <c r="F1603" s="8">
        <f>Daten!F1603</f>
        <v>1606</v>
      </c>
      <c r="G1603" s="26">
        <f t="shared" si="616"/>
        <v>-81</v>
      </c>
      <c r="H1603" s="28">
        <f t="shared" si="617"/>
        <v>-5.0435865504358655E-2</v>
      </c>
      <c r="I1603" s="20">
        <f t="shared" si="618"/>
        <v>23.71669719446713</v>
      </c>
      <c r="J1603" s="20">
        <f t="shared" si="619"/>
        <v>-104.71669719446713</v>
      </c>
      <c r="K1603" s="26">
        <f t="shared" si="620"/>
        <v>52358.348597233562</v>
      </c>
      <c r="L1603" s="15">
        <f>Daten!G1603</f>
        <v>173</v>
      </c>
      <c r="M1603" s="15">
        <f>Daten!H1603</f>
        <v>955</v>
      </c>
      <c r="N1603" s="15">
        <f>Daten!I1603</f>
        <v>397</v>
      </c>
      <c r="O1603" s="27">
        <f t="shared" si="621"/>
        <v>0.59685863874345546</v>
      </c>
      <c r="P1603" s="15">
        <f t="shared" si="622"/>
        <v>553.93180672192102</v>
      </c>
      <c r="Q1603" s="20">
        <f t="shared" si="623"/>
        <v>16.068193278078979</v>
      </c>
      <c r="R1603" s="26">
        <f t="shared" si="624"/>
        <v>3213.6386556157959</v>
      </c>
      <c r="S1603" s="8">
        <f>Daten!K1603</f>
        <v>18269.25</v>
      </c>
      <c r="T1603" s="8">
        <f>Daten!L1603</f>
        <v>70876.3</v>
      </c>
      <c r="U1603" s="8">
        <f>Daten!M1603</f>
        <v>108375.47</v>
      </c>
      <c r="V1603" s="8">
        <f>Daten!N1603</f>
        <v>500</v>
      </c>
      <c r="W1603" s="8">
        <f>Daten!O1603</f>
        <v>500</v>
      </c>
      <c r="X1603" s="22">
        <f t="shared" si="625"/>
        <v>197521.02000000002</v>
      </c>
      <c r="Y1603" s="8">
        <f t="shared" si="626"/>
        <v>661068.5882117867</v>
      </c>
      <c r="Z1603" s="20">
        <f t="shared" si="627"/>
        <v>-463547.56821178668</v>
      </c>
      <c r="AA1603" s="26">
        <f t="shared" si="628"/>
        <v>46354.756821178671</v>
      </c>
      <c r="AB1603" s="31">
        <f t="shared" si="629"/>
        <v>101926.74407402803</v>
      </c>
      <c r="AC1603" s="30">
        <f t="shared" si="630"/>
        <v>101926.74407402803</v>
      </c>
      <c r="AG1603" s="25">
        <f t="shared" si="631"/>
        <v>52358.348597233562</v>
      </c>
      <c r="AH1603" s="25">
        <f t="shared" si="632"/>
        <v>46354.756821178671</v>
      </c>
      <c r="AI1603" s="25">
        <f t="shared" si="633"/>
        <v>98713.105418412233</v>
      </c>
      <c r="AJ1603" s="25">
        <f t="shared" si="634"/>
        <v>1</v>
      </c>
      <c r="AK1603" s="25">
        <f t="shared" si="635"/>
        <v>98713.105418412233</v>
      </c>
      <c r="AL1603" s="25">
        <f t="shared" ca="1" si="636"/>
        <v>238084</v>
      </c>
      <c r="AM1603" s="25">
        <f t="shared" ca="1" si="637"/>
        <v>61</v>
      </c>
      <c r="AN1603" s="25">
        <f ca="1">IF(AM1603=0,0,COUNTIF($AM$19:AM1603,C1603*10+1))</f>
        <v>89</v>
      </c>
      <c r="AO1603" s="20">
        <f t="shared" ca="1" si="638"/>
        <v>0</v>
      </c>
      <c r="AP1603" s="32">
        <f t="shared" ca="1" si="639"/>
        <v>238084</v>
      </c>
    </row>
    <row r="1604" spans="1:42" x14ac:dyDescent="0.2">
      <c r="A1604" s="14">
        <f>Daten!A1604</f>
        <v>61631</v>
      </c>
      <c r="B1604" s="7" t="str">
        <f>Daten!B1604</f>
        <v>Köflach</v>
      </c>
      <c r="C1604" s="14">
        <f t="shared" si="615"/>
        <v>6</v>
      </c>
      <c r="D1604" s="9">
        <f>Daten!D1604</f>
        <v>0</v>
      </c>
      <c r="E1604" s="8">
        <f>Daten!E1604</f>
        <v>9498</v>
      </c>
      <c r="F1604" s="8">
        <f>Daten!F1604</f>
        <v>9721</v>
      </c>
      <c r="G1604" s="26">
        <f t="shared" si="616"/>
        <v>-223</v>
      </c>
      <c r="H1604" s="28">
        <f t="shared" si="617"/>
        <v>-2.2940026746219526E-2</v>
      </c>
      <c r="I1604" s="20">
        <f t="shared" si="618"/>
        <v>143.55542554633561</v>
      </c>
      <c r="J1604" s="20">
        <f t="shared" si="619"/>
        <v>-366.55542554633564</v>
      </c>
      <c r="K1604" s="26">
        <f t="shared" si="620"/>
        <v>183277.71277316782</v>
      </c>
      <c r="L1604" s="15">
        <f>Daten!G1604</f>
        <v>1053</v>
      </c>
      <c r="M1604" s="15">
        <f>Daten!H1604</f>
        <v>5764</v>
      </c>
      <c r="N1604" s="15">
        <f>Daten!I1604</f>
        <v>2681</v>
      </c>
      <c r="O1604" s="27">
        <f t="shared" si="621"/>
        <v>0.64781401804302563</v>
      </c>
      <c r="P1604" s="15">
        <f t="shared" si="622"/>
        <v>3343.3119727174376</v>
      </c>
      <c r="Q1604" s="20">
        <f t="shared" si="623"/>
        <v>390.68802728256242</v>
      </c>
      <c r="R1604" s="26">
        <f t="shared" si="624"/>
        <v>78137.60545651248</v>
      </c>
      <c r="S1604" s="8">
        <f>Daten!K1604</f>
        <v>9167.06</v>
      </c>
      <c r="T1604" s="8">
        <f>Daten!L1604</f>
        <v>654868.17000000004</v>
      </c>
      <c r="U1604" s="8">
        <f>Daten!M1604</f>
        <v>3516840.88</v>
      </c>
      <c r="V1604" s="8">
        <f>Daten!N1604</f>
        <v>500</v>
      </c>
      <c r="W1604" s="8">
        <f>Daten!O1604</f>
        <v>500</v>
      </c>
      <c r="X1604" s="22">
        <f t="shared" si="625"/>
        <v>4180876.11</v>
      </c>
      <c r="Y1604" s="8">
        <f t="shared" si="626"/>
        <v>4117265.213662656</v>
      </c>
      <c r="Z1604" s="20">
        <f t="shared" si="627"/>
        <v>63610.896337343846</v>
      </c>
      <c r="AA1604" s="26">
        <f t="shared" si="628"/>
        <v>-6361.0896337343847</v>
      </c>
      <c r="AB1604" s="31">
        <f t="shared" si="629"/>
        <v>255054.22859594593</v>
      </c>
      <c r="AC1604" s="30">
        <f t="shared" si="630"/>
        <v>255054.22859594593</v>
      </c>
      <c r="AG1604" s="25">
        <f t="shared" si="631"/>
        <v>183277.71277316782</v>
      </c>
      <c r="AH1604" s="25">
        <f t="shared" si="632"/>
        <v>-6361.0896337343847</v>
      </c>
      <c r="AI1604" s="25">
        <f t="shared" si="633"/>
        <v>176916.62313943345</v>
      </c>
      <c r="AJ1604" s="25">
        <f t="shared" si="634"/>
        <v>1</v>
      </c>
      <c r="AK1604" s="25">
        <f t="shared" si="635"/>
        <v>176916.62313943345</v>
      </c>
      <c r="AL1604" s="25">
        <f t="shared" ca="1" si="636"/>
        <v>426702</v>
      </c>
      <c r="AM1604" s="25">
        <f t="shared" ca="1" si="637"/>
        <v>61</v>
      </c>
      <c r="AN1604" s="25">
        <f ca="1">IF(AM1604=0,0,COUNTIF($AM$19:AM1604,C1604*10+1))</f>
        <v>90</v>
      </c>
      <c r="AO1604" s="20">
        <f t="shared" ca="1" si="638"/>
        <v>0</v>
      </c>
      <c r="AP1604" s="32">
        <f t="shared" ca="1" si="639"/>
        <v>426702</v>
      </c>
    </row>
    <row r="1605" spans="1:42" x14ac:dyDescent="0.2">
      <c r="A1605" s="14">
        <f>Daten!A1605</f>
        <v>61632</v>
      </c>
      <c r="B1605" s="7" t="str">
        <f>Daten!B1605</f>
        <v>Maria Lankowitz</v>
      </c>
      <c r="C1605" s="14">
        <f t="shared" si="615"/>
        <v>6</v>
      </c>
      <c r="D1605" s="9">
        <f>Daten!D1605</f>
        <v>0</v>
      </c>
      <c r="E1605" s="8">
        <f>Daten!E1605</f>
        <v>2707</v>
      </c>
      <c r="F1605" s="8">
        <f>Daten!F1605</f>
        <v>2751</v>
      </c>
      <c r="G1605" s="26">
        <f t="shared" si="616"/>
        <v>-44</v>
      </c>
      <c r="H1605" s="28">
        <f t="shared" si="617"/>
        <v>-1.599418393311523E-2</v>
      </c>
      <c r="I1605" s="20">
        <f t="shared" si="618"/>
        <v>40.625550424644508</v>
      </c>
      <c r="J1605" s="20">
        <f t="shared" si="619"/>
        <v>-84.625550424644501</v>
      </c>
      <c r="K1605" s="26">
        <f t="shared" si="620"/>
        <v>42312.775212322253</v>
      </c>
      <c r="L1605" s="15">
        <f>Daten!G1605</f>
        <v>305</v>
      </c>
      <c r="M1605" s="15">
        <f>Daten!H1605</f>
        <v>1666</v>
      </c>
      <c r="N1605" s="15">
        <f>Daten!I1605</f>
        <v>736</v>
      </c>
      <c r="O1605" s="27">
        <f t="shared" si="621"/>
        <v>0.62484993997599036</v>
      </c>
      <c r="P1605" s="15">
        <f t="shared" si="622"/>
        <v>966.33548690965495</v>
      </c>
      <c r="Q1605" s="20">
        <f t="shared" si="623"/>
        <v>74.664513090345054</v>
      </c>
      <c r="R1605" s="26">
        <f t="shared" si="624"/>
        <v>14932.902618069011</v>
      </c>
      <c r="S1605" s="8">
        <f>Daten!K1605</f>
        <v>20507.48</v>
      </c>
      <c r="T1605" s="8">
        <f>Daten!L1605</f>
        <v>154818.35</v>
      </c>
      <c r="U1605" s="8">
        <f>Daten!M1605</f>
        <v>180944.98</v>
      </c>
      <c r="V1605" s="8">
        <f>Daten!N1605</f>
        <v>500</v>
      </c>
      <c r="W1605" s="8">
        <f>Daten!O1605</f>
        <v>500</v>
      </c>
      <c r="X1605" s="22">
        <f t="shared" si="625"/>
        <v>356270.81000000006</v>
      </c>
      <c r="Y1605" s="8">
        <f t="shared" si="626"/>
        <v>1173450.930025775</v>
      </c>
      <c r="Z1605" s="20">
        <f t="shared" si="627"/>
        <v>-817180.12002577493</v>
      </c>
      <c r="AA1605" s="26">
        <f t="shared" si="628"/>
        <v>81718.012002577496</v>
      </c>
      <c r="AB1605" s="31">
        <f t="shared" si="629"/>
        <v>138963.68983296875</v>
      </c>
      <c r="AC1605" s="30">
        <f t="shared" si="630"/>
        <v>138963.68983296875</v>
      </c>
      <c r="AG1605" s="25">
        <f t="shared" si="631"/>
        <v>42312.775212322253</v>
      </c>
      <c r="AH1605" s="25">
        <f t="shared" si="632"/>
        <v>81718.012002577496</v>
      </c>
      <c r="AI1605" s="25">
        <f t="shared" si="633"/>
        <v>124030.78721489976</v>
      </c>
      <c r="AJ1605" s="25">
        <f t="shared" si="634"/>
        <v>1</v>
      </c>
      <c r="AK1605" s="25">
        <f t="shared" si="635"/>
        <v>124030.78721489976</v>
      </c>
      <c r="AL1605" s="25">
        <f t="shared" ca="1" si="636"/>
        <v>299147</v>
      </c>
      <c r="AM1605" s="25">
        <f t="shared" ca="1" si="637"/>
        <v>61</v>
      </c>
      <c r="AN1605" s="25">
        <f ca="1">IF(AM1605=0,0,COUNTIF($AM$19:AM1605,C1605*10+1))</f>
        <v>91</v>
      </c>
      <c r="AO1605" s="20">
        <f t="shared" ca="1" si="638"/>
        <v>0</v>
      </c>
      <c r="AP1605" s="32">
        <f t="shared" ca="1" si="639"/>
        <v>299147</v>
      </c>
    </row>
    <row r="1606" spans="1:42" x14ac:dyDescent="0.2">
      <c r="A1606" s="14">
        <f>Daten!A1606</f>
        <v>61633</v>
      </c>
      <c r="B1606" s="7" t="str">
        <f>Daten!B1606</f>
        <v>Söding-Sankt Johann</v>
      </c>
      <c r="C1606" s="14">
        <f t="shared" si="615"/>
        <v>6</v>
      </c>
      <c r="D1606" s="9">
        <f>Daten!D1606</f>
        <v>0</v>
      </c>
      <c r="E1606" s="8">
        <f>Daten!E1606</f>
        <v>4379</v>
      </c>
      <c r="F1606" s="8">
        <f>Daten!F1606</f>
        <v>4141</v>
      </c>
      <c r="G1606" s="26">
        <f t="shared" si="616"/>
        <v>238</v>
      </c>
      <c r="H1606" s="28">
        <f t="shared" si="617"/>
        <v>5.7474040086935525E-2</v>
      </c>
      <c r="I1606" s="20">
        <f t="shared" si="618"/>
        <v>61.152455219357648</v>
      </c>
      <c r="J1606" s="20">
        <f t="shared" si="619"/>
        <v>176.84754478064235</v>
      </c>
      <c r="K1606" s="26">
        <f t="shared" si="620"/>
        <v>-88423.772390321174</v>
      </c>
      <c r="L1606" s="15">
        <f>Daten!G1606</f>
        <v>619</v>
      </c>
      <c r="M1606" s="15">
        <f>Daten!H1606</f>
        <v>2838</v>
      </c>
      <c r="N1606" s="15">
        <f>Daten!I1606</f>
        <v>922</v>
      </c>
      <c r="O1606" s="27">
        <f t="shared" si="621"/>
        <v>0.54298801973220578</v>
      </c>
      <c r="P1606" s="15">
        <f t="shared" si="622"/>
        <v>1646.1345209181277</v>
      </c>
      <c r="Q1606" s="20">
        <f t="shared" si="623"/>
        <v>-105.13452091812769</v>
      </c>
      <c r="R1606" s="26">
        <f t="shared" si="624"/>
        <v>-21026.904183625538</v>
      </c>
      <c r="S1606" s="8">
        <f>Daten!K1606</f>
        <v>8663.19</v>
      </c>
      <c r="T1606" s="8">
        <f>Daten!L1606</f>
        <v>210258.17</v>
      </c>
      <c r="U1606" s="8">
        <f>Daten!M1606</f>
        <v>1333783.8999999999</v>
      </c>
      <c r="V1606" s="8">
        <f>Daten!N1606</f>
        <v>500</v>
      </c>
      <c r="W1606" s="8">
        <f>Daten!O1606</f>
        <v>500</v>
      </c>
      <c r="X1606" s="22">
        <f t="shared" si="625"/>
        <v>1552705.26</v>
      </c>
      <c r="Y1606" s="8">
        <f t="shared" si="626"/>
        <v>1898242.1952651895</v>
      </c>
      <c r="Z1606" s="20">
        <f t="shared" si="627"/>
        <v>-345536.9352651895</v>
      </c>
      <c r="AA1606" s="26">
        <f t="shared" si="628"/>
        <v>34553.693526518953</v>
      </c>
      <c r="AB1606" s="31">
        <f t="shared" si="629"/>
        <v>-74896.983047427755</v>
      </c>
      <c r="AC1606" s="30">
        <f t="shared" si="630"/>
        <v>0</v>
      </c>
      <c r="AG1606" s="25">
        <f t="shared" si="631"/>
        <v>0</v>
      </c>
      <c r="AH1606" s="25">
        <f t="shared" si="632"/>
        <v>0</v>
      </c>
      <c r="AI1606" s="25">
        <f t="shared" si="633"/>
        <v>0</v>
      </c>
      <c r="AJ1606" s="25">
        <f t="shared" si="634"/>
        <v>1</v>
      </c>
      <c r="AK1606" s="25">
        <f t="shared" si="635"/>
        <v>0</v>
      </c>
      <c r="AL1606" s="25">
        <f t="shared" ca="1" si="636"/>
        <v>0</v>
      </c>
      <c r="AM1606" s="25">
        <f t="shared" ca="1" si="637"/>
        <v>0</v>
      </c>
      <c r="AN1606" s="25">
        <f ca="1">IF(AM1606=0,0,COUNTIF($AM$19:AM1606,C1606*10+1))</f>
        <v>0</v>
      </c>
      <c r="AO1606" s="20">
        <f t="shared" ca="1" si="638"/>
        <v>0</v>
      </c>
      <c r="AP1606" s="32">
        <f t="shared" ca="1" si="639"/>
        <v>0</v>
      </c>
    </row>
    <row r="1607" spans="1:42" x14ac:dyDescent="0.2">
      <c r="A1607" s="14">
        <f>Daten!A1607</f>
        <v>61701</v>
      </c>
      <c r="B1607" s="7" t="str">
        <f>Daten!B1607</f>
        <v>Albersdorf-Prebuch</v>
      </c>
      <c r="C1607" s="14">
        <f t="shared" si="615"/>
        <v>6</v>
      </c>
      <c r="D1607" s="9">
        <f>Daten!D1607</f>
        <v>0</v>
      </c>
      <c r="E1607" s="8">
        <f>Daten!E1607</f>
        <v>2299</v>
      </c>
      <c r="F1607" s="8">
        <f>Daten!F1607</f>
        <v>2255</v>
      </c>
      <c r="G1607" s="26">
        <f t="shared" si="616"/>
        <v>44</v>
      </c>
      <c r="H1607" s="28">
        <f t="shared" si="617"/>
        <v>1.9512195121951219E-2</v>
      </c>
      <c r="I1607" s="20">
        <f t="shared" si="618"/>
        <v>33.300841951135354</v>
      </c>
      <c r="J1607" s="20">
        <f t="shared" si="619"/>
        <v>10.699158048864646</v>
      </c>
      <c r="K1607" s="26">
        <f t="shared" si="620"/>
        <v>-5349.5790244323234</v>
      </c>
      <c r="L1607" s="15">
        <f>Daten!G1607</f>
        <v>383</v>
      </c>
      <c r="M1607" s="15">
        <f>Daten!H1607</f>
        <v>1527</v>
      </c>
      <c r="N1607" s="15">
        <f>Daten!I1607</f>
        <v>389</v>
      </c>
      <c r="O1607" s="27">
        <f t="shared" si="621"/>
        <v>0.50556647020301249</v>
      </c>
      <c r="P1607" s="15">
        <f t="shared" si="622"/>
        <v>885.71085744960567</v>
      </c>
      <c r="Q1607" s="20">
        <f t="shared" si="623"/>
        <v>-113.71085744960567</v>
      </c>
      <c r="R1607" s="26">
        <f t="shared" si="624"/>
        <v>-22742.171489921133</v>
      </c>
      <c r="S1607" s="8">
        <f>Daten!K1607</f>
        <v>13166.2</v>
      </c>
      <c r="T1607" s="8">
        <f>Daten!L1607</f>
        <v>214880.85</v>
      </c>
      <c r="U1607" s="8">
        <f>Daten!M1607</f>
        <v>2809439.44</v>
      </c>
      <c r="V1607" s="8">
        <f>Daten!N1607</f>
        <v>500</v>
      </c>
      <c r="W1607" s="8">
        <f>Daten!O1607</f>
        <v>500</v>
      </c>
      <c r="X1607" s="22">
        <f t="shared" si="625"/>
        <v>3037486.4899999998</v>
      </c>
      <c r="Y1607" s="8">
        <f t="shared" si="626"/>
        <v>996587.98970419518</v>
      </c>
      <c r="Z1607" s="20">
        <f t="shared" si="627"/>
        <v>2040898.5002958046</v>
      </c>
      <c r="AA1607" s="26">
        <f t="shared" si="628"/>
        <v>-204089.85002958047</v>
      </c>
      <c r="AB1607" s="31">
        <f t="shared" si="629"/>
        <v>-232181.60054393392</v>
      </c>
      <c r="AC1607" s="30">
        <f t="shared" si="630"/>
        <v>0</v>
      </c>
      <c r="AG1607" s="25">
        <f t="shared" si="631"/>
        <v>0</v>
      </c>
      <c r="AH1607" s="25">
        <f t="shared" si="632"/>
        <v>0</v>
      </c>
      <c r="AI1607" s="25">
        <f t="shared" si="633"/>
        <v>0</v>
      </c>
      <c r="AJ1607" s="25">
        <f t="shared" si="634"/>
        <v>1</v>
      </c>
      <c r="AK1607" s="25">
        <f t="shared" si="635"/>
        <v>0</v>
      </c>
      <c r="AL1607" s="25">
        <f t="shared" ca="1" si="636"/>
        <v>0</v>
      </c>
      <c r="AM1607" s="25">
        <f t="shared" ca="1" si="637"/>
        <v>0</v>
      </c>
      <c r="AN1607" s="25">
        <f ca="1">IF(AM1607=0,0,COUNTIF($AM$19:AM1607,C1607*10+1))</f>
        <v>0</v>
      </c>
      <c r="AO1607" s="20">
        <f t="shared" ca="1" si="638"/>
        <v>0</v>
      </c>
      <c r="AP1607" s="32">
        <f t="shared" ca="1" si="639"/>
        <v>0</v>
      </c>
    </row>
    <row r="1608" spans="1:42" x14ac:dyDescent="0.2">
      <c r="A1608" s="14">
        <f>Daten!A1608</f>
        <v>61708</v>
      </c>
      <c r="B1608" s="7" t="str">
        <f>Daten!B1608</f>
        <v>Fischbach</v>
      </c>
      <c r="C1608" s="14">
        <f t="shared" si="615"/>
        <v>6</v>
      </c>
      <c r="D1608" s="9">
        <f>Daten!D1608</f>
        <v>0</v>
      </c>
      <c r="E1608" s="8">
        <f>Daten!E1608</f>
        <v>1505</v>
      </c>
      <c r="F1608" s="8">
        <f>Daten!F1608</f>
        <v>1529</v>
      </c>
      <c r="G1608" s="26">
        <f t="shared" si="616"/>
        <v>-24</v>
      </c>
      <c r="H1608" s="28">
        <f t="shared" si="617"/>
        <v>-1.5696533682145193E-2</v>
      </c>
      <c r="I1608" s="20">
        <f t="shared" si="618"/>
        <v>22.579595274184459</v>
      </c>
      <c r="J1608" s="20">
        <f t="shared" si="619"/>
        <v>-46.579595274184456</v>
      </c>
      <c r="K1608" s="26">
        <f t="shared" si="620"/>
        <v>23289.79763709223</v>
      </c>
      <c r="L1608" s="15">
        <f>Daten!G1608</f>
        <v>219</v>
      </c>
      <c r="M1608" s="15">
        <f>Daten!H1608</f>
        <v>917</v>
      </c>
      <c r="N1608" s="15">
        <f>Daten!I1608</f>
        <v>369</v>
      </c>
      <c r="O1608" s="27">
        <f t="shared" si="621"/>
        <v>0.64122137404580148</v>
      </c>
      <c r="P1608" s="15">
        <f t="shared" si="622"/>
        <v>531.89054111413782</v>
      </c>
      <c r="Q1608" s="20">
        <f t="shared" si="623"/>
        <v>56.109458885862182</v>
      </c>
      <c r="R1608" s="26">
        <f t="shared" si="624"/>
        <v>11221.891777172437</v>
      </c>
      <c r="S1608" s="8">
        <f>Daten!K1608</f>
        <v>16946.189999999999</v>
      </c>
      <c r="T1608" s="8">
        <f>Daten!L1608</f>
        <v>94441.51</v>
      </c>
      <c r="U1608" s="8">
        <f>Daten!M1608</f>
        <v>157318.68</v>
      </c>
      <c r="V1608" s="8">
        <f>Daten!N1608</f>
        <v>500</v>
      </c>
      <c r="W1608" s="8">
        <f>Daten!O1608</f>
        <v>500</v>
      </c>
      <c r="X1608" s="22">
        <f t="shared" si="625"/>
        <v>268706.38</v>
      </c>
      <c r="Y1608" s="8">
        <f t="shared" si="626"/>
        <v>652398.8362352387</v>
      </c>
      <c r="Z1608" s="20">
        <f t="shared" si="627"/>
        <v>-383692.4562352387</v>
      </c>
      <c r="AA1608" s="26">
        <f t="shared" si="628"/>
        <v>38369.245623523871</v>
      </c>
      <c r="AB1608" s="31">
        <f t="shared" si="629"/>
        <v>72880.935037788528</v>
      </c>
      <c r="AC1608" s="30">
        <f t="shared" si="630"/>
        <v>72880.935037788528</v>
      </c>
      <c r="AG1608" s="25">
        <f t="shared" si="631"/>
        <v>23289.79763709223</v>
      </c>
      <c r="AH1608" s="25">
        <f t="shared" si="632"/>
        <v>38369.245623523871</v>
      </c>
      <c r="AI1608" s="25">
        <f t="shared" si="633"/>
        <v>61659.043260616105</v>
      </c>
      <c r="AJ1608" s="25">
        <f t="shared" si="634"/>
        <v>1</v>
      </c>
      <c r="AK1608" s="25">
        <f t="shared" si="635"/>
        <v>61659.043260616105</v>
      </c>
      <c r="AL1608" s="25">
        <f t="shared" ca="1" si="636"/>
        <v>148714</v>
      </c>
      <c r="AM1608" s="25">
        <f t="shared" ca="1" si="637"/>
        <v>61</v>
      </c>
      <c r="AN1608" s="25">
        <f ca="1">IF(AM1608=0,0,COUNTIF($AM$19:AM1608,C1608*10+1))</f>
        <v>92</v>
      </c>
      <c r="AO1608" s="20">
        <f t="shared" ca="1" si="638"/>
        <v>0</v>
      </c>
      <c r="AP1608" s="32">
        <f t="shared" ca="1" si="639"/>
        <v>148714</v>
      </c>
    </row>
    <row r="1609" spans="1:42" x14ac:dyDescent="0.2">
      <c r="A1609" s="14">
        <f>Daten!A1609</f>
        <v>61710</v>
      </c>
      <c r="B1609" s="7" t="str">
        <f>Daten!B1609</f>
        <v>Floing</v>
      </c>
      <c r="C1609" s="14">
        <f t="shared" si="615"/>
        <v>6</v>
      </c>
      <c r="D1609" s="9">
        <f>Daten!D1609</f>
        <v>0</v>
      </c>
      <c r="E1609" s="8">
        <f>Daten!E1609</f>
        <v>1206</v>
      </c>
      <c r="F1609" s="8">
        <f>Daten!F1609</f>
        <v>1198</v>
      </c>
      <c r="G1609" s="26">
        <f t="shared" si="616"/>
        <v>8</v>
      </c>
      <c r="H1609" s="28">
        <f t="shared" si="617"/>
        <v>6.6777963272120202E-3</v>
      </c>
      <c r="I1609" s="20">
        <f t="shared" si="618"/>
        <v>17.691533772709604</v>
      </c>
      <c r="J1609" s="20">
        <f t="shared" si="619"/>
        <v>-9.6915337727096045</v>
      </c>
      <c r="K1609" s="26">
        <f t="shared" si="620"/>
        <v>4845.7668863548024</v>
      </c>
      <c r="L1609" s="15">
        <f>Daten!G1609</f>
        <v>182</v>
      </c>
      <c r="M1609" s="15">
        <f>Daten!H1609</f>
        <v>764</v>
      </c>
      <c r="N1609" s="15">
        <f>Daten!I1609</f>
        <v>260</v>
      </c>
      <c r="O1609" s="27">
        <f t="shared" si="621"/>
        <v>0.57853403141361259</v>
      </c>
      <c r="P1609" s="15">
        <f t="shared" si="622"/>
        <v>443.14544537753682</v>
      </c>
      <c r="Q1609" s="20">
        <f t="shared" si="623"/>
        <v>-1.1454453775368165</v>
      </c>
      <c r="R1609" s="26">
        <f t="shared" si="624"/>
        <v>-229.0890755073633</v>
      </c>
      <c r="S1609" s="8">
        <f>Daten!K1609</f>
        <v>5990.08</v>
      </c>
      <c r="T1609" s="8">
        <f>Daten!L1609</f>
        <v>65313.04</v>
      </c>
      <c r="U1609" s="8">
        <f>Daten!M1609</f>
        <v>131532.35999999999</v>
      </c>
      <c r="V1609" s="8">
        <f>Daten!N1609</f>
        <v>500</v>
      </c>
      <c r="W1609" s="8">
        <f>Daten!O1609</f>
        <v>500</v>
      </c>
      <c r="X1609" s="22">
        <f t="shared" si="625"/>
        <v>202835.47999999998</v>
      </c>
      <c r="Y1609" s="8">
        <f t="shared" si="626"/>
        <v>522786.04418584576</v>
      </c>
      <c r="Z1609" s="20">
        <f t="shared" si="627"/>
        <v>-319950.56418584578</v>
      </c>
      <c r="AA1609" s="26">
        <f t="shared" si="628"/>
        <v>31995.05641858458</v>
      </c>
      <c r="AB1609" s="31">
        <f t="shared" si="629"/>
        <v>36611.734229432019</v>
      </c>
      <c r="AC1609" s="30">
        <f t="shared" si="630"/>
        <v>36611.734229432019</v>
      </c>
      <c r="AG1609" s="25">
        <f t="shared" si="631"/>
        <v>4845.7668863548024</v>
      </c>
      <c r="AH1609" s="25">
        <f t="shared" si="632"/>
        <v>31995.05641858458</v>
      </c>
      <c r="AI1609" s="25">
        <f t="shared" si="633"/>
        <v>36840.823304939382</v>
      </c>
      <c r="AJ1609" s="25">
        <f t="shared" si="634"/>
        <v>1</v>
      </c>
      <c r="AK1609" s="25">
        <f t="shared" si="635"/>
        <v>36840.823304939382</v>
      </c>
      <c r="AL1609" s="25">
        <f t="shared" ca="1" si="636"/>
        <v>88856</v>
      </c>
      <c r="AM1609" s="25">
        <f t="shared" ca="1" si="637"/>
        <v>61</v>
      </c>
      <c r="AN1609" s="25">
        <f ca="1">IF(AM1609=0,0,COUNTIF($AM$19:AM1609,C1609*10+1))</f>
        <v>93</v>
      </c>
      <c r="AO1609" s="20">
        <f t="shared" ca="1" si="638"/>
        <v>0</v>
      </c>
      <c r="AP1609" s="32">
        <f t="shared" ca="1" si="639"/>
        <v>88856</v>
      </c>
    </row>
    <row r="1610" spans="1:42" x14ac:dyDescent="0.2">
      <c r="A1610" s="14">
        <f>Daten!A1610</f>
        <v>61711</v>
      </c>
      <c r="B1610" s="7" t="str">
        <f>Daten!B1610</f>
        <v>Gasen</v>
      </c>
      <c r="C1610" s="14">
        <f t="shared" si="615"/>
        <v>6</v>
      </c>
      <c r="D1610" s="9">
        <f>Daten!D1610</f>
        <v>0</v>
      </c>
      <c r="E1610" s="8">
        <f>Daten!E1610</f>
        <v>853</v>
      </c>
      <c r="F1610" s="8">
        <f>Daten!F1610</f>
        <v>887</v>
      </c>
      <c r="G1610" s="26">
        <f t="shared" si="616"/>
        <v>-34</v>
      </c>
      <c r="H1610" s="28">
        <f t="shared" si="617"/>
        <v>-3.8331454340473504E-2</v>
      </c>
      <c r="I1610" s="20">
        <f t="shared" si="618"/>
        <v>13.098823419360116</v>
      </c>
      <c r="J1610" s="20">
        <f t="shared" si="619"/>
        <v>-47.098823419360116</v>
      </c>
      <c r="K1610" s="26">
        <f t="shared" si="620"/>
        <v>23549.411709680058</v>
      </c>
      <c r="L1610" s="15">
        <f>Daten!G1610</f>
        <v>126</v>
      </c>
      <c r="M1610" s="15">
        <f>Daten!H1610</f>
        <v>526</v>
      </c>
      <c r="N1610" s="15">
        <f>Daten!I1610</f>
        <v>201</v>
      </c>
      <c r="O1610" s="27">
        <f t="shared" si="621"/>
        <v>0.62167300380228141</v>
      </c>
      <c r="P1610" s="15">
        <f t="shared" si="622"/>
        <v>305.09751867615756</v>
      </c>
      <c r="Q1610" s="20">
        <f t="shared" si="623"/>
        <v>21.902481323842437</v>
      </c>
      <c r="R1610" s="26">
        <f t="shared" si="624"/>
        <v>4380.4962647684879</v>
      </c>
      <c r="S1610" s="8">
        <f>Daten!K1610</f>
        <v>5776.45</v>
      </c>
      <c r="T1610" s="8">
        <f>Daten!L1610</f>
        <v>33677.29</v>
      </c>
      <c r="U1610" s="8">
        <f>Daten!M1610</f>
        <v>231583.76</v>
      </c>
      <c r="V1610" s="8">
        <f>Daten!N1610</f>
        <v>500</v>
      </c>
      <c r="W1610" s="8">
        <f>Daten!O1610</f>
        <v>500</v>
      </c>
      <c r="X1610" s="22">
        <f t="shared" si="625"/>
        <v>271037.5</v>
      </c>
      <c r="Y1610" s="8">
        <f t="shared" si="626"/>
        <v>369764.92179977318</v>
      </c>
      <c r="Z1610" s="20">
        <f t="shared" si="627"/>
        <v>-98727.421799773176</v>
      </c>
      <c r="AA1610" s="26">
        <f t="shared" si="628"/>
        <v>9872.7421799773183</v>
      </c>
      <c r="AB1610" s="31">
        <f t="shared" si="629"/>
        <v>37802.650154425864</v>
      </c>
      <c r="AC1610" s="30">
        <f t="shared" si="630"/>
        <v>37802.650154425864</v>
      </c>
      <c r="AG1610" s="25">
        <f t="shared" si="631"/>
        <v>23549.411709680058</v>
      </c>
      <c r="AH1610" s="25">
        <f t="shared" si="632"/>
        <v>9872.7421799773183</v>
      </c>
      <c r="AI1610" s="25">
        <f t="shared" si="633"/>
        <v>33422.153889657377</v>
      </c>
      <c r="AJ1610" s="25">
        <f t="shared" si="634"/>
        <v>1</v>
      </c>
      <c r="AK1610" s="25">
        <f t="shared" si="635"/>
        <v>33422.153889657377</v>
      </c>
      <c r="AL1610" s="25">
        <f t="shared" ca="1" si="636"/>
        <v>80610</v>
      </c>
      <c r="AM1610" s="25">
        <f t="shared" ca="1" si="637"/>
        <v>61</v>
      </c>
      <c r="AN1610" s="25">
        <f ca="1">IF(AM1610=0,0,COUNTIF($AM$19:AM1610,C1610*10+1))</f>
        <v>94</v>
      </c>
      <c r="AO1610" s="20">
        <f t="shared" ca="1" si="638"/>
        <v>0</v>
      </c>
      <c r="AP1610" s="32">
        <f t="shared" ca="1" si="639"/>
        <v>80610</v>
      </c>
    </row>
    <row r="1611" spans="1:42" x14ac:dyDescent="0.2">
      <c r="A1611" s="14">
        <f>Daten!A1611</f>
        <v>61716</v>
      </c>
      <c r="B1611" s="7" t="str">
        <f>Daten!B1611</f>
        <v>Markt Hartmannsdorf</v>
      </c>
      <c r="C1611" s="14">
        <f t="shared" si="615"/>
        <v>6</v>
      </c>
      <c r="D1611" s="9">
        <f>Daten!D1611</f>
        <v>0</v>
      </c>
      <c r="E1611" s="8">
        <f>Daten!E1611</f>
        <v>2992</v>
      </c>
      <c r="F1611" s="8">
        <f>Daten!F1611</f>
        <v>2962</v>
      </c>
      <c r="G1611" s="26">
        <f t="shared" si="616"/>
        <v>30</v>
      </c>
      <c r="H1611" s="28">
        <f t="shared" si="617"/>
        <v>1.012829169480081E-2</v>
      </c>
      <c r="I1611" s="20">
        <f t="shared" si="618"/>
        <v>43.741505037367148</v>
      </c>
      <c r="J1611" s="20">
        <f t="shared" si="619"/>
        <v>-13.741505037367148</v>
      </c>
      <c r="K1611" s="26">
        <f t="shared" si="620"/>
        <v>6870.7525186835737</v>
      </c>
      <c r="L1611" s="15">
        <f>Daten!G1611</f>
        <v>473</v>
      </c>
      <c r="M1611" s="15">
        <f>Daten!H1611</f>
        <v>1879</v>
      </c>
      <c r="N1611" s="15">
        <f>Daten!I1611</f>
        <v>640</v>
      </c>
      <c r="O1611" s="27">
        <f t="shared" si="621"/>
        <v>0.59233634912187338</v>
      </c>
      <c r="P1611" s="15">
        <f t="shared" si="622"/>
        <v>1089.8825809743348</v>
      </c>
      <c r="Q1611" s="20">
        <f t="shared" si="623"/>
        <v>23.117419025665185</v>
      </c>
      <c r="R1611" s="26">
        <f t="shared" si="624"/>
        <v>4623.4838051330371</v>
      </c>
      <c r="S1611" s="8">
        <f>Daten!K1611</f>
        <v>16624.73</v>
      </c>
      <c r="T1611" s="8">
        <f>Daten!L1611</f>
        <v>162229.28</v>
      </c>
      <c r="U1611" s="8">
        <f>Daten!M1611</f>
        <v>398593.92</v>
      </c>
      <c r="V1611" s="8">
        <f>Daten!N1611</f>
        <v>500</v>
      </c>
      <c r="W1611" s="8">
        <f>Daten!O1611</f>
        <v>500</v>
      </c>
      <c r="X1611" s="22">
        <f t="shared" si="625"/>
        <v>577447.92999999993</v>
      </c>
      <c r="Y1611" s="8">
        <f t="shared" si="626"/>
        <v>1296994.8956915843</v>
      </c>
      <c r="Z1611" s="20">
        <f t="shared" si="627"/>
        <v>-719546.9656915844</v>
      </c>
      <c r="AA1611" s="26">
        <f t="shared" si="628"/>
        <v>71954.696569158448</v>
      </c>
      <c r="AB1611" s="31">
        <f t="shared" si="629"/>
        <v>83448.932892975063</v>
      </c>
      <c r="AC1611" s="30">
        <f t="shared" si="630"/>
        <v>83448.932892975063</v>
      </c>
      <c r="AG1611" s="25">
        <f t="shared" si="631"/>
        <v>6870.7525186835737</v>
      </c>
      <c r="AH1611" s="25">
        <f t="shared" si="632"/>
        <v>71954.696569158448</v>
      </c>
      <c r="AI1611" s="25">
        <f t="shared" si="633"/>
        <v>78825.449087842018</v>
      </c>
      <c r="AJ1611" s="25">
        <f t="shared" si="634"/>
        <v>1</v>
      </c>
      <c r="AK1611" s="25">
        <f t="shared" si="635"/>
        <v>78825.449087842018</v>
      </c>
      <c r="AL1611" s="25">
        <f t="shared" ca="1" si="636"/>
        <v>190118</v>
      </c>
      <c r="AM1611" s="25">
        <f t="shared" ca="1" si="637"/>
        <v>61</v>
      </c>
      <c r="AN1611" s="25">
        <f ca="1">IF(AM1611=0,0,COUNTIF($AM$19:AM1611,C1611*10+1))</f>
        <v>95</v>
      </c>
      <c r="AO1611" s="20">
        <f t="shared" ca="1" si="638"/>
        <v>0</v>
      </c>
      <c r="AP1611" s="32">
        <f t="shared" ca="1" si="639"/>
        <v>190118</v>
      </c>
    </row>
    <row r="1612" spans="1:42" x14ac:dyDescent="0.2">
      <c r="A1612" s="14">
        <f>Daten!A1612</f>
        <v>61719</v>
      </c>
      <c r="B1612" s="7" t="str">
        <f>Daten!B1612</f>
        <v>Hofstätten an der Raab</v>
      </c>
      <c r="C1612" s="14">
        <f t="shared" si="615"/>
        <v>6</v>
      </c>
      <c r="D1612" s="9">
        <f>Daten!D1612</f>
        <v>0</v>
      </c>
      <c r="E1612" s="8">
        <f>Daten!E1612</f>
        <v>2355</v>
      </c>
      <c r="F1612" s="8">
        <f>Daten!F1612</f>
        <v>2298</v>
      </c>
      <c r="G1612" s="26">
        <f t="shared" si="616"/>
        <v>57</v>
      </c>
      <c r="H1612" s="28">
        <f t="shared" si="617"/>
        <v>2.4804177545691905E-2</v>
      </c>
      <c r="I1612" s="20">
        <f t="shared" si="618"/>
        <v>33.935846919604899</v>
      </c>
      <c r="J1612" s="20">
        <f t="shared" si="619"/>
        <v>23.064153080395101</v>
      </c>
      <c r="K1612" s="26">
        <f t="shared" si="620"/>
        <v>-11532.076540197551</v>
      </c>
      <c r="L1612" s="15">
        <f>Daten!G1612</f>
        <v>368</v>
      </c>
      <c r="M1612" s="15">
        <f>Daten!H1612</f>
        <v>1559</v>
      </c>
      <c r="N1612" s="15">
        <f>Daten!I1612</f>
        <v>428</v>
      </c>
      <c r="O1612" s="27">
        <f t="shared" si="621"/>
        <v>0.51058370750481075</v>
      </c>
      <c r="P1612" s="15">
        <f t="shared" si="622"/>
        <v>904.27192322458109</v>
      </c>
      <c r="Q1612" s="20">
        <f t="shared" si="623"/>
        <v>-108.27192322458109</v>
      </c>
      <c r="R1612" s="26">
        <f t="shared" si="624"/>
        <v>-21654.384644916216</v>
      </c>
      <c r="S1612" s="8">
        <f>Daten!K1612</f>
        <v>7339.95</v>
      </c>
      <c r="T1612" s="8">
        <f>Daten!L1612</f>
        <v>172209.4</v>
      </c>
      <c r="U1612" s="8">
        <f>Daten!M1612</f>
        <v>1354625.64</v>
      </c>
      <c r="V1612" s="8">
        <f>Daten!N1612</f>
        <v>500</v>
      </c>
      <c r="W1612" s="8">
        <f>Daten!O1612</f>
        <v>500</v>
      </c>
      <c r="X1612" s="22">
        <f t="shared" si="625"/>
        <v>1534174.99</v>
      </c>
      <c r="Y1612" s="8">
        <f t="shared" si="626"/>
        <v>1020863.2952385297</v>
      </c>
      <c r="Z1612" s="20">
        <f t="shared" si="627"/>
        <v>513311.69476147031</v>
      </c>
      <c r="AA1612" s="26">
        <f t="shared" si="628"/>
        <v>-51331.169476147035</v>
      </c>
      <c r="AB1612" s="31">
        <f t="shared" si="629"/>
        <v>-84517.630661260802</v>
      </c>
      <c r="AC1612" s="30">
        <f t="shared" si="630"/>
        <v>0</v>
      </c>
      <c r="AG1612" s="25">
        <f t="shared" si="631"/>
        <v>0</v>
      </c>
      <c r="AH1612" s="25">
        <f t="shared" si="632"/>
        <v>0</v>
      </c>
      <c r="AI1612" s="25">
        <f t="shared" si="633"/>
        <v>0</v>
      </c>
      <c r="AJ1612" s="25">
        <f t="shared" si="634"/>
        <v>1</v>
      </c>
      <c r="AK1612" s="25">
        <f t="shared" si="635"/>
        <v>0</v>
      </c>
      <c r="AL1612" s="25">
        <f t="shared" ca="1" si="636"/>
        <v>0</v>
      </c>
      <c r="AM1612" s="25">
        <f t="shared" ca="1" si="637"/>
        <v>0</v>
      </c>
      <c r="AN1612" s="25">
        <f ca="1">IF(AM1612=0,0,COUNTIF($AM$19:AM1612,C1612*10+1))</f>
        <v>0</v>
      </c>
      <c r="AO1612" s="20">
        <f t="shared" ca="1" si="638"/>
        <v>0</v>
      </c>
      <c r="AP1612" s="32">
        <f t="shared" ca="1" si="639"/>
        <v>0</v>
      </c>
    </row>
    <row r="1613" spans="1:42" x14ac:dyDescent="0.2">
      <c r="A1613" s="14">
        <f>Daten!A1613</f>
        <v>61727</v>
      </c>
      <c r="B1613" s="7" t="str">
        <f>Daten!B1613</f>
        <v>Ludersdorf-Wilfersdorf</v>
      </c>
      <c r="C1613" s="14">
        <f t="shared" si="615"/>
        <v>6</v>
      </c>
      <c r="D1613" s="9">
        <f>Daten!D1613</f>
        <v>0</v>
      </c>
      <c r="E1613" s="8">
        <f>Daten!E1613</f>
        <v>2585</v>
      </c>
      <c r="F1613" s="8">
        <f>Daten!F1613</f>
        <v>2506</v>
      </c>
      <c r="G1613" s="26">
        <f t="shared" si="616"/>
        <v>79</v>
      </c>
      <c r="H1613" s="28">
        <f t="shared" si="617"/>
        <v>3.1524341580207504E-2</v>
      </c>
      <c r="I1613" s="20">
        <f t="shared" si="618"/>
        <v>37.007498860108733</v>
      </c>
      <c r="J1613" s="20">
        <f t="shared" si="619"/>
        <v>41.992501139891267</v>
      </c>
      <c r="K1613" s="26">
        <f t="shared" si="620"/>
        <v>-20996.250569945634</v>
      </c>
      <c r="L1613" s="15">
        <f>Daten!G1613</f>
        <v>421</v>
      </c>
      <c r="M1613" s="15">
        <f>Daten!H1613</f>
        <v>1743</v>
      </c>
      <c r="N1613" s="15">
        <f>Daten!I1613</f>
        <v>421</v>
      </c>
      <c r="O1613" s="27">
        <f t="shared" si="621"/>
        <v>0.48307515777395293</v>
      </c>
      <c r="P1613" s="15">
        <f t="shared" si="622"/>
        <v>1010.9980514306894</v>
      </c>
      <c r="Q1613" s="20">
        <f t="shared" si="623"/>
        <v>-168.99805143068943</v>
      </c>
      <c r="R1613" s="26">
        <f t="shared" si="624"/>
        <v>-33799.610286137889</v>
      </c>
      <c r="S1613" s="8">
        <f>Daten!K1613</f>
        <v>5348.76</v>
      </c>
      <c r="T1613" s="8">
        <f>Daten!L1613</f>
        <v>181307.43</v>
      </c>
      <c r="U1613" s="8">
        <f>Daten!M1613</f>
        <v>960370.83</v>
      </c>
      <c r="V1613" s="8">
        <f>Daten!N1613</f>
        <v>500</v>
      </c>
      <c r="W1613" s="8">
        <f>Daten!O1613</f>
        <v>500</v>
      </c>
      <c r="X1613" s="22">
        <f t="shared" si="625"/>
        <v>1147027.02</v>
      </c>
      <c r="Y1613" s="8">
        <f t="shared" si="626"/>
        <v>1120565.4429688319</v>
      </c>
      <c r="Z1613" s="20">
        <f t="shared" si="627"/>
        <v>26461.577031168155</v>
      </c>
      <c r="AA1613" s="26">
        <f t="shared" si="628"/>
        <v>-2646.1577031168158</v>
      </c>
      <c r="AB1613" s="31">
        <f t="shared" si="629"/>
        <v>-57442.01855920034</v>
      </c>
      <c r="AC1613" s="30">
        <f t="shared" si="630"/>
        <v>0</v>
      </c>
      <c r="AG1613" s="25">
        <f t="shared" si="631"/>
        <v>0</v>
      </c>
      <c r="AH1613" s="25">
        <f t="shared" si="632"/>
        <v>0</v>
      </c>
      <c r="AI1613" s="25">
        <f t="shared" si="633"/>
        <v>0</v>
      </c>
      <c r="AJ1613" s="25">
        <f t="shared" si="634"/>
        <v>1</v>
      </c>
      <c r="AK1613" s="25">
        <f t="shared" si="635"/>
        <v>0</v>
      </c>
      <c r="AL1613" s="25">
        <f t="shared" ca="1" si="636"/>
        <v>0</v>
      </c>
      <c r="AM1613" s="25">
        <f t="shared" ca="1" si="637"/>
        <v>0</v>
      </c>
      <c r="AN1613" s="25">
        <f ca="1">IF(AM1613=0,0,COUNTIF($AM$19:AM1613,C1613*10+1))</f>
        <v>0</v>
      </c>
      <c r="AO1613" s="20">
        <f t="shared" ca="1" si="638"/>
        <v>0</v>
      </c>
      <c r="AP1613" s="32">
        <f t="shared" ca="1" si="639"/>
        <v>0</v>
      </c>
    </row>
    <row r="1614" spans="1:42" x14ac:dyDescent="0.2">
      <c r="A1614" s="14">
        <f>Daten!A1614</f>
        <v>61728</v>
      </c>
      <c r="B1614" s="7" t="str">
        <f>Daten!B1614</f>
        <v>Miesenbach bei Birkfeld</v>
      </c>
      <c r="C1614" s="14">
        <f t="shared" si="615"/>
        <v>6</v>
      </c>
      <c r="D1614" s="9">
        <f>Daten!D1614</f>
        <v>0</v>
      </c>
      <c r="E1614" s="8">
        <f>Daten!E1614</f>
        <v>663</v>
      </c>
      <c r="F1614" s="8">
        <f>Daten!F1614</f>
        <v>677</v>
      </c>
      <c r="G1614" s="26">
        <f t="shared" si="616"/>
        <v>-14</v>
      </c>
      <c r="H1614" s="28">
        <f t="shared" si="617"/>
        <v>-2.0679468242245199E-2</v>
      </c>
      <c r="I1614" s="20">
        <f t="shared" si="618"/>
        <v>9.9976363640437409</v>
      </c>
      <c r="J1614" s="20">
        <f t="shared" si="619"/>
        <v>-23.997636364043743</v>
      </c>
      <c r="K1614" s="26">
        <f t="shared" si="620"/>
        <v>11998.818182021871</v>
      </c>
      <c r="L1614" s="15">
        <f>Daten!G1614</f>
        <v>79</v>
      </c>
      <c r="M1614" s="15">
        <f>Daten!H1614</f>
        <v>442</v>
      </c>
      <c r="N1614" s="15">
        <f>Daten!I1614</f>
        <v>142</v>
      </c>
      <c r="O1614" s="27">
        <f t="shared" si="621"/>
        <v>0.5</v>
      </c>
      <c r="P1614" s="15">
        <f t="shared" si="622"/>
        <v>256.37472101684722</v>
      </c>
      <c r="Q1614" s="20">
        <f t="shared" si="623"/>
        <v>-35.374721016847218</v>
      </c>
      <c r="R1614" s="26">
        <f t="shared" si="624"/>
        <v>-7074.9442033694431</v>
      </c>
      <c r="S1614" s="8">
        <f>Daten!K1614</f>
        <v>3755.05</v>
      </c>
      <c r="T1614" s="8">
        <f>Daten!L1614</f>
        <v>44518.080000000002</v>
      </c>
      <c r="U1614" s="8">
        <f>Daten!M1614</f>
        <v>39380.78</v>
      </c>
      <c r="V1614" s="8">
        <f>Daten!N1614</f>
        <v>500</v>
      </c>
      <c r="W1614" s="8">
        <f>Daten!O1614</f>
        <v>500</v>
      </c>
      <c r="X1614" s="22">
        <f t="shared" si="625"/>
        <v>87653.91</v>
      </c>
      <c r="Y1614" s="8">
        <f t="shared" si="626"/>
        <v>287402.27802256698</v>
      </c>
      <c r="Z1614" s="20">
        <f t="shared" si="627"/>
        <v>-199748.36802256698</v>
      </c>
      <c r="AA1614" s="26">
        <f t="shared" si="628"/>
        <v>19974.836802256701</v>
      </c>
      <c r="AB1614" s="31">
        <f t="shared" si="629"/>
        <v>24898.710780909129</v>
      </c>
      <c r="AC1614" s="30">
        <f t="shared" si="630"/>
        <v>24898.710780909129</v>
      </c>
      <c r="AG1614" s="25">
        <f t="shared" si="631"/>
        <v>11998.818182021871</v>
      </c>
      <c r="AH1614" s="25">
        <f t="shared" si="632"/>
        <v>19974.836802256701</v>
      </c>
      <c r="AI1614" s="25">
        <f t="shared" si="633"/>
        <v>31973.654984278572</v>
      </c>
      <c r="AJ1614" s="25">
        <f t="shared" si="634"/>
        <v>1</v>
      </c>
      <c r="AK1614" s="25">
        <f t="shared" si="635"/>
        <v>31973.654984278572</v>
      </c>
      <c r="AL1614" s="25">
        <f t="shared" ca="1" si="636"/>
        <v>77117</v>
      </c>
      <c r="AM1614" s="25">
        <f t="shared" ca="1" si="637"/>
        <v>61</v>
      </c>
      <c r="AN1614" s="25">
        <f ca="1">IF(AM1614=0,0,COUNTIF($AM$19:AM1614,C1614*10+1))</f>
        <v>96</v>
      </c>
      <c r="AO1614" s="20">
        <f t="shared" ca="1" si="638"/>
        <v>0</v>
      </c>
      <c r="AP1614" s="32">
        <f t="shared" ca="1" si="639"/>
        <v>77117</v>
      </c>
    </row>
    <row r="1615" spans="1:42" x14ac:dyDescent="0.2">
      <c r="A1615" s="14">
        <f>Daten!A1615</f>
        <v>61729</v>
      </c>
      <c r="B1615" s="7" t="str">
        <f>Daten!B1615</f>
        <v>Mitterdorf an der Raab</v>
      </c>
      <c r="C1615" s="14">
        <f t="shared" si="615"/>
        <v>6</v>
      </c>
      <c r="D1615" s="9">
        <f>Daten!D1615</f>
        <v>0</v>
      </c>
      <c r="E1615" s="8">
        <f>Daten!E1615</f>
        <v>2143</v>
      </c>
      <c r="F1615" s="8">
        <f>Daten!F1615</f>
        <v>2118</v>
      </c>
      <c r="G1615" s="26">
        <f t="shared" si="616"/>
        <v>25</v>
      </c>
      <c r="H1615" s="28">
        <f t="shared" si="617"/>
        <v>1.1803588290840416E-2</v>
      </c>
      <c r="I1615" s="20">
        <f t="shared" si="618"/>
        <v>31.277686586476577</v>
      </c>
      <c r="J1615" s="20">
        <f t="shared" si="619"/>
        <v>-6.2776865864765767</v>
      </c>
      <c r="K1615" s="26">
        <f t="shared" si="620"/>
        <v>3138.8432932382884</v>
      </c>
      <c r="L1615" s="15">
        <f>Daten!G1615</f>
        <v>338</v>
      </c>
      <c r="M1615" s="15">
        <f>Daten!H1615</f>
        <v>1373</v>
      </c>
      <c r="N1615" s="15">
        <f>Daten!I1615</f>
        <v>432</v>
      </c>
      <c r="O1615" s="27">
        <f t="shared" si="621"/>
        <v>0.5608157319737801</v>
      </c>
      <c r="P1615" s="15">
        <f t="shared" si="622"/>
        <v>796.3857284075367</v>
      </c>
      <c r="Q1615" s="20">
        <f t="shared" si="623"/>
        <v>-26.385728407536703</v>
      </c>
      <c r="R1615" s="26">
        <f t="shared" si="624"/>
        <v>-5277.1456815073407</v>
      </c>
      <c r="S1615" s="8">
        <f>Daten!K1615</f>
        <v>13223.01</v>
      </c>
      <c r="T1615" s="8">
        <f>Daten!L1615</f>
        <v>107219.26</v>
      </c>
      <c r="U1615" s="8">
        <f>Daten!M1615</f>
        <v>95568.23</v>
      </c>
      <c r="V1615" s="8">
        <f>Daten!N1615</f>
        <v>500</v>
      </c>
      <c r="W1615" s="8">
        <f>Daten!O1615</f>
        <v>500</v>
      </c>
      <c r="X1615" s="22">
        <f t="shared" si="625"/>
        <v>216010.5</v>
      </c>
      <c r="Y1615" s="8">
        <f t="shared" si="626"/>
        <v>928963.9242871207</v>
      </c>
      <c r="Z1615" s="20">
        <f t="shared" si="627"/>
        <v>-712953.4242871207</v>
      </c>
      <c r="AA1615" s="26">
        <f t="shared" si="628"/>
        <v>71295.342428712072</v>
      </c>
      <c r="AB1615" s="31">
        <f t="shared" si="629"/>
        <v>69157.040040443026</v>
      </c>
      <c r="AC1615" s="30">
        <f t="shared" si="630"/>
        <v>69157.040040443026</v>
      </c>
      <c r="AG1615" s="25">
        <f t="shared" si="631"/>
        <v>3138.8432932382884</v>
      </c>
      <c r="AH1615" s="25">
        <f t="shared" si="632"/>
        <v>71295.342428712072</v>
      </c>
      <c r="AI1615" s="25">
        <f t="shared" si="633"/>
        <v>74434.185721950358</v>
      </c>
      <c r="AJ1615" s="25">
        <f t="shared" si="634"/>
        <v>1</v>
      </c>
      <c r="AK1615" s="25">
        <f t="shared" si="635"/>
        <v>74434.185721950358</v>
      </c>
      <c r="AL1615" s="25">
        <f t="shared" ca="1" si="636"/>
        <v>179526</v>
      </c>
      <c r="AM1615" s="25">
        <f t="shared" ca="1" si="637"/>
        <v>61</v>
      </c>
      <c r="AN1615" s="25">
        <f ca="1">IF(AM1615=0,0,COUNTIF($AM$19:AM1615,C1615*10+1))</f>
        <v>97</v>
      </c>
      <c r="AO1615" s="20">
        <f t="shared" ca="1" si="638"/>
        <v>0</v>
      </c>
      <c r="AP1615" s="32">
        <f t="shared" ca="1" si="639"/>
        <v>179526</v>
      </c>
    </row>
    <row r="1616" spans="1:42" x14ac:dyDescent="0.2">
      <c r="A1616" s="14">
        <f>Daten!A1616</f>
        <v>61730</v>
      </c>
      <c r="B1616" s="7" t="str">
        <f>Daten!B1616</f>
        <v>Mortantsch</v>
      </c>
      <c r="C1616" s="14">
        <f t="shared" si="615"/>
        <v>6</v>
      </c>
      <c r="D1616" s="9">
        <f>Daten!D1616</f>
        <v>0</v>
      </c>
      <c r="E1616" s="8">
        <f>Daten!E1616</f>
        <v>2265</v>
      </c>
      <c r="F1616" s="8">
        <f>Daten!F1616</f>
        <v>2207</v>
      </c>
      <c r="G1616" s="26">
        <f t="shared" si="616"/>
        <v>58</v>
      </c>
      <c r="H1616" s="28">
        <f t="shared" si="617"/>
        <v>2.6280018124150432E-2</v>
      </c>
      <c r="I1616" s="20">
        <f t="shared" si="618"/>
        <v>32.591999195634472</v>
      </c>
      <c r="J1616" s="20">
        <f t="shared" si="619"/>
        <v>25.408000804365528</v>
      </c>
      <c r="K1616" s="26">
        <f t="shared" si="620"/>
        <v>-12704.000402182764</v>
      </c>
      <c r="L1616" s="15">
        <f>Daten!G1616</f>
        <v>431</v>
      </c>
      <c r="M1616" s="15">
        <f>Daten!H1616</f>
        <v>1412</v>
      </c>
      <c r="N1616" s="15">
        <f>Daten!I1616</f>
        <v>422</v>
      </c>
      <c r="O1616" s="27">
        <f t="shared" si="621"/>
        <v>0.6041076487252125</v>
      </c>
      <c r="P1616" s="15">
        <f t="shared" si="622"/>
        <v>819.00702732078798</v>
      </c>
      <c r="Q1616" s="20">
        <f t="shared" si="623"/>
        <v>33.992972679212016</v>
      </c>
      <c r="R1616" s="26">
        <f t="shared" si="624"/>
        <v>6798.5945358424033</v>
      </c>
      <c r="S1616" s="8">
        <f>Daten!K1616</f>
        <v>6848.81</v>
      </c>
      <c r="T1616" s="8">
        <f>Daten!L1616</f>
        <v>119682.85</v>
      </c>
      <c r="U1616" s="8">
        <f>Daten!M1616</f>
        <v>66232.149999999994</v>
      </c>
      <c r="V1616" s="8">
        <f>Daten!N1616</f>
        <v>500</v>
      </c>
      <c r="W1616" s="8">
        <f>Daten!O1616</f>
        <v>500</v>
      </c>
      <c r="X1616" s="22">
        <f t="shared" si="625"/>
        <v>192763.81</v>
      </c>
      <c r="Y1616" s="8">
        <f t="shared" si="626"/>
        <v>981849.41134406358</v>
      </c>
      <c r="Z1616" s="20">
        <f t="shared" si="627"/>
        <v>-789085.60134406365</v>
      </c>
      <c r="AA1616" s="26">
        <f t="shared" si="628"/>
        <v>78908.560134406376</v>
      </c>
      <c r="AB1616" s="31">
        <f t="shared" si="629"/>
        <v>73003.15426806602</v>
      </c>
      <c r="AC1616" s="30">
        <f t="shared" si="630"/>
        <v>73003.15426806602</v>
      </c>
      <c r="AG1616" s="25">
        <f t="shared" si="631"/>
        <v>-12704.000402182764</v>
      </c>
      <c r="AH1616" s="25">
        <f t="shared" si="632"/>
        <v>78908.560134406376</v>
      </c>
      <c r="AI1616" s="25">
        <f t="shared" si="633"/>
        <v>66204.559732223614</v>
      </c>
      <c r="AJ1616" s="25">
        <f t="shared" si="634"/>
        <v>1</v>
      </c>
      <c r="AK1616" s="25">
        <f t="shared" si="635"/>
        <v>66204.559732223614</v>
      </c>
      <c r="AL1616" s="25">
        <f t="shared" ca="1" si="636"/>
        <v>159677</v>
      </c>
      <c r="AM1616" s="25">
        <f t="shared" ca="1" si="637"/>
        <v>61</v>
      </c>
      <c r="AN1616" s="25">
        <f ca="1">IF(AM1616=0,0,COUNTIF($AM$19:AM1616,C1616*10+1))</f>
        <v>98</v>
      </c>
      <c r="AO1616" s="20">
        <f t="shared" ca="1" si="638"/>
        <v>0</v>
      </c>
      <c r="AP1616" s="32">
        <f t="shared" ca="1" si="639"/>
        <v>159677</v>
      </c>
    </row>
    <row r="1617" spans="1:42" x14ac:dyDescent="0.2">
      <c r="A1617" s="14">
        <f>Daten!A1617</f>
        <v>61731</v>
      </c>
      <c r="B1617" s="7" t="str">
        <f>Daten!B1617</f>
        <v>Naas</v>
      </c>
      <c r="C1617" s="14">
        <f t="shared" si="615"/>
        <v>6</v>
      </c>
      <c r="D1617" s="9">
        <f>Daten!D1617</f>
        <v>0</v>
      </c>
      <c r="E1617" s="8">
        <f>Daten!E1617</f>
        <v>1326</v>
      </c>
      <c r="F1617" s="8">
        <f>Daten!F1617</f>
        <v>1345</v>
      </c>
      <c r="G1617" s="26">
        <f t="shared" si="616"/>
        <v>-19</v>
      </c>
      <c r="H1617" s="28">
        <f t="shared" si="617"/>
        <v>-1.412639405204461E-2</v>
      </c>
      <c r="I1617" s="20">
        <f t="shared" si="618"/>
        <v>19.862364711431066</v>
      </c>
      <c r="J1617" s="20">
        <f t="shared" si="619"/>
        <v>-38.86236471143107</v>
      </c>
      <c r="K1617" s="26">
        <f t="shared" si="620"/>
        <v>19431.182355715537</v>
      </c>
      <c r="L1617" s="15">
        <f>Daten!G1617</f>
        <v>181</v>
      </c>
      <c r="M1617" s="15">
        <f>Daten!H1617</f>
        <v>855</v>
      </c>
      <c r="N1617" s="15">
        <f>Daten!I1617</f>
        <v>290</v>
      </c>
      <c r="O1617" s="27">
        <f t="shared" si="621"/>
        <v>0.55087719298245619</v>
      </c>
      <c r="P1617" s="15">
        <f t="shared" si="622"/>
        <v>495.92847617512302</v>
      </c>
      <c r="Q1617" s="20">
        <f t="shared" si="623"/>
        <v>-24.928476175123023</v>
      </c>
      <c r="R1617" s="26">
        <f t="shared" si="624"/>
        <v>-4985.6952350246047</v>
      </c>
      <c r="S1617" s="8">
        <f>Daten!K1617</f>
        <v>1307.53</v>
      </c>
      <c r="T1617" s="8">
        <f>Daten!L1617</f>
        <v>74052.509999999995</v>
      </c>
      <c r="U1617" s="8">
        <f>Daten!M1617</f>
        <v>511339.39</v>
      </c>
      <c r="V1617" s="8">
        <f>Daten!N1617</f>
        <v>500</v>
      </c>
      <c r="W1617" s="8">
        <f>Daten!O1617</f>
        <v>500</v>
      </c>
      <c r="X1617" s="22">
        <f t="shared" si="625"/>
        <v>586699.43000000005</v>
      </c>
      <c r="Y1617" s="8">
        <f t="shared" si="626"/>
        <v>574804.55604513397</v>
      </c>
      <c r="Z1617" s="20">
        <f t="shared" si="627"/>
        <v>11894.873954866081</v>
      </c>
      <c r="AA1617" s="26">
        <f t="shared" si="628"/>
        <v>-1189.4873954866082</v>
      </c>
      <c r="AB1617" s="31">
        <f t="shared" si="629"/>
        <v>13255.999725204323</v>
      </c>
      <c r="AC1617" s="30">
        <f t="shared" si="630"/>
        <v>13255.999725204323</v>
      </c>
      <c r="AG1617" s="25">
        <f t="shared" si="631"/>
        <v>19431.182355715537</v>
      </c>
      <c r="AH1617" s="25">
        <f t="shared" si="632"/>
        <v>-1189.4873954866082</v>
      </c>
      <c r="AI1617" s="25">
        <f t="shared" si="633"/>
        <v>18241.694960228928</v>
      </c>
      <c r="AJ1617" s="25">
        <f t="shared" si="634"/>
        <v>1</v>
      </c>
      <c r="AK1617" s="25">
        <f t="shared" si="635"/>
        <v>18241.694960228928</v>
      </c>
      <c r="AL1617" s="25">
        <f t="shared" ca="1" si="636"/>
        <v>43997</v>
      </c>
      <c r="AM1617" s="25">
        <f t="shared" ca="1" si="637"/>
        <v>61</v>
      </c>
      <c r="AN1617" s="25">
        <f ca="1">IF(AM1617=0,0,COUNTIF($AM$19:AM1617,C1617*10+1))</f>
        <v>99</v>
      </c>
      <c r="AO1617" s="20">
        <f t="shared" ca="1" si="638"/>
        <v>0</v>
      </c>
      <c r="AP1617" s="32">
        <f t="shared" ca="1" si="639"/>
        <v>43997</v>
      </c>
    </row>
    <row r="1618" spans="1:42" x14ac:dyDescent="0.2">
      <c r="A1618" s="14">
        <f>Daten!A1618</f>
        <v>61740</v>
      </c>
      <c r="B1618" s="7" t="str">
        <f>Daten!B1618</f>
        <v>Puch bei Weiz</v>
      </c>
      <c r="C1618" s="14">
        <f t="shared" si="615"/>
        <v>6</v>
      </c>
      <c r="D1618" s="9">
        <f>Daten!D1618</f>
        <v>0</v>
      </c>
      <c r="E1618" s="8">
        <f>Daten!E1618</f>
        <v>2047</v>
      </c>
      <c r="F1618" s="8">
        <f>Daten!F1618</f>
        <v>2048</v>
      </c>
      <c r="G1618" s="26">
        <f t="shared" si="616"/>
        <v>-1</v>
      </c>
      <c r="H1618" s="28">
        <f t="shared" si="617"/>
        <v>-4.8828125E-4</v>
      </c>
      <c r="I1618" s="20">
        <f t="shared" si="618"/>
        <v>30.243957568037786</v>
      </c>
      <c r="J1618" s="20">
        <f t="shared" si="619"/>
        <v>-31.243957568037786</v>
      </c>
      <c r="K1618" s="26">
        <f t="shared" si="620"/>
        <v>15621.978784018893</v>
      </c>
      <c r="L1618" s="15">
        <f>Daten!G1618</f>
        <v>288</v>
      </c>
      <c r="M1618" s="15">
        <f>Daten!H1618</f>
        <v>1297</v>
      </c>
      <c r="N1618" s="15">
        <f>Daten!I1618</f>
        <v>462</v>
      </c>
      <c r="O1618" s="27">
        <f t="shared" si="621"/>
        <v>0.57825751734772557</v>
      </c>
      <c r="P1618" s="15">
        <f t="shared" si="622"/>
        <v>752.3031971919703</v>
      </c>
      <c r="Q1618" s="20">
        <f t="shared" si="623"/>
        <v>-2.3031971919702983</v>
      </c>
      <c r="R1618" s="26">
        <f t="shared" si="624"/>
        <v>-460.63943839405965</v>
      </c>
      <c r="S1618" s="8">
        <f>Daten!K1618</f>
        <v>18387.14</v>
      </c>
      <c r="T1618" s="8">
        <f>Daten!L1618</f>
        <v>118907.51</v>
      </c>
      <c r="U1618" s="8">
        <f>Daten!M1618</f>
        <v>178176.42</v>
      </c>
      <c r="V1618" s="8">
        <f>Daten!N1618</f>
        <v>500</v>
      </c>
      <c r="W1618" s="8">
        <f>Daten!O1618</f>
        <v>500</v>
      </c>
      <c r="X1618" s="22">
        <f t="shared" si="625"/>
        <v>315471.07</v>
      </c>
      <c r="Y1618" s="8">
        <f t="shared" si="626"/>
        <v>887349.11479969008</v>
      </c>
      <c r="Z1618" s="20">
        <f t="shared" si="627"/>
        <v>-571878.04479969013</v>
      </c>
      <c r="AA1618" s="26">
        <f t="shared" si="628"/>
        <v>57187.804479969018</v>
      </c>
      <c r="AB1618" s="31">
        <f t="shared" si="629"/>
        <v>72349.143825593856</v>
      </c>
      <c r="AC1618" s="30">
        <f t="shared" si="630"/>
        <v>72349.143825593856</v>
      </c>
      <c r="AG1618" s="25">
        <f t="shared" si="631"/>
        <v>15621.978784018893</v>
      </c>
      <c r="AH1618" s="25">
        <f t="shared" si="632"/>
        <v>57187.804479969018</v>
      </c>
      <c r="AI1618" s="25">
        <f t="shared" si="633"/>
        <v>72809.783263987905</v>
      </c>
      <c r="AJ1618" s="25">
        <f t="shared" si="634"/>
        <v>1</v>
      </c>
      <c r="AK1618" s="25">
        <f t="shared" si="635"/>
        <v>72809.783263987905</v>
      </c>
      <c r="AL1618" s="25">
        <f t="shared" ca="1" si="636"/>
        <v>175608</v>
      </c>
      <c r="AM1618" s="25">
        <f t="shared" ca="1" si="637"/>
        <v>61</v>
      </c>
      <c r="AN1618" s="25">
        <f ca="1">IF(AM1618=0,0,COUNTIF($AM$19:AM1618,C1618*10+1))</f>
        <v>100</v>
      </c>
      <c r="AO1618" s="20">
        <f t="shared" ca="1" si="638"/>
        <v>0</v>
      </c>
      <c r="AP1618" s="32">
        <f t="shared" ca="1" si="639"/>
        <v>175608</v>
      </c>
    </row>
    <row r="1619" spans="1:42" x14ac:dyDescent="0.2">
      <c r="A1619" s="14">
        <f>Daten!A1619</f>
        <v>61741</v>
      </c>
      <c r="B1619" s="7" t="str">
        <f>Daten!B1619</f>
        <v>Ratten</v>
      </c>
      <c r="C1619" s="14">
        <f t="shared" ref="C1619:C1682" si="640">INT(A1619/10000)</f>
        <v>6</v>
      </c>
      <c r="D1619" s="9">
        <f>Daten!D1619</f>
        <v>0</v>
      </c>
      <c r="E1619" s="8">
        <f>Daten!E1619</f>
        <v>1093</v>
      </c>
      <c r="F1619" s="8">
        <f>Daten!F1619</f>
        <v>1091</v>
      </c>
      <c r="G1619" s="26">
        <f t="shared" ref="G1619:G1682" si="641">E1619-F1619</f>
        <v>2</v>
      </c>
      <c r="H1619" s="28">
        <f t="shared" ref="H1619:H1682" si="642">G1619/F1619</f>
        <v>1.8331805682859762E-3</v>
      </c>
      <c r="I1619" s="20">
        <f t="shared" ref="I1619:I1682" si="643">F1619*$I$6</f>
        <v>16.111405130238879</v>
      </c>
      <c r="J1619" s="20">
        <f t="shared" ref="J1619:J1682" si="644">G1619-I1619</f>
        <v>-14.111405130238879</v>
      </c>
      <c r="K1619" s="26">
        <f t="shared" ref="K1619:K1682" si="645">-J1619*$K$5</f>
        <v>7055.702565119439</v>
      </c>
      <c r="L1619" s="15">
        <f>Daten!G1619</f>
        <v>151</v>
      </c>
      <c r="M1619" s="15">
        <f>Daten!H1619</f>
        <v>612</v>
      </c>
      <c r="N1619" s="15">
        <f>Daten!I1619</f>
        <v>330</v>
      </c>
      <c r="O1619" s="27">
        <f t="shared" ref="O1619:O1682" si="646">(L1619+N1619)/M1619</f>
        <v>0.78594771241830064</v>
      </c>
      <c r="P1619" s="15">
        <f t="shared" ref="P1619:P1682" si="647">M1619*$P$6</f>
        <v>354.98038294640384</v>
      </c>
      <c r="Q1619" s="20">
        <f t="shared" ref="Q1619:Q1682" si="648">L1619+N1619-P1619</f>
        <v>126.01961705359616</v>
      </c>
      <c r="R1619" s="26">
        <f t="shared" ref="R1619:R1682" si="649">Q1619*$R$5</f>
        <v>25203.923410719231</v>
      </c>
      <c r="S1619" s="8">
        <f>Daten!K1619</f>
        <v>10628.27</v>
      </c>
      <c r="T1619" s="8">
        <f>Daten!L1619</f>
        <v>65032.01</v>
      </c>
      <c r="U1619" s="8">
        <f>Daten!M1619</f>
        <v>450513.58</v>
      </c>
      <c r="V1619" s="8">
        <f>Daten!N1619</f>
        <v>500</v>
      </c>
      <c r="W1619" s="8">
        <f>Daten!O1619</f>
        <v>500</v>
      </c>
      <c r="X1619" s="22">
        <f t="shared" ref="X1619:X1682" si="650">S1619/V1619*500+T1619/W1619*500+U1619</f>
        <v>526173.86</v>
      </c>
      <c r="Y1619" s="8">
        <f t="shared" ref="Y1619:Y1682" si="651">E1619*$Y$6</f>
        <v>473801.94551834947</v>
      </c>
      <c r="Z1619" s="20">
        <f t="shared" ref="Z1619:Z1682" si="652">X1619-Y1619</f>
        <v>52371.914481650514</v>
      </c>
      <c r="AA1619" s="26">
        <f t="shared" ref="AA1619:AA1682" si="653">-Z1619*$AA$5</f>
        <v>-5237.191448165052</v>
      </c>
      <c r="AB1619" s="31">
        <f t="shared" ref="AB1619:AB1682" si="654">K1619+R1619+AA1619</f>
        <v>27022.434527673617</v>
      </c>
      <c r="AC1619" s="30">
        <f t="shared" ref="AC1619:AC1682" si="655">MAX(0,AB1619)</f>
        <v>27022.434527673617</v>
      </c>
      <c r="AG1619" s="25">
        <f t="shared" ref="AG1619:AG1682" si="656">IF(AB1619&gt;0,K1619,0)</f>
        <v>7055.702565119439</v>
      </c>
      <c r="AH1619" s="25">
        <f t="shared" ref="AH1619:AH1682" si="657">IF(AB1619&gt;0,AA1619,0)</f>
        <v>-5237.191448165052</v>
      </c>
      <c r="AI1619" s="25">
        <f t="shared" ref="AI1619:AI1682" si="658">AG1619+AH1619</f>
        <v>1818.511116954387</v>
      </c>
      <c r="AJ1619" s="25">
        <f t="shared" ref="AJ1619:AJ1682" si="659">IF(AND(V1619=500,W1619=500),1,0)</f>
        <v>1</v>
      </c>
      <c r="AK1619" s="25">
        <f t="shared" ref="AK1619:AK1682" si="660">IF(AND(AJ1619=1,AI1619&gt;=E1619*$AK$5),AI1619,0)</f>
        <v>0</v>
      </c>
      <c r="AL1619" s="25">
        <f t="shared" ref="AL1619:AL1682" ca="1" si="661">IF(OFFSET($AK$6,C1619,0)=0,0,ROUND(AK1619*OFFSET($AF$6,C1619,0)/OFFSET($AK$6,C1619,0),0))</f>
        <v>0</v>
      </c>
      <c r="AM1619" s="25">
        <f t="shared" ref="AM1619:AM1682" ca="1" si="662">IF(AL1619&gt;0,C1619*10+1,0)</f>
        <v>0</v>
      </c>
      <c r="AN1619" s="25">
        <f ca="1">IF(AM1619=0,0,COUNTIF($AM$19:AM1619,C1619*10+1))</f>
        <v>0</v>
      </c>
      <c r="AO1619" s="20">
        <f t="shared" ref="AO1619:AO1682" ca="1" si="663">IF(AN1619=1,OFFSET($AF$6,C1619,0)-OFFSET($AL$6,C1619,0),0)</f>
        <v>0</v>
      </c>
      <c r="AP1619" s="32">
        <f t="shared" ref="AP1619:AP1682" ca="1" si="664">AL1619+AO1619</f>
        <v>0</v>
      </c>
    </row>
    <row r="1620" spans="1:42" x14ac:dyDescent="0.2">
      <c r="A1620" s="14">
        <f>Daten!A1620</f>
        <v>61743</v>
      </c>
      <c r="B1620" s="7" t="str">
        <f>Daten!B1620</f>
        <v>Rettenegg</v>
      </c>
      <c r="C1620" s="14">
        <f t="shared" si="640"/>
        <v>6</v>
      </c>
      <c r="D1620" s="9">
        <f>Daten!D1620</f>
        <v>0</v>
      </c>
      <c r="E1620" s="8">
        <f>Daten!E1620</f>
        <v>687</v>
      </c>
      <c r="F1620" s="8">
        <f>Daten!F1620</f>
        <v>708</v>
      </c>
      <c r="G1620" s="26">
        <f t="shared" si="641"/>
        <v>-21</v>
      </c>
      <c r="H1620" s="28">
        <f t="shared" si="642"/>
        <v>-2.9661016949152543E-2</v>
      </c>
      <c r="I1620" s="20">
        <f t="shared" si="643"/>
        <v>10.455430643638064</v>
      </c>
      <c r="J1620" s="20">
        <f t="shared" si="644"/>
        <v>-31.455430643638064</v>
      </c>
      <c r="K1620" s="26">
        <f t="shared" si="645"/>
        <v>15727.715321819032</v>
      </c>
      <c r="L1620" s="15">
        <f>Daten!G1620</f>
        <v>94</v>
      </c>
      <c r="M1620" s="15">
        <f>Daten!H1620</f>
        <v>401</v>
      </c>
      <c r="N1620" s="15">
        <f>Daten!I1620</f>
        <v>192</v>
      </c>
      <c r="O1620" s="27">
        <f t="shared" si="646"/>
        <v>0.71321695760598502</v>
      </c>
      <c r="P1620" s="15">
        <f t="shared" si="647"/>
        <v>232.59335549266004</v>
      </c>
      <c r="Q1620" s="20">
        <f t="shared" si="648"/>
        <v>53.406644507339962</v>
      </c>
      <c r="R1620" s="26">
        <f t="shared" si="649"/>
        <v>10681.328901467992</v>
      </c>
      <c r="S1620" s="8">
        <f>Daten!K1620</f>
        <v>17846.009999999998</v>
      </c>
      <c r="T1620" s="8">
        <f>Daten!L1620</f>
        <v>38521.1</v>
      </c>
      <c r="U1620" s="8">
        <f>Daten!M1620</f>
        <v>90675.72</v>
      </c>
      <c r="V1620" s="8">
        <f>Daten!N1620</f>
        <v>500</v>
      </c>
      <c r="W1620" s="8">
        <f>Daten!O1620</f>
        <v>500</v>
      </c>
      <c r="X1620" s="22">
        <f t="shared" si="650"/>
        <v>147042.83000000002</v>
      </c>
      <c r="Y1620" s="8">
        <f t="shared" si="651"/>
        <v>297805.98039442458</v>
      </c>
      <c r="Z1620" s="20">
        <f t="shared" si="652"/>
        <v>-150763.15039442456</v>
      </c>
      <c r="AA1620" s="26">
        <f t="shared" si="653"/>
        <v>15076.315039442457</v>
      </c>
      <c r="AB1620" s="31">
        <f t="shared" si="654"/>
        <v>41485.359262729486</v>
      </c>
      <c r="AC1620" s="30">
        <f t="shared" si="655"/>
        <v>41485.359262729486</v>
      </c>
      <c r="AG1620" s="25">
        <f t="shared" si="656"/>
        <v>15727.715321819032</v>
      </c>
      <c r="AH1620" s="25">
        <f t="shared" si="657"/>
        <v>15076.315039442457</v>
      </c>
      <c r="AI1620" s="25">
        <f t="shared" si="658"/>
        <v>30804.030361261488</v>
      </c>
      <c r="AJ1620" s="25">
        <f t="shared" si="659"/>
        <v>1</v>
      </c>
      <c r="AK1620" s="25">
        <f t="shared" si="660"/>
        <v>30804.030361261488</v>
      </c>
      <c r="AL1620" s="25">
        <f t="shared" ca="1" si="661"/>
        <v>74296</v>
      </c>
      <c r="AM1620" s="25">
        <f t="shared" ca="1" si="662"/>
        <v>61</v>
      </c>
      <c r="AN1620" s="25">
        <f ca="1">IF(AM1620=0,0,COUNTIF($AM$19:AM1620,C1620*10+1))</f>
        <v>101</v>
      </c>
      <c r="AO1620" s="20">
        <f t="shared" ca="1" si="663"/>
        <v>0</v>
      </c>
      <c r="AP1620" s="32">
        <f t="shared" ca="1" si="664"/>
        <v>74296</v>
      </c>
    </row>
    <row r="1621" spans="1:42" x14ac:dyDescent="0.2">
      <c r="A1621" s="14">
        <f>Daten!A1621</f>
        <v>61744</v>
      </c>
      <c r="B1621" s="7" t="str">
        <f>Daten!B1621</f>
        <v>St. Kathrein am Hauenstein</v>
      </c>
      <c r="C1621" s="14">
        <f t="shared" si="640"/>
        <v>6</v>
      </c>
      <c r="D1621" s="9">
        <f>Daten!D1621</f>
        <v>0</v>
      </c>
      <c r="E1621" s="8">
        <f>Daten!E1621</f>
        <v>611</v>
      </c>
      <c r="F1621" s="8">
        <f>Daten!F1621</f>
        <v>625</v>
      </c>
      <c r="G1621" s="26">
        <f t="shared" si="641"/>
        <v>-14</v>
      </c>
      <c r="H1621" s="28">
        <f t="shared" si="642"/>
        <v>-2.24E-2</v>
      </c>
      <c r="I1621" s="20">
        <f t="shared" si="643"/>
        <v>9.2297233789177806</v>
      </c>
      <c r="J1621" s="20">
        <f t="shared" si="644"/>
        <v>-23.229723378917782</v>
      </c>
      <c r="K1621" s="26">
        <f t="shared" si="645"/>
        <v>11614.86168945889</v>
      </c>
      <c r="L1621" s="15">
        <f>Daten!G1621</f>
        <v>83</v>
      </c>
      <c r="M1621" s="15">
        <f>Daten!H1621</f>
        <v>381</v>
      </c>
      <c r="N1621" s="15">
        <f>Daten!I1621</f>
        <v>147</v>
      </c>
      <c r="O1621" s="27">
        <f t="shared" si="646"/>
        <v>0.60367454068241466</v>
      </c>
      <c r="P1621" s="15">
        <f t="shared" si="647"/>
        <v>220.99268938330044</v>
      </c>
      <c r="Q1621" s="20">
        <f t="shared" si="648"/>
        <v>9.0073106166995558</v>
      </c>
      <c r="R1621" s="26">
        <f t="shared" si="649"/>
        <v>1801.4621233399112</v>
      </c>
      <c r="S1621" s="8">
        <f>Daten!K1621</f>
        <v>4618.45</v>
      </c>
      <c r="T1621" s="8">
        <f>Daten!L1621</f>
        <v>34861.14</v>
      </c>
      <c r="U1621" s="8">
        <f>Daten!M1621</f>
        <v>34774.25</v>
      </c>
      <c r="V1621" s="8">
        <f>Daten!N1621</f>
        <v>500</v>
      </c>
      <c r="W1621" s="8">
        <f>Daten!O1621</f>
        <v>500</v>
      </c>
      <c r="X1621" s="22">
        <f t="shared" si="650"/>
        <v>74253.84</v>
      </c>
      <c r="Y1621" s="8">
        <f t="shared" si="651"/>
        <v>264860.92288354208</v>
      </c>
      <c r="Z1621" s="20">
        <f t="shared" si="652"/>
        <v>-190607.08288354208</v>
      </c>
      <c r="AA1621" s="26">
        <f t="shared" si="653"/>
        <v>19060.70828835421</v>
      </c>
      <c r="AB1621" s="31">
        <f t="shared" si="654"/>
        <v>32477.03210115301</v>
      </c>
      <c r="AC1621" s="30">
        <f t="shared" si="655"/>
        <v>32477.03210115301</v>
      </c>
      <c r="AG1621" s="25">
        <f t="shared" si="656"/>
        <v>11614.86168945889</v>
      </c>
      <c r="AH1621" s="25">
        <f t="shared" si="657"/>
        <v>19060.70828835421</v>
      </c>
      <c r="AI1621" s="25">
        <f t="shared" si="658"/>
        <v>30675.569977813102</v>
      </c>
      <c r="AJ1621" s="25">
        <f t="shared" si="659"/>
        <v>1</v>
      </c>
      <c r="AK1621" s="25">
        <f t="shared" si="660"/>
        <v>30675.569977813102</v>
      </c>
      <c r="AL1621" s="25">
        <f t="shared" ca="1" si="661"/>
        <v>73986</v>
      </c>
      <c r="AM1621" s="25">
        <f t="shared" ca="1" si="662"/>
        <v>61</v>
      </c>
      <c r="AN1621" s="25">
        <f ca="1">IF(AM1621=0,0,COUNTIF($AM$19:AM1621,C1621*10+1))</f>
        <v>102</v>
      </c>
      <c r="AO1621" s="20">
        <f t="shared" ca="1" si="663"/>
        <v>0</v>
      </c>
      <c r="AP1621" s="32">
        <f t="shared" ca="1" si="664"/>
        <v>73986</v>
      </c>
    </row>
    <row r="1622" spans="1:42" x14ac:dyDescent="0.2">
      <c r="A1622" s="14">
        <f>Daten!A1622</f>
        <v>61745</v>
      </c>
      <c r="B1622" s="7" t="str">
        <f>Daten!B1622</f>
        <v>Sankt Kathrein am Offenegg</v>
      </c>
      <c r="C1622" s="14">
        <f t="shared" si="640"/>
        <v>6</v>
      </c>
      <c r="D1622" s="9">
        <f>Daten!D1622</f>
        <v>0</v>
      </c>
      <c r="E1622" s="8">
        <f>Daten!E1622</f>
        <v>1071</v>
      </c>
      <c r="F1622" s="8">
        <f>Daten!F1622</f>
        <v>1068</v>
      </c>
      <c r="G1622" s="26">
        <f t="shared" si="641"/>
        <v>3</v>
      </c>
      <c r="H1622" s="28">
        <f t="shared" si="642"/>
        <v>2.8089887640449437E-3</v>
      </c>
      <c r="I1622" s="20">
        <f t="shared" si="643"/>
        <v>15.771751309894704</v>
      </c>
      <c r="J1622" s="20">
        <f t="shared" si="644"/>
        <v>-12.771751309894704</v>
      </c>
      <c r="K1622" s="26">
        <f t="shared" si="645"/>
        <v>6385.8756549473519</v>
      </c>
      <c r="L1622" s="15">
        <f>Daten!G1622</f>
        <v>148</v>
      </c>
      <c r="M1622" s="15">
        <f>Daten!H1622</f>
        <v>640</v>
      </c>
      <c r="N1622" s="15">
        <f>Daten!I1622</f>
        <v>283</v>
      </c>
      <c r="O1622" s="27">
        <f t="shared" si="646"/>
        <v>0.67343750000000002</v>
      </c>
      <c r="P1622" s="15">
        <f t="shared" si="647"/>
        <v>371.22131549950728</v>
      </c>
      <c r="Q1622" s="20">
        <f t="shared" si="648"/>
        <v>59.778684500492716</v>
      </c>
      <c r="R1622" s="26">
        <f t="shared" si="649"/>
        <v>11955.736900098544</v>
      </c>
      <c r="S1622" s="8">
        <f>Daten!K1622</f>
        <v>7410.63</v>
      </c>
      <c r="T1622" s="8">
        <f>Daten!L1622</f>
        <v>67964.89</v>
      </c>
      <c r="U1622" s="8">
        <f>Daten!M1622</f>
        <v>104128.08</v>
      </c>
      <c r="V1622" s="8">
        <f>Daten!N1622</f>
        <v>500</v>
      </c>
      <c r="W1622" s="8">
        <f>Daten!O1622</f>
        <v>500</v>
      </c>
      <c r="X1622" s="22">
        <f t="shared" si="650"/>
        <v>179503.6</v>
      </c>
      <c r="Y1622" s="8">
        <f t="shared" si="651"/>
        <v>464265.21834414662</v>
      </c>
      <c r="Z1622" s="20">
        <f t="shared" si="652"/>
        <v>-284761.61834414664</v>
      </c>
      <c r="AA1622" s="26">
        <f t="shared" si="653"/>
        <v>28476.161834414666</v>
      </c>
      <c r="AB1622" s="31">
        <f t="shared" si="654"/>
        <v>46817.774389460566</v>
      </c>
      <c r="AC1622" s="30">
        <f t="shared" si="655"/>
        <v>46817.774389460566</v>
      </c>
      <c r="AG1622" s="25">
        <f t="shared" si="656"/>
        <v>6385.8756549473519</v>
      </c>
      <c r="AH1622" s="25">
        <f t="shared" si="657"/>
        <v>28476.161834414666</v>
      </c>
      <c r="AI1622" s="25">
        <f t="shared" si="658"/>
        <v>34862.037489362017</v>
      </c>
      <c r="AJ1622" s="25">
        <f t="shared" si="659"/>
        <v>1</v>
      </c>
      <c r="AK1622" s="25">
        <f t="shared" si="660"/>
        <v>34862.037489362017</v>
      </c>
      <c r="AL1622" s="25">
        <f t="shared" ca="1" si="661"/>
        <v>84083</v>
      </c>
      <c r="AM1622" s="25">
        <f t="shared" ca="1" si="662"/>
        <v>61</v>
      </c>
      <c r="AN1622" s="25">
        <f ca="1">IF(AM1622=0,0,COUNTIF($AM$19:AM1622,C1622*10+1))</f>
        <v>103</v>
      </c>
      <c r="AO1622" s="20">
        <f t="shared" ca="1" si="663"/>
        <v>0</v>
      </c>
      <c r="AP1622" s="32">
        <f t="shared" ca="1" si="664"/>
        <v>84083</v>
      </c>
    </row>
    <row r="1623" spans="1:42" x14ac:dyDescent="0.2">
      <c r="A1623" s="14">
        <f>Daten!A1623</f>
        <v>61746</v>
      </c>
      <c r="B1623" s="7" t="str">
        <f>Daten!B1623</f>
        <v>St. Margarethen an der Raab</v>
      </c>
      <c r="C1623" s="14">
        <f t="shared" si="640"/>
        <v>6</v>
      </c>
      <c r="D1623" s="9">
        <f>Daten!D1623</f>
        <v>0</v>
      </c>
      <c r="E1623" s="8">
        <f>Daten!E1623</f>
        <v>4212</v>
      </c>
      <c r="F1623" s="8">
        <f>Daten!F1623</f>
        <v>4135</v>
      </c>
      <c r="G1623" s="26">
        <f t="shared" si="641"/>
        <v>77</v>
      </c>
      <c r="H1623" s="28">
        <f t="shared" si="642"/>
        <v>1.8621523579201934E-2</v>
      </c>
      <c r="I1623" s="20">
        <f t="shared" si="643"/>
        <v>61.063849874920038</v>
      </c>
      <c r="J1623" s="20">
        <f t="shared" si="644"/>
        <v>15.936150125079962</v>
      </c>
      <c r="K1623" s="26">
        <f t="shared" si="645"/>
        <v>-7968.0750625399814</v>
      </c>
      <c r="L1623" s="15">
        <f>Daten!G1623</f>
        <v>636</v>
      </c>
      <c r="M1623" s="15">
        <f>Daten!H1623</f>
        <v>2630</v>
      </c>
      <c r="N1623" s="15">
        <f>Daten!I1623</f>
        <v>946</v>
      </c>
      <c r="O1623" s="27">
        <f t="shared" si="646"/>
        <v>0.60152091254752849</v>
      </c>
      <c r="P1623" s="15">
        <f t="shared" si="647"/>
        <v>1525.4875933807878</v>
      </c>
      <c r="Q1623" s="20">
        <f t="shared" si="648"/>
        <v>56.512406619212243</v>
      </c>
      <c r="R1623" s="26">
        <f t="shared" si="649"/>
        <v>11302.481323842449</v>
      </c>
      <c r="S1623" s="8">
        <f>Daten!K1623</f>
        <v>21605.67</v>
      </c>
      <c r="T1623" s="8">
        <f>Daten!L1623</f>
        <v>245792.15</v>
      </c>
      <c r="U1623" s="8">
        <f>Daten!M1623</f>
        <v>1340479.6599999999</v>
      </c>
      <c r="V1623" s="8">
        <f>Daten!N1623</f>
        <v>500</v>
      </c>
      <c r="W1623" s="8">
        <f>Daten!O1623</f>
        <v>500</v>
      </c>
      <c r="X1623" s="22">
        <f t="shared" si="650"/>
        <v>1607877.48</v>
      </c>
      <c r="Y1623" s="8">
        <f t="shared" si="651"/>
        <v>1825849.7662610137</v>
      </c>
      <c r="Z1623" s="20">
        <f t="shared" si="652"/>
        <v>-217972.28626101371</v>
      </c>
      <c r="AA1623" s="26">
        <f t="shared" si="653"/>
        <v>21797.228626101372</v>
      </c>
      <c r="AB1623" s="31">
        <f t="shared" si="654"/>
        <v>25131.634887403838</v>
      </c>
      <c r="AC1623" s="30">
        <f t="shared" si="655"/>
        <v>25131.634887403838</v>
      </c>
      <c r="AG1623" s="25">
        <f t="shared" si="656"/>
        <v>-7968.0750625399814</v>
      </c>
      <c r="AH1623" s="25">
        <f t="shared" si="657"/>
        <v>21797.228626101372</v>
      </c>
      <c r="AI1623" s="25">
        <f t="shared" si="658"/>
        <v>13829.153563561391</v>
      </c>
      <c r="AJ1623" s="25">
        <f t="shared" si="659"/>
        <v>1</v>
      </c>
      <c r="AK1623" s="25">
        <f t="shared" si="660"/>
        <v>13829.153563561391</v>
      </c>
      <c r="AL1623" s="25">
        <f t="shared" ca="1" si="661"/>
        <v>33354</v>
      </c>
      <c r="AM1623" s="25">
        <f t="shared" ca="1" si="662"/>
        <v>61</v>
      </c>
      <c r="AN1623" s="25">
        <f ca="1">IF(AM1623=0,0,COUNTIF($AM$19:AM1623,C1623*10+1))</f>
        <v>104</v>
      </c>
      <c r="AO1623" s="20">
        <f t="shared" ca="1" si="663"/>
        <v>0</v>
      </c>
      <c r="AP1623" s="32">
        <f t="shared" ca="1" si="664"/>
        <v>33354</v>
      </c>
    </row>
    <row r="1624" spans="1:42" x14ac:dyDescent="0.2">
      <c r="A1624" s="14">
        <f>Daten!A1624</f>
        <v>61748</v>
      </c>
      <c r="B1624" s="7" t="str">
        <f>Daten!B1624</f>
        <v>Sinabelkirchen</v>
      </c>
      <c r="C1624" s="14">
        <f t="shared" si="640"/>
        <v>6</v>
      </c>
      <c r="D1624" s="9">
        <f>Daten!D1624</f>
        <v>0</v>
      </c>
      <c r="E1624" s="8">
        <f>Daten!E1624</f>
        <v>4502</v>
      </c>
      <c r="F1624" s="8">
        <f>Daten!F1624</f>
        <v>4378</v>
      </c>
      <c r="G1624" s="26">
        <f t="shared" si="641"/>
        <v>124</v>
      </c>
      <c r="H1624" s="28">
        <f t="shared" si="642"/>
        <v>2.8323435358611239E-2</v>
      </c>
      <c r="I1624" s="20">
        <f t="shared" si="643"/>
        <v>64.652366324643268</v>
      </c>
      <c r="J1624" s="20">
        <f t="shared" si="644"/>
        <v>59.347633675356732</v>
      </c>
      <c r="K1624" s="26">
        <f t="shared" si="645"/>
        <v>-29673.816837678365</v>
      </c>
      <c r="L1624" s="15">
        <f>Daten!G1624</f>
        <v>671</v>
      </c>
      <c r="M1624" s="15">
        <f>Daten!H1624</f>
        <v>2997</v>
      </c>
      <c r="N1624" s="15">
        <f>Daten!I1624</f>
        <v>834</v>
      </c>
      <c r="O1624" s="27">
        <f t="shared" si="646"/>
        <v>0.50216883550216884</v>
      </c>
      <c r="P1624" s="15">
        <f t="shared" si="647"/>
        <v>1738.3598164875366</v>
      </c>
      <c r="Q1624" s="20">
        <f t="shared" si="648"/>
        <v>-233.35981648753659</v>
      </c>
      <c r="R1624" s="26">
        <f t="shared" si="649"/>
        <v>-46671.963297507318</v>
      </c>
      <c r="S1624" s="8">
        <f>Daten!K1624</f>
        <v>17730.84</v>
      </c>
      <c r="T1624" s="8">
        <f>Daten!L1624</f>
        <v>297461.31</v>
      </c>
      <c r="U1624" s="8">
        <f>Daten!M1624</f>
        <v>2005512.29</v>
      </c>
      <c r="V1624" s="8">
        <f>Daten!N1624</f>
        <v>500</v>
      </c>
      <c r="W1624" s="8">
        <f>Daten!O1624</f>
        <v>500</v>
      </c>
      <c r="X1624" s="22">
        <f t="shared" si="650"/>
        <v>2320704.44</v>
      </c>
      <c r="Y1624" s="8">
        <f t="shared" si="651"/>
        <v>1951561.16992096</v>
      </c>
      <c r="Z1624" s="20">
        <f t="shared" si="652"/>
        <v>369143.27007903997</v>
      </c>
      <c r="AA1624" s="26">
        <f t="shared" si="653"/>
        <v>-36914.327007904001</v>
      </c>
      <c r="AB1624" s="31">
        <f t="shared" si="654"/>
        <v>-113260.1071430897</v>
      </c>
      <c r="AC1624" s="30">
        <f t="shared" si="655"/>
        <v>0</v>
      </c>
      <c r="AG1624" s="25">
        <f t="shared" si="656"/>
        <v>0</v>
      </c>
      <c r="AH1624" s="25">
        <f t="shared" si="657"/>
        <v>0</v>
      </c>
      <c r="AI1624" s="25">
        <f t="shared" si="658"/>
        <v>0</v>
      </c>
      <c r="AJ1624" s="25">
        <f t="shared" si="659"/>
        <v>1</v>
      </c>
      <c r="AK1624" s="25">
        <f t="shared" si="660"/>
        <v>0</v>
      </c>
      <c r="AL1624" s="25">
        <f t="shared" ca="1" si="661"/>
        <v>0</v>
      </c>
      <c r="AM1624" s="25">
        <f t="shared" ca="1" si="662"/>
        <v>0</v>
      </c>
      <c r="AN1624" s="25">
        <f ca="1">IF(AM1624=0,0,COUNTIF($AM$19:AM1624,C1624*10+1))</f>
        <v>0</v>
      </c>
      <c r="AO1624" s="20">
        <f t="shared" ca="1" si="663"/>
        <v>0</v>
      </c>
      <c r="AP1624" s="32">
        <f t="shared" ca="1" si="664"/>
        <v>0</v>
      </c>
    </row>
    <row r="1625" spans="1:42" x14ac:dyDescent="0.2">
      <c r="A1625" s="14">
        <f>Daten!A1625</f>
        <v>61750</v>
      </c>
      <c r="B1625" s="7" t="str">
        <f>Daten!B1625</f>
        <v>Strallegg</v>
      </c>
      <c r="C1625" s="14">
        <f t="shared" si="640"/>
        <v>6</v>
      </c>
      <c r="D1625" s="9">
        <f>Daten!D1625</f>
        <v>0</v>
      </c>
      <c r="E1625" s="8">
        <f>Daten!E1625</f>
        <v>1909</v>
      </c>
      <c r="F1625" s="8">
        <f>Daten!F1625</f>
        <v>1910</v>
      </c>
      <c r="G1625" s="26">
        <f t="shared" si="641"/>
        <v>-1</v>
      </c>
      <c r="H1625" s="28">
        <f t="shared" si="642"/>
        <v>-5.2356020942408382E-4</v>
      </c>
      <c r="I1625" s="20">
        <f t="shared" si="643"/>
        <v>28.206034645972739</v>
      </c>
      <c r="J1625" s="20">
        <f t="shared" si="644"/>
        <v>-29.206034645972739</v>
      </c>
      <c r="K1625" s="26">
        <f t="shared" si="645"/>
        <v>14603.01732298637</v>
      </c>
      <c r="L1625" s="15">
        <f>Daten!G1625</f>
        <v>289</v>
      </c>
      <c r="M1625" s="15">
        <f>Daten!H1625</f>
        <v>1182</v>
      </c>
      <c r="N1625" s="15">
        <f>Daten!I1625</f>
        <v>438</v>
      </c>
      <c r="O1625" s="27">
        <f t="shared" si="646"/>
        <v>0.61505922165820648</v>
      </c>
      <c r="P1625" s="15">
        <f t="shared" si="647"/>
        <v>685.5993670631525</v>
      </c>
      <c r="Q1625" s="20">
        <f t="shared" si="648"/>
        <v>41.400632936847501</v>
      </c>
      <c r="R1625" s="26">
        <f t="shared" si="649"/>
        <v>8280.1265873695011</v>
      </c>
      <c r="S1625" s="8">
        <f>Daten!K1625</f>
        <v>11803.71</v>
      </c>
      <c r="T1625" s="8">
        <f>Daten!L1625</f>
        <v>83866.149999999994</v>
      </c>
      <c r="U1625" s="8">
        <f>Daten!M1625</f>
        <v>129258.26</v>
      </c>
      <c r="V1625" s="8">
        <f>Daten!N1625</f>
        <v>500</v>
      </c>
      <c r="W1625" s="8">
        <f>Daten!O1625</f>
        <v>500</v>
      </c>
      <c r="X1625" s="22">
        <f t="shared" si="650"/>
        <v>224928.12</v>
      </c>
      <c r="Y1625" s="8">
        <f t="shared" si="651"/>
        <v>827527.8261615088</v>
      </c>
      <c r="Z1625" s="20">
        <f t="shared" si="652"/>
        <v>-602599.7061615088</v>
      </c>
      <c r="AA1625" s="26">
        <f t="shared" si="653"/>
        <v>60259.97061615088</v>
      </c>
      <c r="AB1625" s="31">
        <f t="shared" si="654"/>
        <v>83143.114526506746</v>
      </c>
      <c r="AC1625" s="30">
        <f t="shared" si="655"/>
        <v>83143.114526506746</v>
      </c>
      <c r="AG1625" s="25">
        <f t="shared" si="656"/>
        <v>14603.01732298637</v>
      </c>
      <c r="AH1625" s="25">
        <f t="shared" si="657"/>
        <v>60259.97061615088</v>
      </c>
      <c r="AI1625" s="25">
        <f t="shared" si="658"/>
        <v>74862.987939137252</v>
      </c>
      <c r="AJ1625" s="25">
        <f t="shared" si="659"/>
        <v>1</v>
      </c>
      <c r="AK1625" s="25">
        <f t="shared" si="660"/>
        <v>74862.987939137252</v>
      </c>
      <c r="AL1625" s="25">
        <f t="shared" ca="1" si="661"/>
        <v>180561</v>
      </c>
      <c r="AM1625" s="25">
        <f t="shared" ca="1" si="662"/>
        <v>61</v>
      </c>
      <c r="AN1625" s="25">
        <f ca="1">IF(AM1625=0,0,COUNTIF($AM$19:AM1625,C1625*10+1))</f>
        <v>105</v>
      </c>
      <c r="AO1625" s="20">
        <f t="shared" ca="1" si="663"/>
        <v>0</v>
      </c>
      <c r="AP1625" s="32">
        <f t="shared" ca="1" si="664"/>
        <v>180561</v>
      </c>
    </row>
    <row r="1626" spans="1:42" x14ac:dyDescent="0.2">
      <c r="A1626" s="14">
        <f>Daten!A1626</f>
        <v>61751</v>
      </c>
      <c r="B1626" s="7" t="str">
        <f>Daten!B1626</f>
        <v>Thannhausen</v>
      </c>
      <c r="C1626" s="14">
        <f t="shared" si="640"/>
        <v>6</v>
      </c>
      <c r="D1626" s="9">
        <f>Daten!D1626</f>
        <v>0</v>
      </c>
      <c r="E1626" s="8">
        <f>Daten!E1626</f>
        <v>2426</v>
      </c>
      <c r="F1626" s="8">
        <f>Daten!F1626</f>
        <v>2465</v>
      </c>
      <c r="G1626" s="26">
        <f t="shared" si="641"/>
        <v>-39</v>
      </c>
      <c r="H1626" s="28">
        <f t="shared" si="642"/>
        <v>-1.5821501014198783E-2</v>
      </c>
      <c r="I1626" s="20">
        <f t="shared" si="643"/>
        <v>36.402029006451727</v>
      </c>
      <c r="J1626" s="20">
        <f t="shared" si="644"/>
        <v>-75.402029006451727</v>
      </c>
      <c r="K1626" s="26">
        <f t="shared" si="645"/>
        <v>37701.014503225866</v>
      </c>
      <c r="L1626" s="15">
        <f>Daten!G1626</f>
        <v>384</v>
      </c>
      <c r="M1626" s="15">
        <f>Daten!H1626</f>
        <v>1488</v>
      </c>
      <c r="N1626" s="15">
        <f>Daten!I1626</f>
        <v>554</v>
      </c>
      <c r="O1626" s="27">
        <f t="shared" si="646"/>
        <v>0.6303763440860215</v>
      </c>
      <c r="P1626" s="15">
        <f t="shared" si="647"/>
        <v>863.0895585363545</v>
      </c>
      <c r="Q1626" s="20">
        <f t="shared" si="648"/>
        <v>74.910441463645498</v>
      </c>
      <c r="R1626" s="26">
        <f t="shared" si="649"/>
        <v>14982.088292729099</v>
      </c>
      <c r="S1626" s="8">
        <f>Daten!K1626</f>
        <v>11793.47</v>
      </c>
      <c r="T1626" s="8">
        <f>Daten!L1626</f>
        <v>115541.96</v>
      </c>
      <c r="U1626" s="8">
        <f>Daten!M1626</f>
        <v>317534.96000000002</v>
      </c>
      <c r="V1626" s="8">
        <f>Daten!N1626</f>
        <v>500</v>
      </c>
      <c r="W1626" s="8">
        <f>Daten!O1626</f>
        <v>500</v>
      </c>
      <c r="X1626" s="22">
        <f t="shared" si="650"/>
        <v>444870.39</v>
      </c>
      <c r="Y1626" s="8">
        <f t="shared" si="651"/>
        <v>1051640.9147552752</v>
      </c>
      <c r="Z1626" s="20">
        <f t="shared" si="652"/>
        <v>-606770.52475527523</v>
      </c>
      <c r="AA1626" s="26">
        <f t="shared" si="653"/>
        <v>60677.052475527526</v>
      </c>
      <c r="AB1626" s="31">
        <f t="shared" si="654"/>
        <v>113360.15527148249</v>
      </c>
      <c r="AC1626" s="30">
        <f t="shared" si="655"/>
        <v>113360.15527148249</v>
      </c>
      <c r="AG1626" s="25">
        <f t="shared" si="656"/>
        <v>37701.014503225866</v>
      </c>
      <c r="AH1626" s="25">
        <f t="shared" si="657"/>
        <v>60677.052475527526</v>
      </c>
      <c r="AI1626" s="25">
        <f t="shared" si="658"/>
        <v>98378.066978753399</v>
      </c>
      <c r="AJ1626" s="25">
        <f t="shared" si="659"/>
        <v>1</v>
      </c>
      <c r="AK1626" s="25">
        <f t="shared" si="660"/>
        <v>98378.066978753399</v>
      </c>
      <c r="AL1626" s="25">
        <f t="shared" ca="1" si="661"/>
        <v>237276</v>
      </c>
      <c r="AM1626" s="25">
        <f t="shared" ca="1" si="662"/>
        <v>61</v>
      </c>
      <c r="AN1626" s="25">
        <f ca="1">IF(AM1626=0,0,COUNTIF($AM$19:AM1626,C1626*10+1))</f>
        <v>106</v>
      </c>
      <c r="AO1626" s="20">
        <f t="shared" ca="1" si="663"/>
        <v>0</v>
      </c>
      <c r="AP1626" s="32">
        <f t="shared" ca="1" si="664"/>
        <v>237276</v>
      </c>
    </row>
    <row r="1627" spans="1:42" x14ac:dyDescent="0.2">
      <c r="A1627" s="14">
        <f>Daten!A1627</f>
        <v>61756</v>
      </c>
      <c r="B1627" s="7" t="str">
        <f>Daten!B1627</f>
        <v>Anger</v>
      </c>
      <c r="C1627" s="14">
        <f t="shared" si="640"/>
        <v>6</v>
      </c>
      <c r="D1627" s="9">
        <f>Daten!D1627</f>
        <v>0</v>
      </c>
      <c r="E1627" s="8">
        <f>Daten!E1627</f>
        <v>4006</v>
      </c>
      <c r="F1627" s="8">
        <f>Daten!F1627</f>
        <v>3965</v>
      </c>
      <c r="G1627" s="26">
        <f t="shared" si="641"/>
        <v>41</v>
      </c>
      <c r="H1627" s="28">
        <f t="shared" si="642"/>
        <v>1.034047919293821E-2</v>
      </c>
      <c r="I1627" s="20">
        <f t="shared" si="643"/>
        <v>58.553365115854405</v>
      </c>
      <c r="J1627" s="20">
        <f t="shared" si="644"/>
        <v>-17.553365115854405</v>
      </c>
      <c r="K1627" s="26">
        <f t="shared" si="645"/>
        <v>8776.6825579272027</v>
      </c>
      <c r="L1627" s="15">
        <f>Daten!G1627</f>
        <v>555</v>
      </c>
      <c r="M1627" s="15">
        <f>Daten!H1627</f>
        <v>2506</v>
      </c>
      <c r="N1627" s="15">
        <f>Daten!I1627</f>
        <v>945</v>
      </c>
      <c r="O1627" s="27">
        <f t="shared" si="646"/>
        <v>0.59856344772545889</v>
      </c>
      <c r="P1627" s="15">
        <f t="shared" si="647"/>
        <v>1453.5634635027582</v>
      </c>
      <c r="Q1627" s="20">
        <f t="shared" si="648"/>
        <v>46.436536497241832</v>
      </c>
      <c r="R1627" s="26">
        <f t="shared" si="649"/>
        <v>9287.3072994483664</v>
      </c>
      <c r="S1627" s="8">
        <f>Daten!K1627</f>
        <v>13162.78</v>
      </c>
      <c r="T1627" s="8">
        <f>Daten!L1627</f>
        <v>335521.12</v>
      </c>
      <c r="U1627" s="8">
        <f>Daten!M1627</f>
        <v>1429050.81</v>
      </c>
      <c r="V1627" s="8">
        <f>Daten!N1627</f>
        <v>500</v>
      </c>
      <c r="W1627" s="8">
        <f>Daten!O1627</f>
        <v>500</v>
      </c>
      <c r="X1627" s="22">
        <f t="shared" si="650"/>
        <v>1777734.71</v>
      </c>
      <c r="Y1627" s="8">
        <f t="shared" si="651"/>
        <v>1736551.320902569</v>
      </c>
      <c r="Z1627" s="20">
        <f t="shared" si="652"/>
        <v>41183.389097430976</v>
      </c>
      <c r="AA1627" s="26">
        <f t="shared" si="653"/>
        <v>-4118.3389097430982</v>
      </c>
      <c r="AB1627" s="31">
        <f t="shared" si="654"/>
        <v>13945.650947632472</v>
      </c>
      <c r="AC1627" s="30">
        <f t="shared" si="655"/>
        <v>13945.650947632472</v>
      </c>
      <c r="AG1627" s="25">
        <f t="shared" si="656"/>
        <v>8776.6825579272027</v>
      </c>
      <c r="AH1627" s="25">
        <f t="shared" si="657"/>
        <v>-4118.3389097430982</v>
      </c>
      <c r="AI1627" s="25">
        <f t="shared" si="658"/>
        <v>4658.3436481841045</v>
      </c>
      <c r="AJ1627" s="25">
        <f t="shared" si="659"/>
        <v>1</v>
      </c>
      <c r="AK1627" s="25">
        <f t="shared" si="660"/>
        <v>0</v>
      </c>
      <c r="AL1627" s="25">
        <f t="shared" ca="1" si="661"/>
        <v>0</v>
      </c>
      <c r="AM1627" s="25">
        <f t="shared" ca="1" si="662"/>
        <v>0</v>
      </c>
      <c r="AN1627" s="25">
        <f ca="1">IF(AM1627=0,0,COUNTIF($AM$19:AM1627,C1627*10+1))</f>
        <v>0</v>
      </c>
      <c r="AO1627" s="20">
        <f t="shared" ca="1" si="663"/>
        <v>0</v>
      </c>
      <c r="AP1627" s="32">
        <f t="shared" ca="1" si="664"/>
        <v>0</v>
      </c>
    </row>
    <row r="1628" spans="1:42" x14ac:dyDescent="0.2">
      <c r="A1628" s="14">
        <f>Daten!A1628</f>
        <v>61757</v>
      </c>
      <c r="B1628" s="7" t="str">
        <f>Daten!B1628</f>
        <v>Birkfeld</v>
      </c>
      <c r="C1628" s="14">
        <f t="shared" si="640"/>
        <v>6</v>
      </c>
      <c r="D1628" s="9">
        <f>Daten!D1628</f>
        <v>0</v>
      </c>
      <c r="E1628" s="8">
        <f>Daten!E1628</f>
        <v>4959</v>
      </c>
      <c r="F1628" s="8">
        <f>Daten!F1628</f>
        <v>4943</v>
      </c>
      <c r="G1628" s="26">
        <f t="shared" si="641"/>
        <v>16</v>
      </c>
      <c r="H1628" s="28">
        <f t="shared" si="642"/>
        <v>3.2369006676107627E-3</v>
      </c>
      <c r="I1628" s="20">
        <f t="shared" si="643"/>
        <v>72.996036259184947</v>
      </c>
      <c r="J1628" s="20">
        <f t="shared" si="644"/>
        <v>-56.996036259184947</v>
      </c>
      <c r="K1628" s="26">
        <f t="shared" si="645"/>
        <v>28498.018129592474</v>
      </c>
      <c r="L1628" s="15">
        <f>Daten!G1628</f>
        <v>733</v>
      </c>
      <c r="M1628" s="15">
        <f>Daten!H1628</f>
        <v>2985</v>
      </c>
      <c r="N1628" s="15">
        <f>Daten!I1628</f>
        <v>1241</v>
      </c>
      <c r="O1628" s="27">
        <f t="shared" si="646"/>
        <v>0.66130653266331663</v>
      </c>
      <c r="P1628" s="15">
        <f t="shared" si="647"/>
        <v>1731.3994168219208</v>
      </c>
      <c r="Q1628" s="20">
        <f t="shared" si="648"/>
        <v>242.60058317807921</v>
      </c>
      <c r="R1628" s="26">
        <f t="shared" si="649"/>
        <v>48520.116635615843</v>
      </c>
      <c r="S1628" s="8">
        <f>Daten!K1628</f>
        <v>20851.099999999999</v>
      </c>
      <c r="T1628" s="8">
        <f>Daten!L1628</f>
        <v>282411.96999999997</v>
      </c>
      <c r="U1628" s="8">
        <f>Daten!M1628</f>
        <v>1358680.71</v>
      </c>
      <c r="V1628" s="8">
        <f>Daten!N1628</f>
        <v>500</v>
      </c>
      <c r="W1628" s="8">
        <f>Daten!O1628</f>
        <v>500</v>
      </c>
      <c r="X1628" s="22">
        <f t="shared" si="650"/>
        <v>1661943.7799999998</v>
      </c>
      <c r="Y1628" s="8">
        <f t="shared" si="651"/>
        <v>2149665.0025850823</v>
      </c>
      <c r="Z1628" s="20">
        <f t="shared" si="652"/>
        <v>-487721.22258508252</v>
      </c>
      <c r="AA1628" s="26">
        <f t="shared" si="653"/>
        <v>48772.122258508258</v>
      </c>
      <c r="AB1628" s="31">
        <f t="shared" si="654"/>
        <v>125790.25702371658</v>
      </c>
      <c r="AC1628" s="30">
        <f t="shared" si="655"/>
        <v>125790.25702371658</v>
      </c>
      <c r="AG1628" s="25">
        <f t="shared" si="656"/>
        <v>28498.018129592474</v>
      </c>
      <c r="AH1628" s="25">
        <f t="shared" si="657"/>
        <v>48772.122258508258</v>
      </c>
      <c r="AI1628" s="25">
        <f t="shared" si="658"/>
        <v>77270.140388100728</v>
      </c>
      <c r="AJ1628" s="25">
        <f t="shared" si="659"/>
        <v>1</v>
      </c>
      <c r="AK1628" s="25">
        <f t="shared" si="660"/>
        <v>77270.140388100728</v>
      </c>
      <c r="AL1628" s="25">
        <f t="shared" ca="1" si="661"/>
        <v>186366</v>
      </c>
      <c r="AM1628" s="25">
        <f t="shared" ca="1" si="662"/>
        <v>61</v>
      </c>
      <c r="AN1628" s="25">
        <f ca="1">IF(AM1628=0,0,COUNTIF($AM$19:AM1628,C1628*10+1))</f>
        <v>107</v>
      </c>
      <c r="AO1628" s="20">
        <f t="shared" ca="1" si="663"/>
        <v>0</v>
      </c>
      <c r="AP1628" s="32">
        <f t="shared" ca="1" si="664"/>
        <v>186366</v>
      </c>
    </row>
    <row r="1629" spans="1:42" x14ac:dyDescent="0.2">
      <c r="A1629" s="14">
        <f>Daten!A1629</f>
        <v>61758</v>
      </c>
      <c r="B1629" s="7" t="str">
        <f>Daten!B1629</f>
        <v>Fladnitz an der Teichalm</v>
      </c>
      <c r="C1629" s="14">
        <f t="shared" si="640"/>
        <v>6</v>
      </c>
      <c r="D1629" s="9">
        <f>Daten!D1629</f>
        <v>0</v>
      </c>
      <c r="E1629" s="8">
        <f>Daten!E1629</f>
        <v>1789</v>
      </c>
      <c r="F1629" s="8">
        <f>Daten!F1629</f>
        <v>1797</v>
      </c>
      <c r="G1629" s="26">
        <f t="shared" si="641"/>
        <v>-8</v>
      </c>
      <c r="H1629" s="28">
        <f t="shared" si="642"/>
        <v>-4.4518642181413468E-3</v>
      </c>
      <c r="I1629" s="20">
        <f t="shared" si="643"/>
        <v>26.537300659064403</v>
      </c>
      <c r="J1629" s="20">
        <f t="shared" si="644"/>
        <v>-34.5373006590644</v>
      </c>
      <c r="K1629" s="26">
        <f t="shared" si="645"/>
        <v>17268.6503295322</v>
      </c>
      <c r="L1629" s="15">
        <f>Daten!G1629</f>
        <v>270</v>
      </c>
      <c r="M1629" s="15">
        <f>Daten!H1629</f>
        <v>1145</v>
      </c>
      <c r="N1629" s="15">
        <f>Daten!I1629</f>
        <v>374</v>
      </c>
      <c r="O1629" s="27">
        <f t="shared" si="646"/>
        <v>0.5624454148471616</v>
      </c>
      <c r="P1629" s="15">
        <f t="shared" si="647"/>
        <v>664.13813476083726</v>
      </c>
      <c r="Q1629" s="20">
        <f t="shared" si="648"/>
        <v>-20.138134760837261</v>
      </c>
      <c r="R1629" s="26">
        <f t="shared" si="649"/>
        <v>-4027.6269521674521</v>
      </c>
      <c r="S1629" s="8">
        <f>Daten!K1629</f>
        <v>17737.3</v>
      </c>
      <c r="T1629" s="8">
        <f>Daten!L1629</f>
        <v>156649.43</v>
      </c>
      <c r="U1629" s="8">
        <f>Daten!M1629</f>
        <v>742836.85</v>
      </c>
      <c r="V1629" s="8">
        <f>Daten!N1629</f>
        <v>500</v>
      </c>
      <c r="W1629" s="8">
        <f>Daten!O1629</f>
        <v>500</v>
      </c>
      <c r="X1629" s="22">
        <f t="shared" si="650"/>
        <v>917223.58</v>
      </c>
      <c r="Y1629" s="8">
        <f t="shared" si="651"/>
        <v>775509.31430222059</v>
      </c>
      <c r="Z1629" s="20">
        <f t="shared" si="652"/>
        <v>141714.26569777937</v>
      </c>
      <c r="AA1629" s="26">
        <f t="shared" si="653"/>
        <v>-14171.426569777937</v>
      </c>
      <c r="AB1629" s="31">
        <f t="shared" si="654"/>
        <v>-930.40319241318866</v>
      </c>
      <c r="AC1629" s="30">
        <f t="shared" si="655"/>
        <v>0</v>
      </c>
      <c r="AG1629" s="25">
        <f t="shared" si="656"/>
        <v>0</v>
      </c>
      <c r="AH1629" s="25">
        <f t="shared" si="657"/>
        <v>0</v>
      </c>
      <c r="AI1629" s="25">
        <f t="shared" si="658"/>
        <v>0</v>
      </c>
      <c r="AJ1629" s="25">
        <f t="shared" si="659"/>
        <v>1</v>
      </c>
      <c r="AK1629" s="25">
        <f t="shared" si="660"/>
        <v>0</v>
      </c>
      <c r="AL1629" s="25">
        <f t="shared" ca="1" si="661"/>
        <v>0</v>
      </c>
      <c r="AM1629" s="25">
        <f t="shared" ca="1" si="662"/>
        <v>0</v>
      </c>
      <c r="AN1629" s="25">
        <f ca="1">IF(AM1629=0,0,COUNTIF($AM$19:AM1629,C1629*10+1))</f>
        <v>0</v>
      </c>
      <c r="AO1629" s="20">
        <f t="shared" ca="1" si="663"/>
        <v>0</v>
      </c>
      <c r="AP1629" s="32">
        <f t="shared" ca="1" si="664"/>
        <v>0</v>
      </c>
    </row>
    <row r="1630" spans="1:42" x14ac:dyDescent="0.2">
      <c r="A1630" s="14">
        <f>Daten!A1630</f>
        <v>61759</v>
      </c>
      <c r="B1630" s="7" t="str">
        <f>Daten!B1630</f>
        <v>Gersdorf an der Feistritz</v>
      </c>
      <c r="C1630" s="14">
        <f t="shared" si="640"/>
        <v>6</v>
      </c>
      <c r="D1630" s="9">
        <f>Daten!D1630</f>
        <v>0</v>
      </c>
      <c r="E1630" s="8">
        <f>Daten!E1630</f>
        <v>1732</v>
      </c>
      <c r="F1630" s="8">
        <f>Daten!F1630</f>
        <v>1699</v>
      </c>
      <c r="G1630" s="26">
        <f t="shared" si="641"/>
        <v>33</v>
      </c>
      <c r="H1630" s="28">
        <f t="shared" si="642"/>
        <v>1.9423190111830489E-2</v>
      </c>
      <c r="I1630" s="20">
        <f t="shared" si="643"/>
        <v>25.090080033250096</v>
      </c>
      <c r="J1630" s="20">
        <f t="shared" si="644"/>
        <v>7.9099199667499036</v>
      </c>
      <c r="K1630" s="26">
        <f t="shared" si="645"/>
        <v>-3954.9599833749517</v>
      </c>
      <c r="L1630" s="15">
        <f>Daten!G1630</f>
        <v>267</v>
      </c>
      <c r="M1630" s="15">
        <f>Daten!H1630</f>
        <v>1117</v>
      </c>
      <c r="N1630" s="15">
        <f>Daten!I1630</f>
        <v>348</v>
      </c>
      <c r="O1630" s="27">
        <f t="shared" si="646"/>
        <v>0.55058191584601612</v>
      </c>
      <c r="P1630" s="15">
        <f t="shared" si="647"/>
        <v>647.89720220773381</v>
      </c>
      <c r="Q1630" s="20">
        <f t="shared" si="648"/>
        <v>-32.897202207733812</v>
      </c>
      <c r="R1630" s="26">
        <f t="shared" si="649"/>
        <v>-6579.4404415467625</v>
      </c>
      <c r="S1630" s="8">
        <f>Daten!K1630</f>
        <v>21753.67</v>
      </c>
      <c r="T1630" s="8">
        <f>Daten!L1630</f>
        <v>70795.33</v>
      </c>
      <c r="U1630" s="8">
        <f>Daten!M1630</f>
        <v>670000.64000000001</v>
      </c>
      <c r="V1630" s="8">
        <f>Daten!N1630</f>
        <v>500</v>
      </c>
      <c r="W1630" s="8">
        <f>Daten!O1630</f>
        <v>500</v>
      </c>
      <c r="X1630" s="22">
        <f t="shared" si="650"/>
        <v>762549.64</v>
      </c>
      <c r="Y1630" s="8">
        <f t="shared" si="651"/>
        <v>750800.52116905875</v>
      </c>
      <c r="Z1630" s="20">
        <f t="shared" si="652"/>
        <v>11749.118830941268</v>
      </c>
      <c r="AA1630" s="26">
        <f t="shared" si="653"/>
        <v>-1174.9118830941268</v>
      </c>
      <c r="AB1630" s="31">
        <f t="shared" si="654"/>
        <v>-11709.31230801584</v>
      </c>
      <c r="AC1630" s="30">
        <f t="shared" si="655"/>
        <v>0</v>
      </c>
      <c r="AG1630" s="25">
        <f t="shared" si="656"/>
        <v>0</v>
      </c>
      <c r="AH1630" s="25">
        <f t="shared" si="657"/>
        <v>0</v>
      </c>
      <c r="AI1630" s="25">
        <f t="shared" si="658"/>
        <v>0</v>
      </c>
      <c r="AJ1630" s="25">
        <f t="shared" si="659"/>
        <v>1</v>
      </c>
      <c r="AK1630" s="25">
        <f t="shared" si="660"/>
        <v>0</v>
      </c>
      <c r="AL1630" s="25">
        <f t="shared" ca="1" si="661"/>
        <v>0</v>
      </c>
      <c r="AM1630" s="25">
        <f t="shared" ca="1" si="662"/>
        <v>0</v>
      </c>
      <c r="AN1630" s="25">
        <f ca="1">IF(AM1630=0,0,COUNTIF($AM$19:AM1630,C1630*10+1))</f>
        <v>0</v>
      </c>
      <c r="AO1630" s="20">
        <f t="shared" ca="1" si="663"/>
        <v>0</v>
      </c>
      <c r="AP1630" s="32">
        <f t="shared" ca="1" si="664"/>
        <v>0</v>
      </c>
    </row>
    <row r="1631" spans="1:42" x14ac:dyDescent="0.2">
      <c r="A1631" s="14">
        <f>Daten!A1631</f>
        <v>61760</v>
      </c>
      <c r="B1631" s="7" t="str">
        <f>Daten!B1631</f>
        <v>Gleisdorf</v>
      </c>
      <c r="C1631" s="14">
        <f t="shared" si="640"/>
        <v>6</v>
      </c>
      <c r="D1631" s="9">
        <f>Daten!D1631</f>
        <v>0</v>
      </c>
      <c r="E1631" s="8">
        <f>Daten!E1631</f>
        <v>11545</v>
      </c>
      <c r="F1631" s="8">
        <f>Daten!F1631</f>
        <v>11031</v>
      </c>
      <c r="G1631" s="26">
        <f t="shared" si="641"/>
        <v>514</v>
      </c>
      <c r="H1631" s="28">
        <f t="shared" si="642"/>
        <v>4.6595956848880425E-2</v>
      </c>
      <c r="I1631" s="20">
        <f t="shared" si="643"/>
        <v>162.90092574854728</v>
      </c>
      <c r="J1631" s="20">
        <f t="shared" si="644"/>
        <v>351.09907425145275</v>
      </c>
      <c r="K1631" s="26">
        <f t="shared" si="645"/>
        <v>-175549.53712572638</v>
      </c>
      <c r="L1631" s="15">
        <f>Daten!G1631</f>
        <v>1753</v>
      </c>
      <c r="M1631" s="15">
        <f>Daten!H1631</f>
        <v>7474</v>
      </c>
      <c r="N1631" s="15">
        <f>Daten!I1631</f>
        <v>2318</v>
      </c>
      <c r="O1631" s="27">
        <f t="shared" si="646"/>
        <v>0.54468825260904474</v>
      </c>
      <c r="P1631" s="15">
        <f t="shared" si="647"/>
        <v>4335.1689250676836</v>
      </c>
      <c r="Q1631" s="20">
        <f t="shared" si="648"/>
        <v>-264.16892506768363</v>
      </c>
      <c r="R1631" s="26">
        <f t="shared" si="649"/>
        <v>-52833.785013536726</v>
      </c>
      <c r="S1631" s="8">
        <f>Daten!K1631</f>
        <v>14510.65</v>
      </c>
      <c r="T1631" s="8">
        <f>Daten!L1631</f>
        <v>993590.94</v>
      </c>
      <c r="U1631" s="8">
        <f>Daten!M1631</f>
        <v>6867313.9000000004</v>
      </c>
      <c r="V1631" s="8">
        <f>Daten!N1631</f>
        <v>500</v>
      </c>
      <c r="W1631" s="8">
        <f>Daten!O1631</f>
        <v>500</v>
      </c>
      <c r="X1631" s="22">
        <f t="shared" si="650"/>
        <v>7875415.4900000002</v>
      </c>
      <c r="Y1631" s="8">
        <f t="shared" si="651"/>
        <v>5004614.3284623465</v>
      </c>
      <c r="Z1631" s="20">
        <f t="shared" si="652"/>
        <v>2870801.1615376538</v>
      </c>
      <c r="AA1631" s="26">
        <f t="shared" si="653"/>
        <v>-287080.11615376541</v>
      </c>
      <c r="AB1631" s="31">
        <f t="shared" si="654"/>
        <v>-515463.43829302851</v>
      </c>
      <c r="AC1631" s="30">
        <f t="shared" si="655"/>
        <v>0</v>
      </c>
      <c r="AG1631" s="25">
        <f t="shared" si="656"/>
        <v>0</v>
      </c>
      <c r="AH1631" s="25">
        <f t="shared" si="657"/>
        <v>0</v>
      </c>
      <c r="AI1631" s="25">
        <f t="shared" si="658"/>
        <v>0</v>
      </c>
      <c r="AJ1631" s="25">
        <f t="shared" si="659"/>
        <v>1</v>
      </c>
      <c r="AK1631" s="25">
        <f t="shared" si="660"/>
        <v>0</v>
      </c>
      <c r="AL1631" s="25">
        <f t="shared" ca="1" si="661"/>
        <v>0</v>
      </c>
      <c r="AM1631" s="25">
        <f t="shared" ca="1" si="662"/>
        <v>0</v>
      </c>
      <c r="AN1631" s="25">
        <f ca="1">IF(AM1631=0,0,COUNTIF($AM$19:AM1631,C1631*10+1))</f>
        <v>0</v>
      </c>
      <c r="AO1631" s="20">
        <f t="shared" ca="1" si="663"/>
        <v>0</v>
      </c>
      <c r="AP1631" s="32">
        <f t="shared" ca="1" si="664"/>
        <v>0</v>
      </c>
    </row>
    <row r="1632" spans="1:42" x14ac:dyDescent="0.2">
      <c r="A1632" s="14">
        <f>Daten!A1632</f>
        <v>61761</v>
      </c>
      <c r="B1632" s="7" t="str">
        <f>Daten!B1632</f>
        <v>Gutenberg</v>
      </c>
      <c r="C1632" s="14">
        <f t="shared" si="640"/>
        <v>6</v>
      </c>
      <c r="D1632" s="9">
        <f>Daten!D1632</f>
        <v>0</v>
      </c>
      <c r="E1632" s="8">
        <f>Daten!E1632</f>
        <v>1638</v>
      </c>
      <c r="F1632" s="8">
        <f>Daten!F1632</f>
        <v>1621</v>
      </c>
      <c r="G1632" s="26">
        <f t="shared" si="641"/>
        <v>17</v>
      </c>
      <c r="H1632" s="28">
        <f t="shared" si="642"/>
        <v>1.0487353485502776E-2</v>
      </c>
      <c r="I1632" s="20">
        <f t="shared" si="643"/>
        <v>23.938210555561156</v>
      </c>
      <c r="J1632" s="20">
        <f t="shared" si="644"/>
        <v>-6.938210555561156</v>
      </c>
      <c r="K1632" s="26">
        <f t="shared" si="645"/>
        <v>3469.105277780578</v>
      </c>
      <c r="L1632" s="15">
        <f>Daten!G1632</f>
        <v>254</v>
      </c>
      <c r="M1632" s="15">
        <f>Daten!H1632</f>
        <v>1042</v>
      </c>
      <c r="N1632" s="15">
        <f>Daten!I1632</f>
        <v>342</v>
      </c>
      <c r="O1632" s="27">
        <f t="shared" si="646"/>
        <v>0.57197696737044146</v>
      </c>
      <c r="P1632" s="15">
        <f t="shared" si="647"/>
        <v>604.39470429763537</v>
      </c>
      <c r="Q1632" s="20">
        <f t="shared" si="648"/>
        <v>-8.3947042976353714</v>
      </c>
      <c r="R1632" s="26">
        <f t="shared" si="649"/>
        <v>-1678.9408595270743</v>
      </c>
      <c r="S1632" s="8">
        <f>Daten!K1632</f>
        <v>6386.42</v>
      </c>
      <c r="T1632" s="8">
        <f>Daten!L1632</f>
        <v>85247.32</v>
      </c>
      <c r="U1632" s="8">
        <f>Daten!M1632</f>
        <v>37822.25</v>
      </c>
      <c r="V1632" s="8">
        <f>Daten!N1632</f>
        <v>500</v>
      </c>
      <c r="W1632" s="8">
        <f>Daten!O1632</f>
        <v>500</v>
      </c>
      <c r="X1632" s="22">
        <f t="shared" si="650"/>
        <v>129455.99</v>
      </c>
      <c r="Y1632" s="8">
        <f t="shared" si="651"/>
        <v>710052.68687928305</v>
      </c>
      <c r="Z1632" s="20">
        <f t="shared" si="652"/>
        <v>-580596.69687928306</v>
      </c>
      <c r="AA1632" s="26">
        <f t="shared" si="653"/>
        <v>58059.669687928312</v>
      </c>
      <c r="AB1632" s="31">
        <f t="shared" si="654"/>
        <v>59849.834106181814</v>
      </c>
      <c r="AC1632" s="30">
        <f t="shared" si="655"/>
        <v>59849.834106181814</v>
      </c>
      <c r="AG1632" s="25">
        <f t="shared" si="656"/>
        <v>3469.105277780578</v>
      </c>
      <c r="AH1632" s="25">
        <f t="shared" si="657"/>
        <v>58059.669687928312</v>
      </c>
      <c r="AI1632" s="25">
        <f t="shared" si="658"/>
        <v>61528.774965708886</v>
      </c>
      <c r="AJ1632" s="25">
        <f t="shared" si="659"/>
        <v>1</v>
      </c>
      <c r="AK1632" s="25">
        <f t="shared" si="660"/>
        <v>61528.774965708886</v>
      </c>
      <c r="AL1632" s="25">
        <f t="shared" ca="1" si="661"/>
        <v>148400</v>
      </c>
      <c r="AM1632" s="25">
        <f t="shared" ca="1" si="662"/>
        <v>61</v>
      </c>
      <c r="AN1632" s="25">
        <f ca="1">IF(AM1632=0,0,COUNTIF($AM$19:AM1632,C1632*10+1))</f>
        <v>108</v>
      </c>
      <c r="AO1632" s="20">
        <f t="shared" ca="1" si="663"/>
        <v>0</v>
      </c>
      <c r="AP1632" s="32">
        <f t="shared" ca="1" si="664"/>
        <v>148400</v>
      </c>
    </row>
    <row r="1633" spans="1:42" x14ac:dyDescent="0.2">
      <c r="A1633" s="14">
        <f>Daten!A1633</f>
        <v>61762</v>
      </c>
      <c r="B1633" s="7" t="str">
        <f>Daten!B1633</f>
        <v>Ilztal</v>
      </c>
      <c r="C1633" s="14">
        <f t="shared" si="640"/>
        <v>6</v>
      </c>
      <c r="D1633" s="9">
        <f>Daten!D1633</f>
        <v>0</v>
      </c>
      <c r="E1633" s="8">
        <f>Daten!E1633</f>
        <v>2233</v>
      </c>
      <c r="F1633" s="8">
        <f>Daten!F1633</f>
        <v>2183</v>
      </c>
      <c r="G1633" s="26">
        <f t="shared" si="641"/>
        <v>50</v>
      </c>
      <c r="H1633" s="28">
        <f t="shared" si="642"/>
        <v>2.2904260192395786E-2</v>
      </c>
      <c r="I1633" s="20">
        <f t="shared" si="643"/>
        <v>32.237577817884024</v>
      </c>
      <c r="J1633" s="20">
        <f t="shared" si="644"/>
        <v>17.762422182115976</v>
      </c>
      <c r="K1633" s="26">
        <f t="shared" si="645"/>
        <v>-8881.2110910579886</v>
      </c>
      <c r="L1633" s="15">
        <f>Daten!G1633</f>
        <v>318</v>
      </c>
      <c r="M1633" s="15">
        <f>Daten!H1633</f>
        <v>1411</v>
      </c>
      <c r="N1633" s="15">
        <f>Daten!I1633</f>
        <v>504</v>
      </c>
      <c r="O1633" s="27">
        <f t="shared" si="646"/>
        <v>0.5825655563430191</v>
      </c>
      <c r="P1633" s="15">
        <f t="shared" si="647"/>
        <v>818.42699401532002</v>
      </c>
      <c r="Q1633" s="20">
        <f t="shared" si="648"/>
        <v>3.5730059846799804</v>
      </c>
      <c r="R1633" s="26">
        <f t="shared" si="649"/>
        <v>714.60119693599609</v>
      </c>
      <c r="S1633" s="8">
        <f>Daten!K1633</f>
        <v>14927.47</v>
      </c>
      <c r="T1633" s="8">
        <f>Daten!L1633</f>
        <v>115435.32</v>
      </c>
      <c r="U1633" s="8">
        <f>Daten!M1633</f>
        <v>339086.8</v>
      </c>
      <c r="V1633" s="8">
        <f>Daten!N1633</f>
        <v>500</v>
      </c>
      <c r="W1633" s="8">
        <f>Daten!O1633</f>
        <v>500</v>
      </c>
      <c r="X1633" s="22">
        <f t="shared" si="650"/>
        <v>469449.58999999997</v>
      </c>
      <c r="Y1633" s="8">
        <f t="shared" si="651"/>
        <v>967977.80818158679</v>
      </c>
      <c r="Z1633" s="20">
        <f t="shared" si="652"/>
        <v>-498528.21818158682</v>
      </c>
      <c r="AA1633" s="26">
        <f t="shared" si="653"/>
        <v>49852.821818158685</v>
      </c>
      <c r="AB1633" s="31">
        <f t="shared" si="654"/>
        <v>41686.211924036696</v>
      </c>
      <c r="AC1633" s="30">
        <f t="shared" si="655"/>
        <v>41686.211924036696</v>
      </c>
      <c r="AG1633" s="25">
        <f t="shared" si="656"/>
        <v>-8881.2110910579886</v>
      </c>
      <c r="AH1633" s="25">
        <f t="shared" si="657"/>
        <v>49852.821818158685</v>
      </c>
      <c r="AI1633" s="25">
        <f t="shared" si="658"/>
        <v>40971.610727100699</v>
      </c>
      <c r="AJ1633" s="25">
        <f t="shared" si="659"/>
        <v>1</v>
      </c>
      <c r="AK1633" s="25">
        <f t="shared" si="660"/>
        <v>40971.610727100699</v>
      </c>
      <c r="AL1633" s="25">
        <f t="shared" ca="1" si="661"/>
        <v>98819</v>
      </c>
      <c r="AM1633" s="25">
        <f t="shared" ca="1" si="662"/>
        <v>61</v>
      </c>
      <c r="AN1633" s="25">
        <f ca="1">IF(AM1633=0,0,COUNTIF($AM$19:AM1633,C1633*10+1))</f>
        <v>109</v>
      </c>
      <c r="AO1633" s="20">
        <f t="shared" ca="1" si="663"/>
        <v>0</v>
      </c>
      <c r="AP1633" s="32">
        <f t="shared" ca="1" si="664"/>
        <v>98819</v>
      </c>
    </row>
    <row r="1634" spans="1:42" x14ac:dyDescent="0.2">
      <c r="A1634" s="14">
        <f>Daten!A1634</f>
        <v>61763</v>
      </c>
      <c r="B1634" s="7" t="str">
        <f>Daten!B1634</f>
        <v>Passail</v>
      </c>
      <c r="C1634" s="14">
        <f t="shared" si="640"/>
        <v>6</v>
      </c>
      <c r="D1634" s="9">
        <f>Daten!D1634</f>
        <v>0</v>
      </c>
      <c r="E1634" s="8">
        <f>Daten!E1634</f>
        <v>4373</v>
      </c>
      <c r="F1634" s="8">
        <f>Daten!F1634</f>
        <v>4419</v>
      </c>
      <c r="G1634" s="26">
        <f t="shared" si="641"/>
        <v>-46</v>
      </c>
      <c r="H1634" s="28">
        <f t="shared" si="642"/>
        <v>-1.040959493097986E-2</v>
      </c>
      <c r="I1634" s="20">
        <f t="shared" si="643"/>
        <v>65.25783617830028</v>
      </c>
      <c r="J1634" s="20">
        <f t="shared" si="644"/>
        <v>-111.25783617830028</v>
      </c>
      <c r="K1634" s="26">
        <f t="shared" si="645"/>
        <v>55628.918089150138</v>
      </c>
      <c r="L1634" s="15">
        <f>Daten!G1634</f>
        <v>648</v>
      </c>
      <c r="M1634" s="15">
        <f>Daten!H1634</f>
        <v>2678</v>
      </c>
      <c r="N1634" s="15">
        <f>Daten!I1634</f>
        <v>1047</v>
      </c>
      <c r="O1634" s="27">
        <f t="shared" si="646"/>
        <v>0.63293502613890962</v>
      </c>
      <c r="P1634" s="15">
        <f t="shared" si="647"/>
        <v>1553.3291920432509</v>
      </c>
      <c r="Q1634" s="20">
        <f t="shared" si="648"/>
        <v>141.67080795674906</v>
      </c>
      <c r="R1634" s="26">
        <f t="shared" si="649"/>
        <v>28334.16159134981</v>
      </c>
      <c r="S1634" s="8">
        <f>Daten!K1634</f>
        <v>22237.51</v>
      </c>
      <c r="T1634" s="8">
        <f>Daten!L1634</f>
        <v>271369.98</v>
      </c>
      <c r="U1634" s="8">
        <f>Daten!M1634</f>
        <v>1145694.52</v>
      </c>
      <c r="V1634" s="8">
        <f>Daten!N1634</f>
        <v>500</v>
      </c>
      <c r="W1634" s="8">
        <f>Daten!O1634</f>
        <v>500</v>
      </c>
      <c r="X1634" s="22">
        <f t="shared" si="650"/>
        <v>1439302.01</v>
      </c>
      <c r="Y1634" s="8">
        <f t="shared" si="651"/>
        <v>1895641.2696722252</v>
      </c>
      <c r="Z1634" s="20">
        <f t="shared" si="652"/>
        <v>-456339.25967222522</v>
      </c>
      <c r="AA1634" s="26">
        <f t="shared" si="653"/>
        <v>45633.925967222523</v>
      </c>
      <c r="AB1634" s="31">
        <f t="shared" si="654"/>
        <v>129597.00564772246</v>
      </c>
      <c r="AC1634" s="30">
        <f t="shared" si="655"/>
        <v>129597.00564772246</v>
      </c>
      <c r="AG1634" s="25">
        <f t="shared" si="656"/>
        <v>55628.918089150138</v>
      </c>
      <c r="AH1634" s="25">
        <f t="shared" si="657"/>
        <v>45633.925967222523</v>
      </c>
      <c r="AI1634" s="25">
        <f t="shared" si="658"/>
        <v>101262.84405637266</v>
      </c>
      <c r="AJ1634" s="25">
        <f t="shared" si="659"/>
        <v>1</v>
      </c>
      <c r="AK1634" s="25">
        <f t="shared" si="660"/>
        <v>101262.84405637266</v>
      </c>
      <c r="AL1634" s="25">
        <f t="shared" ca="1" si="661"/>
        <v>244234</v>
      </c>
      <c r="AM1634" s="25">
        <f t="shared" ca="1" si="662"/>
        <v>61</v>
      </c>
      <c r="AN1634" s="25">
        <f ca="1">IF(AM1634=0,0,COUNTIF($AM$19:AM1634,C1634*10+1))</f>
        <v>110</v>
      </c>
      <c r="AO1634" s="20">
        <f t="shared" ca="1" si="663"/>
        <v>0</v>
      </c>
      <c r="AP1634" s="32">
        <f t="shared" ca="1" si="664"/>
        <v>244234</v>
      </c>
    </row>
    <row r="1635" spans="1:42" x14ac:dyDescent="0.2">
      <c r="A1635" s="14">
        <f>Daten!A1635</f>
        <v>61764</v>
      </c>
      <c r="B1635" s="7" t="str">
        <f>Daten!B1635</f>
        <v>Pischelsdorf am Kulm</v>
      </c>
      <c r="C1635" s="14">
        <f t="shared" si="640"/>
        <v>6</v>
      </c>
      <c r="D1635" s="9">
        <f>Daten!D1635</f>
        <v>0</v>
      </c>
      <c r="E1635" s="8">
        <f>Daten!E1635</f>
        <v>3884</v>
      </c>
      <c r="F1635" s="8">
        <f>Daten!F1635</f>
        <v>3682</v>
      </c>
      <c r="G1635" s="26">
        <f t="shared" si="641"/>
        <v>202</v>
      </c>
      <c r="H1635" s="28">
        <f t="shared" si="642"/>
        <v>5.4861488321564365E-2</v>
      </c>
      <c r="I1635" s="20">
        <f t="shared" si="643"/>
        <v>54.374146369880435</v>
      </c>
      <c r="J1635" s="20">
        <f t="shared" si="644"/>
        <v>147.62585363011956</v>
      </c>
      <c r="K1635" s="26">
        <f t="shared" si="645"/>
        <v>-73812.926815059778</v>
      </c>
      <c r="L1635" s="15">
        <f>Daten!G1635</f>
        <v>544</v>
      </c>
      <c r="M1635" s="15">
        <f>Daten!H1635</f>
        <v>2469</v>
      </c>
      <c r="N1635" s="15">
        <f>Daten!I1635</f>
        <v>871</v>
      </c>
      <c r="O1635" s="27">
        <f t="shared" si="646"/>
        <v>0.57310652085864722</v>
      </c>
      <c r="P1635" s="15">
        <f t="shared" si="647"/>
        <v>1432.1022312004429</v>
      </c>
      <c r="Q1635" s="20">
        <f t="shared" si="648"/>
        <v>-17.10223120044293</v>
      </c>
      <c r="R1635" s="26">
        <f t="shared" si="649"/>
        <v>-3420.4462400885859</v>
      </c>
      <c r="S1635" s="8">
        <f>Daten!K1635</f>
        <v>11552</v>
      </c>
      <c r="T1635" s="8">
        <f>Daten!L1635</f>
        <v>227826.11</v>
      </c>
      <c r="U1635" s="8">
        <f>Daten!M1635</f>
        <v>1990828.15</v>
      </c>
      <c r="V1635" s="8">
        <f>Daten!N1635</f>
        <v>500</v>
      </c>
      <c r="W1635" s="8">
        <f>Daten!O1635</f>
        <v>500</v>
      </c>
      <c r="X1635" s="22">
        <f t="shared" si="650"/>
        <v>2230206.2599999998</v>
      </c>
      <c r="Y1635" s="8">
        <f t="shared" si="651"/>
        <v>1683665.8338456261</v>
      </c>
      <c r="Z1635" s="20">
        <f t="shared" si="652"/>
        <v>546540.42615437368</v>
      </c>
      <c r="AA1635" s="26">
        <f t="shared" si="653"/>
        <v>-54654.042615437371</v>
      </c>
      <c r="AB1635" s="31">
        <f t="shared" si="654"/>
        <v>-131887.41567058573</v>
      </c>
      <c r="AC1635" s="30">
        <f t="shared" si="655"/>
        <v>0</v>
      </c>
      <c r="AG1635" s="25">
        <f t="shared" si="656"/>
        <v>0</v>
      </c>
      <c r="AH1635" s="25">
        <f t="shared" si="657"/>
        <v>0</v>
      </c>
      <c r="AI1635" s="25">
        <f t="shared" si="658"/>
        <v>0</v>
      </c>
      <c r="AJ1635" s="25">
        <f t="shared" si="659"/>
        <v>1</v>
      </c>
      <c r="AK1635" s="25">
        <f t="shared" si="660"/>
        <v>0</v>
      </c>
      <c r="AL1635" s="25">
        <f t="shared" ca="1" si="661"/>
        <v>0</v>
      </c>
      <c r="AM1635" s="25">
        <f t="shared" ca="1" si="662"/>
        <v>0</v>
      </c>
      <c r="AN1635" s="25">
        <f ca="1">IF(AM1635=0,0,COUNTIF($AM$19:AM1635,C1635*10+1))</f>
        <v>0</v>
      </c>
      <c r="AO1635" s="20">
        <f t="shared" ca="1" si="663"/>
        <v>0</v>
      </c>
      <c r="AP1635" s="32">
        <f t="shared" ca="1" si="664"/>
        <v>0</v>
      </c>
    </row>
    <row r="1636" spans="1:42" x14ac:dyDescent="0.2">
      <c r="A1636" s="14">
        <f>Daten!A1636</f>
        <v>61765</v>
      </c>
      <c r="B1636" s="7" t="str">
        <f>Daten!B1636</f>
        <v>Sankt Ruprecht an der Raab</v>
      </c>
      <c r="C1636" s="14">
        <f t="shared" si="640"/>
        <v>6</v>
      </c>
      <c r="D1636" s="9">
        <f>Daten!D1636</f>
        <v>0</v>
      </c>
      <c r="E1636" s="8">
        <f>Daten!E1636</f>
        <v>5678</v>
      </c>
      <c r="F1636" s="8">
        <f>Daten!F1636</f>
        <v>5408</v>
      </c>
      <c r="G1636" s="26">
        <f t="shared" si="641"/>
        <v>270</v>
      </c>
      <c r="H1636" s="28">
        <f t="shared" si="642"/>
        <v>4.9926035502958578E-2</v>
      </c>
      <c r="I1636" s="20">
        <f t="shared" si="643"/>
        <v>79.862950453099785</v>
      </c>
      <c r="J1636" s="20">
        <f t="shared" si="644"/>
        <v>190.13704954690022</v>
      </c>
      <c r="K1636" s="26">
        <f t="shared" si="645"/>
        <v>-95068.524773450103</v>
      </c>
      <c r="L1636" s="15">
        <f>Daten!G1636</f>
        <v>1013</v>
      </c>
      <c r="M1636" s="15">
        <f>Daten!H1636</f>
        <v>3657</v>
      </c>
      <c r="N1636" s="15">
        <f>Daten!I1636</f>
        <v>1008</v>
      </c>
      <c r="O1636" s="27">
        <f t="shared" si="646"/>
        <v>0.55263877495214653</v>
      </c>
      <c r="P1636" s="15">
        <f t="shared" si="647"/>
        <v>2121.1817980964033</v>
      </c>
      <c r="Q1636" s="20">
        <f t="shared" si="648"/>
        <v>-100.18179809640333</v>
      </c>
      <c r="R1636" s="26">
        <f t="shared" si="649"/>
        <v>-20036.359619280665</v>
      </c>
      <c r="S1636" s="8">
        <f>Daten!K1636</f>
        <v>31097.03</v>
      </c>
      <c r="T1636" s="8">
        <f>Daten!L1636</f>
        <v>469589.59</v>
      </c>
      <c r="U1636" s="8">
        <f>Daten!M1636</f>
        <v>3234771.72</v>
      </c>
      <c r="V1636" s="8">
        <f>Daten!N1636</f>
        <v>500</v>
      </c>
      <c r="W1636" s="8">
        <f>Daten!O1636</f>
        <v>500</v>
      </c>
      <c r="X1636" s="22">
        <f t="shared" si="650"/>
        <v>3735458.3400000003</v>
      </c>
      <c r="Y1636" s="8">
        <f t="shared" si="651"/>
        <v>2461342.5861419835</v>
      </c>
      <c r="Z1636" s="20">
        <f t="shared" si="652"/>
        <v>1274115.7538580168</v>
      </c>
      <c r="AA1636" s="26">
        <f t="shared" si="653"/>
        <v>-127411.57538580168</v>
      </c>
      <c r="AB1636" s="31">
        <f t="shared" si="654"/>
        <v>-242516.45977853244</v>
      </c>
      <c r="AC1636" s="30">
        <f t="shared" si="655"/>
        <v>0</v>
      </c>
      <c r="AG1636" s="25">
        <f t="shared" si="656"/>
        <v>0</v>
      </c>
      <c r="AH1636" s="25">
        <f t="shared" si="657"/>
        <v>0</v>
      </c>
      <c r="AI1636" s="25">
        <f t="shared" si="658"/>
        <v>0</v>
      </c>
      <c r="AJ1636" s="25">
        <f t="shared" si="659"/>
        <v>1</v>
      </c>
      <c r="AK1636" s="25">
        <f t="shared" si="660"/>
        <v>0</v>
      </c>
      <c r="AL1636" s="25">
        <f t="shared" ca="1" si="661"/>
        <v>0</v>
      </c>
      <c r="AM1636" s="25">
        <f t="shared" ca="1" si="662"/>
        <v>0</v>
      </c>
      <c r="AN1636" s="25">
        <f ca="1">IF(AM1636=0,0,COUNTIF($AM$19:AM1636,C1636*10+1))</f>
        <v>0</v>
      </c>
      <c r="AO1636" s="20">
        <f t="shared" ca="1" si="663"/>
        <v>0</v>
      </c>
      <c r="AP1636" s="32">
        <f t="shared" ca="1" si="664"/>
        <v>0</v>
      </c>
    </row>
    <row r="1637" spans="1:42" x14ac:dyDescent="0.2">
      <c r="A1637" s="14">
        <f>Daten!A1637</f>
        <v>61766</v>
      </c>
      <c r="B1637" s="7" t="str">
        <f>Daten!B1637</f>
        <v>Weiz</v>
      </c>
      <c r="C1637" s="14">
        <f t="shared" si="640"/>
        <v>6</v>
      </c>
      <c r="D1637" s="9">
        <f>Daten!D1637</f>
        <v>0</v>
      </c>
      <c r="E1637" s="8">
        <f>Daten!E1637</f>
        <v>12119</v>
      </c>
      <c r="F1637" s="8">
        <f>Daten!F1637</f>
        <v>11765</v>
      </c>
      <c r="G1637" s="26">
        <f t="shared" si="641"/>
        <v>354</v>
      </c>
      <c r="H1637" s="28">
        <f t="shared" si="642"/>
        <v>3.0089247768805779E-2</v>
      </c>
      <c r="I1637" s="20">
        <f t="shared" si="643"/>
        <v>173.74031288474831</v>
      </c>
      <c r="J1637" s="20">
        <f t="shared" si="644"/>
        <v>180.25968711525169</v>
      </c>
      <c r="K1637" s="26">
        <f t="shared" si="645"/>
        <v>-90129.843557625849</v>
      </c>
      <c r="L1637" s="15">
        <f>Daten!G1637</f>
        <v>1605</v>
      </c>
      <c r="M1637" s="15">
        <f>Daten!H1637</f>
        <v>7713</v>
      </c>
      <c r="N1637" s="15">
        <f>Daten!I1637</f>
        <v>2801</v>
      </c>
      <c r="O1637" s="27">
        <f t="shared" si="646"/>
        <v>0.5712433553740438</v>
      </c>
      <c r="P1637" s="15">
        <f t="shared" si="647"/>
        <v>4473.796885074531</v>
      </c>
      <c r="Q1637" s="20">
        <f t="shared" si="648"/>
        <v>-67.796885074531019</v>
      </c>
      <c r="R1637" s="26">
        <f t="shared" si="649"/>
        <v>-13559.377014906204</v>
      </c>
      <c r="S1637" s="8">
        <f>Daten!K1637</f>
        <v>7816.24</v>
      </c>
      <c r="T1637" s="8">
        <f>Daten!L1637</f>
        <v>1238201</v>
      </c>
      <c r="U1637" s="8">
        <f>Daten!M1637</f>
        <v>13981865.539999999</v>
      </c>
      <c r="V1637" s="8">
        <f>Daten!N1637</f>
        <v>500</v>
      </c>
      <c r="W1637" s="8">
        <f>Daten!O1637</f>
        <v>500</v>
      </c>
      <c r="X1637" s="22">
        <f t="shared" si="650"/>
        <v>15227882.779999999</v>
      </c>
      <c r="Y1637" s="8">
        <f t="shared" si="651"/>
        <v>5253436.2101892745</v>
      </c>
      <c r="Z1637" s="20">
        <f t="shared" si="652"/>
        <v>9974446.5698107257</v>
      </c>
      <c r="AA1637" s="26">
        <f t="shared" si="653"/>
        <v>-997444.65698107262</v>
      </c>
      <c r="AB1637" s="31">
        <f t="shared" si="654"/>
        <v>-1101133.8775536048</v>
      </c>
      <c r="AC1637" s="30">
        <f t="shared" si="655"/>
        <v>0</v>
      </c>
      <c r="AG1637" s="25">
        <f t="shared" si="656"/>
        <v>0</v>
      </c>
      <c r="AH1637" s="25">
        <f t="shared" si="657"/>
        <v>0</v>
      </c>
      <c r="AI1637" s="25">
        <f t="shared" si="658"/>
        <v>0</v>
      </c>
      <c r="AJ1637" s="25">
        <f t="shared" si="659"/>
        <v>1</v>
      </c>
      <c r="AK1637" s="25">
        <f t="shared" si="660"/>
        <v>0</v>
      </c>
      <c r="AL1637" s="25">
        <f t="shared" ca="1" si="661"/>
        <v>0</v>
      </c>
      <c r="AM1637" s="25">
        <f t="shared" ca="1" si="662"/>
        <v>0</v>
      </c>
      <c r="AN1637" s="25">
        <f ca="1">IF(AM1637=0,0,COUNTIF($AM$19:AM1637,C1637*10+1))</f>
        <v>0</v>
      </c>
      <c r="AO1637" s="20">
        <f t="shared" ca="1" si="663"/>
        <v>0</v>
      </c>
      <c r="AP1637" s="32">
        <f t="shared" ca="1" si="664"/>
        <v>0</v>
      </c>
    </row>
    <row r="1638" spans="1:42" x14ac:dyDescent="0.2">
      <c r="A1638" s="14">
        <f>Daten!A1638</f>
        <v>62007</v>
      </c>
      <c r="B1638" s="7" t="str">
        <f>Daten!B1638</f>
        <v>Fohnsdorf</v>
      </c>
      <c r="C1638" s="14">
        <f t="shared" si="640"/>
        <v>6</v>
      </c>
      <c r="D1638" s="9">
        <f>Daten!D1638</f>
        <v>0</v>
      </c>
      <c r="E1638" s="8">
        <f>Daten!E1638</f>
        <v>7628</v>
      </c>
      <c r="F1638" s="8">
        <f>Daten!F1638</f>
        <v>7619</v>
      </c>
      <c r="G1638" s="26">
        <f t="shared" si="641"/>
        <v>9</v>
      </c>
      <c r="H1638" s="28">
        <f t="shared" si="642"/>
        <v>1.1812573828586428E-3</v>
      </c>
      <c r="I1638" s="20">
        <f t="shared" si="643"/>
        <v>112.51401987835932</v>
      </c>
      <c r="J1638" s="20">
        <f t="shared" si="644"/>
        <v>-103.51401987835932</v>
      </c>
      <c r="K1638" s="26">
        <f t="shared" si="645"/>
        <v>51757.009939179661</v>
      </c>
      <c r="L1638" s="15">
        <f>Daten!G1638</f>
        <v>875</v>
      </c>
      <c r="M1638" s="15">
        <f>Daten!H1638</f>
        <v>4671</v>
      </c>
      <c r="N1638" s="15">
        <f>Daten!I1638</f>
        <v>2082</v>
      </c>
      <c r="O1638" s="27">
        <f t="shared" si="646"/>
        <v>0.63305502033825733</v>
      </c>
      <c r="P1638" s="15">
        <f t="shared" si="647"/>
        <v>2709.3355698409355</v>
      </c>
      <c r="Q1638" s="20">
        <f t="shared" si="648"/>
        <v>247.66443015906452</v>
      </c>
      <c r="R1638" s="26">
        <f t="shared" si="649"/>
        <v>49532.886031812901</v>
      </c>
      <c r="S1638" s="8">
        <f>Daten!K1638</f>
        <v>17341.14</v>
      </c>
      <c r="T1638" s="8">
        <f>Daten!L1638</f>
        <v>809934.34</v>
      </c>
      <c r="U1638" s="8">
        <f>Daten!M1638</f>
        <v>2985855.78</v>
      </c>
      <c r="V1638" s="8">
        <f>Daten!N1638</f>
        <v>500</v>
      </c>
      <c r="W1638" s="8">
        <f>Daten!O1638</f>
        <v>500</v>
      </c>
      <c r="X1638" s="22">
        <f t="shared" si="650"/>
        <v>3813131.26</v>
      </c>
      <c r="Y1638" s="8">
        <f t="shared" si="651"/>
        <v>3306643.403855416</v>
      </c>
      <c r="Z1638" s="20">
        <f t="shared" si="652"/>
        <v>506487.85614458378</v>
      </c>
      <c r="AA1638" s="26">
        <f t="shared" si="653"/>
        <v>-50648.785614458378</v>
      </c>
      <c r="AB1638" s="31">
        <f t="shared" si="654"/>
        <v>50641.110356534191</v>
      </c>
      <c r="AC1638" s="30">
        <f t="shared" si="655"/>
        <v>50641.110356534191</v>
      </c>
      <c r="AG1638" s="25">
        <f t="shared" si="656"/>
        <v>51757.009939179661</v>
      </c>
      <c r="AH1638" s="25">
        <f t="shared" si="657"/>
        <v>-50648.785614458378</v>
      </c>
      <c r="AI1638" s="25">
        <f t="shared" si="658"/>
        <v>1108.2243247212828</v>
      </c>
      <c r="AJ1638" s="25">
        <f t="shared" si="659"/>
        <v>1</v>
      </c>
      <c r="AK1638" s="25">
        <f t="shared" si="660"/>
        <v>0</v>
      </c>
      <c r="AL1638" s="25">
        <f t="shared" ca="1" si="661"/>
        <v>0</v>
      </c>
      <c r="AM1638" s="25">
        <f t="shared" ca="1" si="662"/>
        <v>0</v>
      </c>
      <c r="AN1638" s="25">
        <f ca="1">IF(AM1638=0,0,COUNTIF($AM$19:AM1638,C1638*10+1))</f>
        <v>0</v>
      </c>
      <c r="AO1638" s="20">
        <f t="shared" ca="1" si="663"/>
        <v>0</v>
      </c>
      <c r="AP1638" s="32">
        <f t="shared" ca="1" si="664"/>
        <v>0</v>
      </c>
    </row>
    <row r="1639" spans="1:42" x14ac:dyDescent="0.2">
      <c r="A1639" s="14">
        <f>Daten!A1639</f>
        <v>62008</v>
      </c>
      <c r="B1639" s="7" t="str">
        <f>Daten!B1639</f>
        <v>Gaal</v>
      </c>
      <c r="C1639" s="14">
        <f t="shared" si="640"/>
        <v>6</v>
      </c>
      <c r="D1639" s="9">
        <f>Daten!D1639</f>
        <v>0</v>
      </c>
      <c r="E1639" s="8">
        <f>Daten!E1639</f>
        <v>1298</v>
      </c>
      <c r="F1639" s="8">
        <f>Daten!F1639</f>
        <v>1334</v>
      </c>
      <c r="G1639" s="26">
        <f t="shared" si="641"/>
        <v>-36</v>
      </c>
      <c r="H1639" s="28">
        <f t="shared" si="642"/>
        <v>-2.6986506746626688E-2</v>
      </c>
      <c r="I1639" s="20">
        <f t="shared" si="643"/>
        <v>19.699921579962112</v>
      </c>
      <c r="J1639" s="20">
        <f t="shared" si="644"/>
        <v>-55.699921579962108</v>
      </c>
      <c r="K1639" s="26">
        <f t="shared" si="645"/>
        <v>27849.960789981054</v>
      </c>
      <c r="L1639" s="15">
        <f>Daten!G1639</f>
        <v>190</v>
      </c>
      <c r="M1639" s="15">
        <f>Daten!H1639</f>
        <v>771</v>
      </c>
      <c r="N1639" s="15">
        <f>Daten!I1639</f>
        <v>337</v>
      </c>
      <c r="O1639" s="27">
        <f t="shared" si="646"/>
        <v>0.68352788586251623</v>
      </c>
      <c r="P1639" s="15">
        <f t="shared" si="647"/>
        <v>447.20567851581268</v>
      </c>
      <c r="Q1639" s="20">
        <f t="shared" si="648"/>
        <v>79.794321484187321</v>
      </c>
      <c r="R1639" s="26">
        <f t="shared" si="649"/>
        <v>15958.864296837464</v>
      </c>
      <c r="S1639" s="8">
        <f>Daten!K1639</f>
        <v>30809.59</v>
      </c>
      <c r="T1639" s="8">
        <f>Daten!L1639</f>
        <v>92491.67</v>
      </c>
      <c r="U1639" s="8">
        <f>Daten!M1639</f>
        <v>103127.01</v>
      </c>
      <c r="V1639" s="8">
        <f>Daten!N1639</f>
        <v>500</v>
      </c>
      <c r="W1639" s="8">
        <f>Daten!O1639</f>
        <v>500</v>
      </c>
      <c r="X1639" s="22">
        <f t="shared" si="650"/>
        <v>226428.27</v>
      </c>
      <c r="Y1639" s="8">
        <f t="shared" si="651"/>
        <v>562666.90327796666</v>
      </c>
      <c r="Z1639" s="20">
        <f t="shared" si="652"/>
        <v>-336238.63327796664</v>
      </c>
      <c r="AA1639" s="26">
        <f t="shared" si="653"/>
        <v>33623.863327796666</v>
      </c>
      <c r="AB1639" s="31">
        <f t="shared" si="654"/>
        <v>77432.688414615186</v>
      </c>
      <c r="AC1639" s="30">
        <f t="shared" si="655"/>
        <v>77432.688414615186</v>
      </c>
      <c r="AG1639" s="25">
        <f t="shared" si="656"/>
        <v>27849.960789981054</v>
      </c>
      <c r="AH1639" s="25">
        <f t="shared" si="657"/>
        <v>33623.863327796666</v>
      </c>
      <c r="AI1639" s="25">
        <f t="shared" si="658"/>
        <v>61473.824117777724</v>
      </c>
      <c r="AJ1639" s="25">
        <f t="shared" si="659"/>
        <v>1</v>
      </c>
      <c r="AK1639" s="25">
        <f t="shared" si="660"/>
        <v>61473.824117777724</v>
      </c>
      <c r="AL1639" s="25">
        <f t="shared" ca="1" si="661"/>
        <v>148268</v>
      </c>
      <c r="AM1639" s="25">
        <f t="shared" ca="1" si="662"/>
        <v>61</v>
      </c>
      <c r="AN1639" s="25">
        <f ca="1">IF(AM1639=0,0,COUNTIF($AM$19:AM1639,C1639*10+1))</f>
        <v>111</v>
      </c>
      <c r="AO1639" s="20">
        <f t="shared" ca="1" si="663"/>
        <v>0</v>
      </c>
      <c r="AP1639" s="32">
        <f t="shared" ca="1" si="664"/>
        <v>148268</v>
      </c>
    </row>
    <row r="1640" spans="1:42" x14ac:dyDescent="0.2">
      <c r="A1640" s="14">
        <f>Daten!A1640</f>
        <v>62010</v>
      </c>
      <c r="B1640" s="7" t="str">
        <f>Daten!B1640</f>
        <v>Hohentauern</v>
      </c>
      <c r="C1640" s="14">
        <f t="shared" si="640"/>
        <v>6</v>
      </c>
      <c r="D1640" s="9">
        <f>Daten!D1640</f>
        <v>0</v>
      </c>
      <c r="E1640" s="8">
        <f>Daten!E1640</f>
        <v>371</v>
      </c>
      <c r="F1640" s="8">
        <f>Daten!F1640</f>
        <v>389</v>
      </c>
      <c r="G1640" s="26">
        <f t="shared" si="641"/>
        <v>-18</v>
      </c>
      <c r="H1640" s="28">
        <f t="shared" si="642"/>
        <v>-4.6272493573264781E-2</v>
      </c>
      <c r="I1640" s="20">
        <f t="shared" si="643"/>
        <v>5.7445798310384273</v>
      </c>
      <c r="J1640" s="20">
        <f t="shared" si="644"/>
        <v>-23.744579831038429</v>
      </c>
      <c r="K1640" s="26">
        <f t="shared" si="645"/>
        <v>11872.289915519215</v>
      </c>
      <c r="L1640" s="15">
        <f>Daten!G1640</f>
        <v>31</v>
      </c>
      <c r="M1640" s="15">
        <f>Daten!H1640</f>
        <v>222</v>
      </c>
      <c r="N1640" s="15">
        <f>Daten!I1640</f>
        <v>118</v>
      </c>
      <c r="O1640" s="27">
        <f t="shared" si="646"/>
        <v>0.6711711711711712</v>
      </c>
      <c r="P1640" s="15">
        <f t="shared" si="647"/>
        <v>128.7673938138916</v>
      </c>
      <c r="Q1640" s="20">
        <f t="shared" si="648"/>
        <v>20.232606186108399</v>
      </c>
      <c r="R1640" s="26">
        <f t="shared" si="649"/>
        <v>4046.5212372216797</v>
      </c>
      <c r="S1640" s="8">
        <f>Daten!K1640</f>
        <v>13870.9</v>
      </c>
      <c r="T1640" s="8">
        <f>Daten!L1640</f>
        <v>63877.58</v>
      </c>
      <c r="U1640" s="8">
        <f>Daten!M1640</f>
        <v>43891.360000000001</v>
      </c>
      <c r="V1640" s="8">
        <f>Daten!N1640</f>
        <v>500</v>
      </c>
      <c r="W1640" s="8">
        <f>Daten!O1640</f>
        <v>500</v>
      </c>
      <c r="X1640" s="22">
        <f t="shared" si="650"/>
        <v>121639.84</v>
      </c>
      <c r="Y1640" s="8">
        <f t="shared" si="651"/>
        <v>160823.89916496581</v>
      </c>
      <c r="Z1640" s="20">
        <f t="shared" si="652"/>
        <v>-39184.059164965816</v>
      </c>
      <c r="AA1640" s="26">
        <f t="shared" si="653"/>
        <v>3918.405916496582</v>
      </c>
      <c r="AB1640" s="31">
        <f t="shared" si="654"/>
        <v>19837.217069237478</v>
      </c>
      <c r="AC1640" s="30">
        <f t="shared" si="655"/>
        <v>19837.217069237478</v>
      </c>
      <c r="AG1640" s="25">
        <f t="shared" si="656"/>
        <v>11872.289915519215</v>
      </c>
      <c r="AH1640" s="25">
        <f t="shared" si="657"/>
        <v>3918.405916496582</v>
      </c>
      <c r="AI1640" s="25">
        <f t="shared" si="658"/>
        <v>15790.695832015797</v>
      </c>
      <c r="AJ1640" s="25">
        <f t="shared" si="659"/>
        <v>1</v>
      </c>
      <c r="AK1640" s="25">
        <f t="shared" si="660"/>
        <v>15790.695832015797</v>
      </c>
      <c r="AL1640" s="25">
        <f t="shared" ca="1" si="661"/>
        <v>38085</v>
      </c>
      <c r="AM1640" s="25">
        <f t="shared" ca="1" si="662"/>
        <v>61</v>
      </c>
      <c r="AN1640" s="25">
        <f ca="1">IF(AM1640=0,0,COUNTIF($AM$19:AM1640,C1640*10+1))</f>
        <v>112</v>
      </c>
      <c r="AO1640" s="20">
        <f t="shared" ca="1" si="663"/>
        <v>0</v>
      </c>
      <c r="AP1640" s="32">
        <f t="shared" ca="1" si="664"/>
        <v>38085</v>
      </c>
    </row>
    <row r="1641" spans="1:42" x14ac:dyDescent="0.2">
      <c r="A1641" s="14">
        <f>Daten!A1641</f>
        <v>62014</v>
      </c>
      <c r="B1641" s="7" t="str">
        <f>Daten!B1641</f>
        <v>Kobenz</v>
      </c>
      <c r="C1641" s="14">
        <f t="shared" si="640"/>
        <v>6</v>
      </c>
      <c r="D1641" s="9">
        <f>Daten!D1641</f>
        <v>0</v>
      </c>
      <c r="E1641" s="8">
        <f>Daten!E1641</f>
        <v>2093</v>
      </c>
      <c r="F1641" s="8">
        <f>Daten!F1641</f>
        <v>1900</v>
      </c>
      <c r="G1641" s="26">
        <f t="shared" si="641"/>
        <v>193</v>
      </c>
      <c r="H1641" s="28">
        <f t="shared" si="642"/>
        <v>0.10157894736842105</v>
      </c>
      <c r="I1641" s="20">
        <f t="shared" si="643"/>
        <v>28.058359071910054</v>
      </c>
      <c r="J1641" s="20">
        <f t="shared" si="644"/>
        <v>164.94164092808995</v>
      </c>
      <c r="K1641" s="26">
        <f t="shared" si="645"/>
        <v>-82470.820464044969</v>
      </c>
      <c r="L1641" s="15">
        <f>Daten!G1641</f>
        <v>315</v>
      </c>
      <c r="M1641" s="15">
        <f>Daten!H1641</f>
        <v>1289</v>
      </c>
      <c r="N1641" s="15">
        <f>Daten!I1641</f>
        <v>489</v>
      </c>
      <c r="O1641" s="27">
        <f t="shared" si="646"/>
        <v>0.62373933281613658</v>
      </c>
      <c r="P1641" s="15">
        <f t="shared" si="647"/>
        <v>747.66293074822647</v>
      </c>
      <c r="Q1641" s="20">
        <f t="shared" si="648"/>
        <v>56.337069251773528</v>
      </c>
      <c r="R1641" s="26">
        <f t="shared" si="649"/>
        <v>11267.413850354706</v>
      </c>
      <c r="S1641" s="8">
        <f>Daten!K1641</f>
        <v>8204.81</v>
      </c>
      <c r="T1641" s="8">
        <f>Daten!L1641</f>
        <v>199152.14</v>
      </c>
      <c r="U1641" s="8">
        <f>Daten!M1641</f>
        <v>669784.82999999996</v>
      </c>
      <c r="V1641" s="8">
        <f>Daten!N1641</f>
        <v>500</v>
      </c>
      <c r="W1641" s="8">
        <f>Daten!O1641</f>
        <v>500</v>
      </c>
      <c r="X1641" s="22">
        <f t="shared" si="650"/>
        <v>877141.78</v>
      </c>
      <c r="Y1641" s="8">
        <f t="shared" si="651"/>
        <v>907289.54434575059</v>
      </c>
      <c r="Z1641" s="20">
        <f t="shared" si="652"/>
        <v>-30147.764345750562</v>
      </c>
      <c r="AA1641" s="26">
        <f t="shared" si="653"/>
        <v>3014.7764345750566</v>
      </c>
      <c r="AB1641" s="31">
        <f t="shared" si="654"/>
        <v>-68188.630179115207</v>
      </c>
      <c r="AC1641" s="30">
        <f t="shared" si="655"/>
        <v>0</v>
      </c>
      <c r="AG1641" s="25">
        <f t="shared" si="656"/>
        <v>0</v>
      </c>
      <c r="AH1641" s="25">
        <f t="shared" si="657"/>
        <v>0</v>
      </c>
      <c r="AI1641" s="25">
        <f t="shared" si="658"/>
        <v>0</v>
      </c>
      <c r="AJ1641" s="25">
        <f t="shared" si="659"/>
        <v>1</v>
      </c>
      <c r="AK1641" s="25">
        <f t="shared" si="660"/>
        <v>0</v>
      </c>
      <c r="AL1641" s="25">
        <f t="shared" ca="1" si="661"/>
        <v>0</v>
      </c>
      <c r="AM1641" s="25">
        <f t="shared" ca="1" si="662"/>
        <v>0</v>
      </c>
      <c r="AN1641" s="25">
        <f ca="1">IF(AM1641=0,0,COUNTIF($AM$19:AM1641,C1641*10+1))</f>
        <v>0</v>
      </c>
      <c r="AO1641" s="20">
        <f t="shared" ca="1" si="663"/>
        <v>0</v>
      </c>
      <c r="AP1641" s="32">
        <f t="shared" ca="1" si="664"/>
        <v>0</v>
      </c>
    </row>
    <row r="1642" spans="1:42" x14ac:dyDescent="0.2">
      <c r="A1642" s="14">
        <f>Daten!A1642</f>
        <v>62021</v>
      </c>
      <c r="B1642" s="7" t="str">
        <f>Daten!B1642</f>
        <v>Pusterwald</v>
      </c>
      <c r="C1642" s="14">
        <f t="shared" si="640"/>
        <v>6</v>
      </c>
      <c r="D1642" s="9">
        <f>Daten!D1642</f>
        <v>0</v>
      </c>
      <c r="E1642" s="8">
        <f>Daten!E1642</f>
        <v>428</v>
      </c>
      <c r="F1642" s="8">
        <f>Daten!F1642</f>
        <v>429</v>
      </c>
      <c r="G1642" s="26">
        <f t="shared" si="641"/>
        <v>-1</v>
      </c>
      <c r="H1642" s="28">
        <f t="shared" si="642"/>
        <v>-2.331002331002331E-3</v>
      </c>
      <c r="I1642" s="20">
        <f t="shared" si="643"/>
        <v>6.3352821272891653</v>
      </c>
      <c r="J1642" s="20">
        <f t="shared" si="644"/>
        <v>-7.3352821272891653</v>
      </c>
      <c r="K1642" s="26">
        <f t="shared" si="645"/>
        <v>3667.6410636445826</v>
      </c>
      <c r="L1642" s="15">
        <f>Daten!G1642</f>
        <v>62</v>
      </c>
      <c r="M1642" s="15">
        <f>Daten!H1642</f>
        <v>253</v>
      </c>
      <c r="N1642" s="15">
        <f>Daten!I1642</f>
        <v>113</v>
      </c>
      <c r="O1642" s="27">
        <f t="shared" si="646"/>
        <v>0.69169960474308301</v>
      </c>
      <c r="P1642" s="15">
        <f t="shared" si="647"/>
        <v>146.74842628339897</v>
      </c>
      <c r="Q1642" s="20">
        <f t="shared" si="648"/>
        <v>28.25157371660103</v>
      </c>
      <c r="R1642" s="26">
        <f t="shared" si="649"/>
        <v>5650.3147433202057</v>
      </c>
      <c r="S1642" s="8">
        <f>Daten!K1642</f>
        <v>12065.82</v>
      </c>
      <c r="T1642" s="8">
        <f>Daten!L1642</f>
        <v>27090.05</v>
      </c>
      <c r="U1642" s="8">
        <f>Daten!M1642</f>
        <v>30327</v>
      </c>
      <c r="V1642" s="8">
        <f>Daten!N1642</f>
        <v>500</v>
      </c>
      <c r="W1642" s="8">
        <f>Daten!O1642</f>
        <v>500</v>
      </c>
      <c r="X1642" s="22">
        <f t="shared" si="650"/>
        <v>69482.87</v>
      </c>
      <c r="Y1642" s="8">
        <f t="shared" si="651"/>
        <v>185532.69229812769</v>
      </c>
      <c r="Z1642" s="20">
        <f t="shared" si="652"/>
        <v>-116049.82229812769</v>
      </c>
      <c r="AA1642" s="26">
        <f t="shared" si="653"/>
        <v>11604.982229812769</v>
      </c>
      <c r="AB1642" s="31">
        <f t="shared" si="654"/>
        <v>20922.938036777559</v>
      </c>
      <c r="AC1642" s="30">
        <f t="shared" si="655"/>
        <v>20922.938036777559</v>
      </c>
      <c r="AG1642" s="25">
        <f t="shared" si="656"/>
        <v>3667.6410636445826</v>
      </c>
      <c r="AH1642" s="25">
        <f t="shared" si="657"/>
        <v>11604.982229812769</v>
      </c>
      <c r="AI1642" s="25">
        <f t="shared" si="658"/>
        <v>15272.623293457353</v>
      </c>
      <c r="AJ1642" s="25">
        <f t="shared" si="659"/>
        <v>1</v>
      </c>
      <c r="AK1642" s="25">
        <f t="shared" si="660"/>
        <v>15272.623293457353</v>
      </c>
      <c r="AL1642" s="25">
        <f t="shared" ca="1" si="661"/>
        <v>36836</v>
      </c>
      <c r="AM1642" s="25">
        <f t="shared" ca="1" si="662"/>
        <v>61</v>
      </c>
      <c r="AN1642" s="25">
        <f ca="1">IF(AM1642=0,0,COUNTIF($AM$19:AM1642,C1642*10+1))</f>
        <v>113</v>
      </c>
      <c r="AO1642" s="20">
        <f t="shared" ca="1" si="663"/>
        <v>0</v>
      </c>
      <c r="AP1642" s="32">
        <f t="shared" ca="1" si="664"/>
        <v>36836</v>
      </c>
    </row>
    <row r="1643" spans="1:42" x14ac:dyDescent="0.2">
      <c r="A1643" s="14">
        <f>Daten!A1643</f>
        <v>62026</v>
      </c>
      <c r="B1643" s="7" t="str">
        <f>Daten!B1643</f>
        <v>Sankt Georgen ob Judenburg</v>
      </c>
      <c r="C1643" s="14">
        <f t="shared" si="640"/>
        <v>6</v>
      </c>
      <c r="D1643" s="9">
        <f>Daten!D1643</f>
        <v>0</v>
      </c>
      <c r="E1643" s="8">
        <f>Daten!E1643</f>
        <v>825</v>
      </c>
      <c r="F1643" s="8">
        <f>Daten!F1643</f>
        <v>866</v>
      </c>
      <c r="G1643" s="26">
        <f t="shared" si="641"/>
        <v>-41</v>
      </c>
      <c r="H1643" s="28">
        <f t="shared" si="642"/>
        <v>-4.7344110854503463E-2</v>
      </c>
      <c r="I1643" s="20">
        <f t="shared" si="643"/>
        <v>12.788704713828478</v>
      </c>
      <c r="J1643" s="20">
        <f t="shared" si="644"/>
        <v>-53.78870471382848</v>
      </c>
      <c r="K1643" s="26">
        <f t="shared" si="645"/>
        <v>26894.352356914242</v>
      </c>
      <c r="L1643" s="15">
        <f>Daten!G1643</f>
        <v>108</v>
      </c>
      <c r="M1643" s="15">
        <f>Daten!H1643</f>
        <v>488</v>
      </c>
      <c r="N1643" s="15">
        <f>Daten!I1643</f>
        <v>229</v>
      </c>
      <c r="O1643" s="27">
        <f t="shared" si="646"/>
        <v>0.69057377049180324</v>
      </c>
      <c r="P1643" s="15">
        <f t="shared" si="647"/>
        <v>283.0562530683743</v>
      </c>
      <c r="Q1643" s="20">
        <f t="shared" si="648"/>
        <v>53.943746931625697</v>
      </c>
      <c r="R1643" s="26">
        <f t="shared" si="649"/>
        <v>10788.74938632514</v>
      </c>
      <c r="S1643" s="8">
        <f>Daten!K1643</f>
        <v>10887.56</v>
      </c>
      <c r="T1643" s="8">
        <f>Daten!L1643</f>
        <v>55592.68</v>
      </c>
      <c r="U1643" s="8">
        <f>Daten!M1643</f>
        <v>187521.01</v>
      </c>
      <c r="V1643" s="8">
        <f>Daten!N1643</f>
        <v>500</v>
      </c>
      <c r="W1643" s="8">
        <f>Daten!O1643</f>
        <v>500</v>
      </c>
      <c r="X1643" s="22">
        <f t="shared" si="650"/>
        <v>254001.25</v>
      </c>
      <c r="Y1643" s="8">
        <f t="shared" si="651"/>
        <v>357627.26903260592</v>
      </c>
      <c r="Z1643" s="20">
        <f t="shared" si="652"/>
        <v>-103626.01903260592</v>
      </c>
      <c r="AA1643" s="26">
        <f t="shared" si="653"/>
        <v>10362.601903260593</v>
      </c>
      <c r="AB1643" s="31">
        <f t="shared" si="654"/>
        <v>48045.703646499976</v>
      </c>
      <c r="AC1643" s="30">
        <f t="shared" si="655"/>
        <v>48045.703646499976</v>
      </c>
      <c r="AG1643" s="25">
        <f t="shared" si="656"/>
        <v>26894.352356914242</v>
      </c>
      <c r="AH1643" s="25">
        <f t="shared" si="657"/>
        <v>10362.601903260593</v>
      </c>
      <c r="AI1643" s="25">
        <f t="shared" si="658"/>
        <v>37256.954260174833</v>
      </c>
      <c r="AJ1643" s="25">
        <f t="shared" si="659"/>
        <v>1</v>
      </c>
      <c r="AK1643" s="25">
        <f t="shared" si="660"/>
        <v>37256.954260174833</v>
      </c>
      <c r="AL1643" s="25">
        <f t="shared" ca="1" si="661"/>
        <v>89859</v>
      </c>
      <c r="AM1643" s="25">
        <f t="shared" ca="1" si="662"/>
        <v>61</v>
      </c>
      <c r="AN1643" s="25">
        <f ca="1">IF(AM1643=0,0,COUNTIF($AM$19:AM1643,C1643*10+1))</f>
        <v>114</v>
      </c>
      <c r="AO1643" s="20">
        <f t="shared" ca="1" si="663"/>
        <v>0</v>
      </c>
      <c r="AP1643" s="32">
        <f t="shared" ca="1" si="664"/>
        <v>89859</v>
      </c>
    </row>
    <row r="1644" spans="1:42" x14ac:dyDescent="0.2">
      <c r="A1644" s="14">
        <f>Daten!A1644</f>
        <v>62032</v>
      </c>
      <c r="B1644" s="7" t="str">
        <f>Daten!B1644</f>
        <v>Sankt Peter ob Judenburg</v>
      </c>
      <c r="C1644" s="14">
        <f t="shared" si="640"/>
        <v>6</v>
      </c>
      <c r="D1644" s="9">
        <f>Daten!D1644</f>
        <v>0</v>
      </c>
      <c r="E1644" s="8">
        <f>Daten!E1644</f>
        <v>1126</v>
      </c>
      <c r="F1644" s="8">
        <f>Daten!F1644</f>
        <v>1073</v>
      </c>
      <c r="G1644" s="26">
        <f t="shared" si="641"/>
        <v>53</v>
      </c>
      <c r="H1644" s="28">
        <f t="shared" si="642"/>
        <v>4.9394221808014914E-2</v>
      </c>
      <c r="I1644" s="20">
        <f t="shared" si="643"/>
        <v>15.845589096926046</v>
      </c>
      <c r="J1644" s="20">
        <f t="shared" si="644"/>
        <v>37.154410903073952</v>
      </c>
      <c r="K1644" s="26">
        <f t="shared" si="645"/>
        <v>-18577.205451536975</v>
      </c>
      <c r="L1644" s="15">
        <f>Daten!G1644</f>
        <v>150</v>
      </c>
      <c r="M1644" s="15">
        <f>Daten!H1644</f>
        <v>661</v>
      </c>
      <c r="N1644" s="15">
        <f>Daten!I1644</f>
        <v>315</v>
      </c>
      <c r="O1644" s="27">
        <f t="shared" si="646"/>
        <v>0.70347957639939485</v>
      </c>
      <c r="P1644" s="15">
        <f t="shared" si="647"/>
        <v>383.40201491433487</v>
      </c>
      <c r="Q1644" s="20">
        <f t="shared" si="648"/>
        <v>81.59798508566513</v>
      </c>
      <c r="R1644" s="26">
        <f t="shared" si="649"/>
        <v>16319.597017133026</v>
      </c>
      <c r="S1644" s="8">
        <f>Daten!K1644</f>
        <v>10964.99</v>
      </c>
      <c r="T1644" s="8">
        <f>Daten!L1644</f>
        <v>101024.16</v>
      </c>
      <c r="U1644" s="8">
        <f>Daten!M1644</f>
        <v>279417.25</v>
      </c>
      <c r="V1644" s="8">
        <f>Daten!N1644</f>
        <v>500</v>
      </c>
      <c r="W1644" s="8">
        <f>Daten!O1644</f>
        <v>500</v>
      </c>
      <c r="X1644" s="22">
        <f t="shared" si="650"/>
        <v>391406.4</v>
      </c>
      <c r="Y1644" s="8">
        <f t="shared" si="651"/>
        <v>488107.03627965366</v>
      </c>
      <c r="Z1644" s="20">
        <f t="shared" si="652"/>
        <v>-96700.636279653641</v>
      </c>
      <c r="AA1644" s="26">
        <f t="shared" si="653"/>
        <v>9670.0636279653645</v>
      </c>
      <c r="AB1644" s="31">
        <f t="shared" si="654"/>
        <v>7412.4551935614163</v>
      </c>
      <c r="AC1644" s="30">
        <f t="shared" si="655"/>
        <v>7412.4551935614163</v>
      </c>
      <c r="AG1644" s="25">
        <f t="shared" si="656"/>
        <v>-18577.205451536975</v>
      </c>
      <c r="AH1644" s="25">
        <f t="shared" si="657"/>
        <v>9670.0636279653645</v>
      </c>
      <c r="AI1644" s="25">
        <f t="shared" si="658"/>
        <v>-8907.1418235716101</v>
      </c>
      <c r="AJ1644" s="25">
        <f t="shared" si="659"/>
        <v>1</v>
      </c>
      <c r="AK1644" s="25">
        <f t="shared" si="660"/>
        <v>0</v>
      </c>
      <c r="AL1644" s="25">
        <f t="shared" ca="1" si="661"/>
        <v>0</v>
      </c>
      <c r="AM1644" s="25">
        <f t="shared" ca="1" si="662"/>
        <v>0</v>
      </c>
      <c r="AN1644" s="25">
        <f ca="1">IF(AM1644=0,0,COUNTIF($AM$19:AM1644,C1644*10+1))</f>
        <v>0</v>
      </c>
      <c r="AO1644" s="20">
        <f t="shared" ca="1" si="663"/>
        <v>0</v>
      </c>
      <c r="AP1644" s="32">
        <f t="shared" ca="1" si="664"/>
        <v>0</v>
      </c>
    </row>
    <row r="1645" spans="1:42" x14ac:dyDescent="0.2">
      <c r="A1645" s="14">
        <f>Daten!A1645</f>
        <v>62034</v>
      </c>
      <c r="B1645" s="7" t="str">
        <f>Daten!B1645</f>
        <v>Seckau</v>
      </c>
      <c r="C1645" s="14">
        <f t="shared" si="640"/>
        <v>6</v>
      </c>
      <c r="D1645" s="9">
        <f>Daten!D1645</f>
        <v>0</v>
      </c>
      <c r="E1645" s="8">
        <f>Daten!E1645</f>
        <v>1326</v>
      </c>
      <c r="F1645" s="8">
        <f>Daten!F1645</f>
        <v>1301</v>
      </c>
      <c r="G1645" s="26">
        <f t="shared" si="641"/>
        <v>25</v>
      </c>
      <c r="H1645" s="28">
        <f t="shared" si="642"/>
        <v>1.921598770176787E-2</v>
      </c>
      <c r="I1645" s="20">
        <f t="shared" si="643"/>
        <v>19.212592185555252</v>
      </c>
      <c r="J1645" s="20">
        <f t="shared" si="644"/>
        <v>5.7874078144447481</v>
      </c>
      <c r="K1645" s="26">
        <f t="shared" si="645"/>
        <v>-2893.7039072223743</v>
      </c>
      <c r="L1645" s="15">
        <f>Daten!G1645</f>
        <v>237</v>
      </c>
      <c r="M1645" s="15">
        <f>Daten!H1645</f>
        <v>765</v>
      </c>
      <c r="N1645" s="15">
        <f>Daten!I1645</f>
        <v>324</v>
      </c>
      <c r="O1645" s="27">
        <f t="shared" si="646"/>
        <v>0.73333333333333328</v>
      </c>
      <c r="P1645" s="15">
        <f t="shared" si="647"/>
        <v>443.72547868300484</v>
      </c>
      <c r="Q1645" s="20">
        <f t="shared" si="648"/>
        <v>117.27452131699516</v>
      </c>
      <c r="R1645" s="26">
        <f t="shared" si="649"/>
        <v>23454.904263399032</v>
      </c>
      <c r="S1645" s="8">
        <f>Daten!K1645</f>
        <v>15608.75</v>
      </c>
      <c r="T1645" s="8">
        <f>Daten!L1645</f>
        <v>115759.39</v>
      </c>
      <c r="U1645" s="8">
        <f>Daten!M1645</f>
        <v>148728.95999999999</v>
      </c>
      <c r="V1645" s="8">
        <f>Daten!N1645</f>
        <v>500</v>
      </c>
      <c r="W1645" s="8">
        <f>Daten!O1645</f>
        <v>500</v>
      </c>
      <c r="X1645" s="22">
        <f t="shared" si="650"/>
        <v>280097.09999999998</v>
      </c>
      <c r="Y1645" s="8">
        <f t="shared" si="651"/>
        <v>574804.55604513397</v>
      </c>
      <c r="Z1645" s="20">
        <f t="shared" si="652"/>
        <v>-294707.45604513399</v>
      </c>
      <c r="AA1645" s="26">
        <f t="shared" si="653"/>
        <v>29470.745604513402</v>
      </c>
      <c r="AB1645" s="31">
        <f t="shared" si="654"/>
        <v>50031.945960690064</v>
      </c>
      <c r="AC1645" s="30">
        <f t="shared" si="655"/>
        <v>50031.945960690064</v>
      </c>
      <c r="AG1645" s="25">
        <f t="shared" si="656"/>
        <v>-2893.7039072223743</v>
      </c>
      <c r="AH1645" s="25">
        <f t="shared" si="657"/>
        <v>29470.745604513402</v>
      </c>
      <c r="AI1645" s="25">
        <f t="shared" si="658"/>
        <v>26577.041697291028</v>
      </c>
      <c r="AJ1645" s="25">
        <f t="shared" si="659"/>
        <v>1</v>
      </c>
      <c r="AK1645" s="25">
        <f t="shared" si="660"/>
        <v>26577.041697291028</v>
      </c>
      <c r="AL1645" s="25">
        <f t="shared" ca="1" si="661"/>
        <v>64101</v>
      </c>
      <c r="AM1645" s="25">
        <f t="shared" ca="1" si="662"/>
        <v>61</v>
      </c>
      <c r="AN1645" s="25">
        <f ca="1">IF(AM1645=0,0,COUNTIF($AM$19:AM1645,C1645*10+1))</f>
        <v>115</v>
      </c>
      <c r="AO1645" s="20">
        <f t="shared" ca="1" si="663"/>
        <v>0</v>
      </c>
      <c r="AP1645" s="32">
        <f t="shared" ca="1" si="664"/>
        <v>64101</v>
      </c>
    </row>
    <row r="1646" spans="1:42" x14ac:dyDescent="0.2">
      <c r="A1646" s="14">
        <f>Daten!A1646</f>
        <v>62036</v>
      </c>
      <c r="B1646" s="7" t="str">
        <f>Daten!B1646</f>
        <v>Unzmarkt-Frauenburg</v>
      </c>
      <c r="C1646" s="14">
        <f t="shared" si="640"/>
        <v>6</v>
      </c>
      <c r="D1646" s="9">
        <f>Daten!D1646</f>
        <v>0</v>
      </c>
      <c r="E1646" s="8">
        <f>Daten!E1646</f>
        <v>1269</v>
      </c>
      <c r="F1646" s="8">
        <f>Daten!F1646</f>
        <v>1282</v>
      </c>
      <c r="G1646" s="26">
        <f t="shared" si="641"/>
        <v>-13</v>
      </c>
      <c r="H1646" s="28">
        <f t="shared" si="642"/>
        <v>-1.0140405616224649E-2</v>
      </c>
      <c r="I1646" s="20">
        <f t="shared" si="643"/>
        <v>18.932008594836152</v>
      </c>
      <c r="J1646" s="20">
        <f t="shared" si="644"/>
        <v>-31.932008594836152</v>
      </c>
      <c r="K1646" s="26">
        <f t="shared" si="645"/>
        <v>15966.004297418076</v>
      </c>
      <c r="L1646" s="15">
        <f>Daten!G1646</f>
        <v>138</v>
      </c>
      <c r="M1646" s="15">
        <f>Daten!H1646</f>
        <v>754</v>
      </c>
      <c r="N1646" s="15">
        <f>Daten!I1646</f>
        <v>377</v>
      </c>
      <c r="O1646" s="27">
        <f t="shared" si="646"/>
        <v>0.68302387267904507</v>
      </c>
      <c r="P1646" s="15">
        <f t="shared" si="647"/>
        <v>437.34511232285706</v>
      </c>
      <c r="Q1646" s="20">
        <f t="shared" si="648"/>
        <v>77.654887677142938</v>
      </c>
      <c r="R1646" s="26">
        <f t="shared" si="649"/>
        <v>15530.977535428588</v>
      </c>
      <c r="S1646" s="8">
        <f>Daten!K1646</f>
        <v>7910.6</v>
      </c>
      <c r="T1646" s="8">
        <f>Daten!L1646</f>
        <v>100547.89</v>
      </c>
      <c r="U1646" s="8">
        <f>Daten!M1646</f>
        <v>273451.34000000003</v>
      </c>
      <c r="V1646" s="8">
        <f>Daten!N1646</f>
        <v>500</v>
      </c>
      <c r="W1646" s="8">
        <f>Daten!O1646</f>
        <v>500</v>
      </c>
      <c r="X1646" s="22">
        <f t="shared" si="650"/>
        <v>381909.83</v>
      </c>
      <c r="Y1646" s="8">
        <f t="shared" si="651"/>
        <v>550095.76291197201</v>
      </c>
      <c r="Z1646" s="20">
        <f t="shared" si="652"/>
        <v>-168185.93291197199</v>
      </c>
      <c r="AA1646" s="26">
        <f t="shared" si="653"/>
        <v>16818.593291197201</v>
      </c>
      <c r="AB1646" s="31">
        <f t="shared" si="654"/>
        <v>48315.575124043869</v>
      </c>
      <c r="AC1646" s="30">
        <f t="shared" si="655"/>
        <v>48315.575124043869</v>
      </c>
      <c r="AG1646" s="25">
        <f t="shared" si="656"/>
        <v>15966.004297418076</v>
      </c>
      <c r="AH1646" s="25">
        <f t="shared" si="657"/>
        <v>16818.593291197201</v>
      </c>
      <c r="AI1646" s="25">
        <f t="shared" si="658"/>
        <v>32784.597588615274</v>
      </c>
      <c r="AJ1646" s="25">
        <f t="shared" si="659"/>
        <v>1</v>
      </c>
      <c r="AK1646" s="25">
        <f t="shared" si="660"/>
        <v>32784.597588615274</v>
      </c>
      <c r="AL1646" s="25">
        <f t="shared" ca="1" si="661"/>
        <v>79073</v>
      </c>
      <c r="AM1646" s="25">
        <f t="shared" ca="1" si="662"/>
        <v>61</v>
      </c>
      <c r="AN1646" s="25">
        <f ca="1">IF(AM1646=0,0,COUNTIF($AM$19:AM1646,C1646*10+1))</f>
        <v>116</v>
      </c>
      <c r="AO1646" s="20">
        <f t="shared" ca="1" si="663"/>
        <v>0</v>
      </c>
      <c r="AP1646" s="32">
        <f t="shared" ca="1" si="664"/>
        <v>79073</v>
      </c>
    </row>
    <row r="1647" spans="1:42" x14ac:dyDescent="0.2">
      <c r="A1647" s="14">
        <f>Daten!A1647</f>
        <v>62038</v>
      </c>
      <c r="B1647" s="7" t="str">
        <f>Daten!B1647</f>
        <v>Zeltweg</v>
      </c>
      <c r="C1647" s="14">
        <f t="shared" si="640"/>
        <v>6</v>
      </c>
      <c r="D1647" s="9">
        <f>Daten!D1647</f>
        <v>0</v>
      </c>
      <c r="E1647" s="8">
        <f>Daten!E1647</f>
        <v>7015</v>
      </c>
      <c r="F1647" s="8">
        <f>Daten!F1647</f>
        <v>7045</v>
      </c>
      <c r="G1647" s="26">
        <f t="shared" si="641"/>
        <v>-30</v>
      </c>
      <c r="H1647" s="28">
        <f t="shared" si="642"/>
        <v>-4.2583392476933995E-3</v>
      </c>
      <c r="I1647" s="20">
        <f t="shared" si="643"/>
        <v>104.03744192716123</v>
      </c>
      <c r="J1647" s="20">
        <f t="shared" si="644"/>
        <v>-134.03744192716124</v>
      </c>
      <c r="K1647" s="26">
        <f t="shared" si="645"/>
        <v>67018.720963580621</v>
      </c>
      <c r="L1647" s="15">
        <f>Daten!G1647</f>
        <v>847</v>
      </c>
      <c r="M1647" s="15">
        <f>Daten!H1647</f>
        <v>4419</v>
      </c>
      <c r="N1647" s="15">
        <f>Daten!I1647</f>
        <v>1749</v>
      </c>
      <c r="O1647" s="27">
        <f t="shared" si="646"/>
        <v>0.58746322697442865</v>
      </c>
      <c r="P1647" s="15">
        <f t="shared" si="647"/>
        <v>2563.1671768630044</v>
      </c>
      <c r="Q1647" s="20">
        <f t="shared" si="648"/>
        <v>32.832823136995557</v>
      </c>
      <c r="R1647" s="26">
        <f t="shared" si="649"/>
        <v>6566.5646273991115</v>
      </c>
      <c r="S1647" s="8">
        <f>Daten!K1647</f>
        <v>1936.13</v>
      </c>
      <c r="T1647" s="8">
        <f>Daten!L1647</f>
        <v>731473.68</v>
      </c>
      <c r="U1647" s="8">
        <f>Daten!M1647</f>
        <v>5587708.3600000003</v>
      </c>
      <c r="V1647" s="8">
        <f>Daten!N1647</f>
        <v>500</v>
      </c>
      <c r="W1647" s="8">
        <f>Daten!O1647</f>
        <v>500</v>
      </c>
      <c r="X1647" s="22">
        <f t="shared" si="650"/>
        <v>6321118.1699999999</v>
      </c>
      <c r="Y1647" s="8">
        <f t="shared" si="651"/>
        <v>3040915.5057742191</v>
      </c>
      <c r="Z1647" s="20">
        <f t="shared" si="652"/>
        <v>3280202.6642257809</v>
      </c>
      <c r="AA1647" s="26">
        <f t="shared" si="653"/>
        <v>-328020.26642257813</v>
      </c>
      <c r="AB1647" s="31">
        <f t="shared" si="654"/>
        <v>-254434.9808315984</v>
      </c>
      <c r="AC1647" s="30">
        <f t="shared" si="655"/>
        <v>0</v>
      </c>
      <c r="AG1647" s="25">
        <f t="shared" si="656"/>
        <v>0</v>
      </c>
      <c r="AH1647" s="25">
        <f t="shared" si="657"/>
        <v>0</v>
      </c>
      <c r="AI1647" s="25">
        <f t="shared" si="658"/>
        <v>0</v>
      </c>
      <c r="AJ1647" s="25">
        <f t="shared" si="659"/>
        <v>1</v>
      </c>
      <c r="AK1647" s="25">
        <f t="shared" si="660"/>
        <v>0</v>
      </c>
      <c r="AL1647" s="25">
        <f t="shared" ca="1" si="661"/>
        <v>0</v>
      </c>
      <c r="AM1647" s="25">
        <f t="shared" ca="1" si="662"/>
        <v>0</v>
      </c>
      <c r="AN1647" s="25">
        <f ca="1">IF(AM1647=0,0,COUNTIF($AM$19:AM1647,C1647*10+1))</f>
        <v>0</v>
      </c>
      <c r="AO1647" s="20">
        <f t="shared" ca="1" si="663"/>
        <v>0</v>
      </c>
      <c r="AP1647" s="32">
        <f t="shared" ca="1" si="664"/>
        <v>0</v>
      </c>
    </row>
    <row r="1648" spans="1:42" x14ac:dyDescent="0.2">
      <c r="A1648" s="14">
        <f>Daten!A1648</f>
        <v>62039</v>
      </c>
      <c r="B1648" s="7" t="str">
        <f>Daten!B1648</f>
        <v>Lobmingtal</v>
      </c>
      <c r="C1648" s="14">
        <f t="shared" si="640"/>
        <v>6</v>
      </c>
      <c r="D1648" s="9">
        <f>Daten!D1648</f>
        <v>0</v>
      </c>
      <c r="E1648" s="8">
        <f>Daten!E1648</f>
        <v>1823</v>
      </c>
      <c r="F1648" s="8">
        <f>Daten!F1648</f>
        <v>1837</v>
      </c>
      <c r="G1648" s="26">
        <f t="shared" si="641"/>
        <v>-14</v>
      </c>
      <c r="H1648" s="28">
        <f t="shared" si="642"/>
        <v>-7.6211213935764837E-3</v>
      </c>
      <c r="I1648" s="20">
        <f t="shared" si="643"/>
        <v>27.128002955315143</v>
      </c>
      <c r="J1648" s="20">
        <f t="shared" si="644"/>
        <v>-41.128002955315139</v>
      </c>
      <c r="K1648" s="26">
        <f t="shared" si="645"/>
        <v>20564.00147765757</v>
      </c>
      <c r="L1648" s="15">
        <f>Daten!G1648</f>
        <v>251</v>
      </c>
      <c r="M1648" s="15">
        <f>Daten!H1648</f>
        <v>1128</v>
      </c>
      <c r="N1648" s="15">
        <f>Daten!I1648</f>
        <v>444</v>
      </c>
      <c r="O1648" s="27">
        <f t="shared" si="646"/>
        <v>0.61613475177304966</v>
      </c>
      <c r="P1648" s="15">
        <f t="shared" si="647"/>
        <v>654.27756856788164</v>
      </c>
      <c r="Q1648" s="20">
        <f t="shared" si="648"/>
        <v>40.722431432118356</v>
      </c>
      <c r="R1648" s="26">
        <f t="shared" si="649"/>
        <v>8144.4862864236711</v>
      </c>
      <c r="S1648" s="8">
        <f>Daten!K1648</f>
        <v>15933.37</v>
      </c>
      <c r="T1648" s="8">
        <f>Daten!L1648</f>
        <v>155763.67000000001</v>
      </c>
      <c r="U1648" s="8">
        <f>Daten!M1648</f>
        <v>318964.96000000002</v>
      </c>
      <c r="V1648" s="8">
        <f>Daten!N1648</f>
        <v>500</v>
      </c>
      <c r="W1648" s="8">
        <f>Daten!O1648</f>
        <v>500</v>
      </c>
      <c r="X1648" s="22">
        <f t="shared" si="650"/>
        <v>490662</v>
      </c>
      <c r="Y1648" s="8">
        <f t="shared" si="651"/>
        <v>790247.8926623523</v>
      </c>
      <c r="Z1648" s="20">
        <f t="shared" si="652"/>
        <v>-299585.8926623523</v>
      </c>
      <c r="AA1648" s="26">
        <f t="shared" si="653"/>
        <v>29958.589266235231</v>
      </c>
      <c r="AB1648" s="31">
        <f t="shared" si="654"/>
        <v>58667.077030316475</v>
      </c>
      <c r="AC1648" s="30">
        <f t="shared" si="655"/>
        <v>58667.077030316475</v>
      </c>
      <c r="AG1648" s="25">
        <f t="shared" si="656"/>
        <v>20564.00147765757</v>
      </c>
      <c r="AH1648" s="25">
        <f t="shared" si="657"/>
        <v>29958.589266235231</v>
      </c>
      <c r="AI1648" s="25">
        <f t="shared" si="658"/>
        <v>50522.590743892797</v>
      </c>
      <c r="AJ1648" s="25">
        <f t="shared" si="659"/>
        <v>1</v>
      </c>
      <c r="AK1648" s="25">
        <f t="shared" si="660"/>
        <v>50522.590743892797</v>
      </c>
      <c r="AL1648" s="25">
        <f t="shared" ca="1" si="661"/>
        <v>121854</v>
      </c>
      <c r="AM1648" s="25">
        <f t="shared" ca="1" si="662"/>
        <v>61</v>
      </c>
      <c r="AN1648" s="25">
        <f ca="1">IF(AM1648=0,0,COUNTIF($AM$19:AM1648,C1648*10+1))</f>
        <v>117</v>
      </c>
      <c r="AO1648" s="20">
        <f t="shared" ca="1" si="663"/>
        <v>0</v>
      </c>
      <c r="AP1648" s="32">
        <f t="shared" ca="1" si="664"/>
        <v>121854</v>
      </c>
    </row>
    <row r="1649" spans="1:42" x14ac:dyDescent="0.2">
      <c r="A1649" s="14">
        <f>Daten!A1649</f>
        <v>62040</v>
      </c>
      <c r="B1649" s="7" t="str">
        <f>Daten!B1649</f>
        <v>Judenburg</v>
      </c>
      <c r="C1649" s="14">
        <f t="shared" si="640"/>
        <v>6</v>
      </c>
      <c r="D1649" s="9">
        <f>Daten!D1649</f>
        <v>0</v>
      </c>
      <c r="E1649" s="8">
        <f>Daten!E1649</f>
        <v>9601</v>
      </c>
      <c r="F1649" s="8">
        <f>Daten!F1649</f>
        <v>9722</v>
      </c>
      <c r="G1649" s="26">
        <f t="shared" si="641"/>
        <v>-121</v>
      </c>
      <c r="H1649" s="28">
        <f t="shared" si="642"/>
        <v>-1.2445998765686073E-2</v>
      </c>
      <c r="I1649" s="20">
        <f t="shared" si="643"/>
        <v>143.57019310374187</v>
      </c>
      <c r="J1649" s="20">
        <f t="shared" si="644"/>
        <v>-264.57019310374187</v>
      </c>
      <c r="K1649" s="26">
        <f t="shared" si="645"/>
        <v>132285.09655187093</v>
      </c>
      <c r="L1649" s="15">
        <f>Daten!G1649</f>
        <v>1153</v>
      </c>
      <c r="M1649" s="15">
        <f>Daten!H1649</f>
        <v>5871</v>
      </c>
      <c r="N1649" s="15">
        <f>Daten!I1649</f>
        <v>2577</v>
      </c>
      <c r="O1649" s="27">
        <f t="shared" si="646"/>
        <v>0.63532617952648607</v>
      </c>
      <c r="P1649" s="15">
        <f t="shared" si="647"/>
        <v>3405.3755364025114</v>
      </c>
      <c r="Q1649" s="20">
        <f t="shared" si="648"/>
        <v>324.62446359748856</v>
      </c>
      <c r="R1649" s="26">
        <f t="shared" si="649"/>
        <v>64924.892719497715</v>
      </c>
      <c r="S1649" s="8">
        <f>Daten!K1649</f>
        <v>17033.91</v>
      </c>
      <c r="T1649" s="8">
        <f>Daten!L1649</f>
        <v>1080476.69</v>
      </c>
      <c r="U1649" s="8">
        <f>Daten!M1649</f>
        <v>4512969.9400000004</v>
      </c>
      <c r="V1649" s="8">
        <f>Daten!N1649</f>
        <v>500</v>
      </c>
      <c r="W1649" s="8">
        <f>Daten!O1649</f>
        <v>500</v>
      </c>
      <c r="X1649" s="22">
        <f t="shared" si="650"/>
        <v>5610480.54</v>
      </c>
      <c r="Y1649" s="8">
        <f t="shared" si="651"/>
        <v>4161914.4363418785</v>
      </c>
      <c r="Z1649" s="20">
        <f t="shared" si="652"/>
        <v>1448566.1036581215</v>
      </c>
      <c r="AA1649" s="26">
        <f t="shared" si="653"/>
        <v>-144856.61036581217</v>
      </c>
      <c r="AB1649" s="31">
        <f t="shared" si="654"/>
        <v>52353.378905556485</v>
      </c>
      <c r="AC1649" s="30">
        <f t="shared" si="655"/>
        <v>52353.378905556485</v>
      </c>
      <c r="AG1649" s="25">
        <f t="shared" si="656"/>
        <v>132285.09655187093</v>
      </c>
      <c r="AH1649" s="25">
        <f t="shared" si="657"/>
        <v>-144856.61036581217</v>
      </c>
      <c r="AI1649" s="25">
        <f t="shared" si="658"/>
        <v>-12571.513813941245</v>
      </c>
      <c r="AJ1649" s="25">
        <f t="shared" si="659"/>
        <v>1</v>
      </c>
      <c r="AK1649" s="25">
        <f t="shared" si="660"/>
        <v>0</v>
      </c>
      <c r="AL1649" s="25">
        <f t="shared" ca="1" si="661"/>
        <v>0</v>
      </c>
      <c r="AM1649" s="25">
        <f t="shared" ca="1" si="662"/>
        <v>0</v>
      </c>
      <c r="AN1649" s="25">
        <f ca="1">IF(AM1649=0,0,COUNTIF($AM$19:AM1649,C1649*10+1))</f>
        <v>0</v>
      </c>
      <c r="AO1649" s="20">
        <f t="shared" ca="1" si="663"/>
        <v>0</v>
      </c>
      <c r="AP1649" s="32">
        <f t="shared" ca="1" si="664"/>
        <v>0</v>
      </c>
    </row>
    <row r="1650" spans="1:42" x14ac:dyDescent="0.2">
      <c r="A1650" s="14">
        <f>Daten!A1650</f>
        <v>62041</v>
      </c>
      <c r="B1650" s="7" t="str">
        <f>Daten!B1650</f>
        <v>Knittelfeld</v>
      </c>
      <c r="C1650" s="14">
        <f t="shared" si="640"/>
        <v>6</v>
      </c>
      <c r="D1650" s="9">
        <f>Daten!D1650</f>
        <v>0</v>
      </c>
      <c r="E1650" s="8">
        <f>Daten!E1650</f>
        <v>12873</v>
      </c>
      <c r="F1650" s="8">
        <f>Daten!F1650</f>
        <v>12597</v>
      </c>
      <c r="G1650" s="26">
        <f t="shared" si="641"/>
        <v>276</v>
      </c>
      <c r="H1650" s="28">
        <f t="shared" si="642"/>
        <v>2.1909978566325317E-2</v>
      </c>
      <c r="I1650" s="20">
        <f t="shared" si="643"/>
        <v>186.02692064676367</v>
      </c>
      <c r="J1650" s="20">
        <f t="shared" si="644"/>
        <v>89.973079353236329</v>
      </c>
      <c r="K1650" s="26">
        <f t="shared" si="645"/>
        <v>-44986.539676618166</v>
      </c>
      <c r="L1650" s="15">
        <f>Daten!G1650</f>
        <v>1686</v>
      </c>
      <c r="M1650" s="15">
        <f>Daten!H1650</f>
        <v>8132</v>
      </c>
      <c r="N1650" s="15">
        <f>Daten!I1650</f>
        <v>3055</v>
      </c>
      <c r="O1650" s="27">
        <f t="shared" si="646"/>
        <v>0.58300541072306933</v>
      </c>
      <c r="P1650" s="15">
        <f t="shared" si="647"/>
        <v>4716.8308400656142</v>
      </c>
      <c r="Q1650" s="20">
        <f t="shared" si="648"/>
        <v>24.169159934385789</v>
      </c>
      <c r="R1650" s="26">
        <f t="shared" si="649"/>
        <v>4833.8319868771578</v>
      </c>
      <c r="S1650" s="8">
        <f>Daten!K1650</f>
        <v>4183.46</v>
      </c>
      <c r="T1650" s="8">
        <f>Daten!L1650</f>
        <v>1039132.1</v>
      </c>
      <c r="U1650" s="8">
        <f>Daten!M1650</f>
        <v>5248564.9000000004</v>
      </c>
      <c r="V1650" s="8">
        <f>Daten!N1650</f>
        <v>500</v>
      </c>
      <c r="W1650" s="8">
        <f>Daten!O1650</f>
        <v>500</v>
      </c>
      <c r="X1650" s="22">
        <f t="shared" si="650"/>
        <v>6291880.4600000009</v>
      </c>
      <c r="Y1650" s="8">
        <f t="shared" si="651"/>
        <v>5580285.8597051352</v>
      </c>
      <c r="Z1650" s="20">
        <f t="shared" si="652"/>
        <v>711594.60029486567</v>
      </c>
      <c r="AA1650" s="26">
        <f t="shared" si="653"/>
        <v>-71159.460029486567</v>
      </c>
      <c r="AB1650" s="31">
        <f t="shared" si="654"/>
        <v>-111312.16771922758</v>
      </c>
      <c r="AC1650" s="30">
        <f t="shared" si="655"/>
        <v>0</v>
      </c>
      <c r="AG1650" s="25">
        <f t="shared" si="656"/>
        <v>0</v>
      </c>
      <c r="AH1650" s="25">
        <f t="shared" si="657"/>
        <v>0</v>
      </c>
      <c r="AI1650" s="25">
        <f t="shared" si="658"/>
        <v>0</v>
      </c>
      <c r="AJ1650" s="25">
        <f t="shared" si="659"/>
        <v>1</v>
      </c>
      <c r="AK1650" s="25">
        <f t="shared" si="660"/>
        <v>0</v>
      </c>
      <c r="AL1650" s="25">
        <f t="shared" ca="1" si="661"/>
        <v>0</v>
      </c>
      <c r="AM1650" s="25">
        <f t="shared" ca="1" si="662"/>
        <v>0</v>
      </c>
      <c r="AN1650" s="25">
        <f ca="1">IF(AM1650=0,0,COUNTIF($AM$19:AM1650,C1650*10+1))</f>
        <v>0</v>
      </c>
      <c r="AO1650" s="20">
        <f t="shared" ca="1" si="663"/>
        <v>0</v>
      </c>
      <c r="AP1650" s="32">
        <f t="shared" ca="1" si="664"/>
        <v>0</v>
      </c>
    </row>
    <row r="1651" spans="1:42" x14ac:dyDescent="0.2">
      <c r="A1651" s="14">
        <f>Daten!A1651</f>
        <v>62042</v>
      </c>
      <c r="B1651" s="7" t="str">
        <f>Daten!B1651</f>
        <v>Obdach</v>
      </c>
      <c r="C1651" s="14">
        <f t="shared" si="640"/>
        <v>6</v>
      </c>
      <c r="D1651" s="9">
        <f>Daten!D1651</f>
        <v>0</v>
      </c>
      <c r="E1651" s="8">
        <f>Daten!E1651</f>
        <v>3789</v>
      </c>
      <c r="F1651" s="8">
        <f>Daten!F1651</f>
        <v>3763</v>
      </c>
      <c r="G1651" s="26">
        <f t="shared" si="641"/>
        <v>26</v>
      </c>
      <c r="H1651" s="28">
        <f t="shared" si="642"/>
        <v>6.9093808131809728E-3</v>
      </c>
      <c r="I1651" s="20">
        <f t="shared" si="643"/>
        <v>55.570318519788181</v>
      </c>
      <c r="J1651" s="20">
        <f t="shared" si="644"/>
        <v>-29.570318519788181</v>
      </c>
      <c r="K1651" s="26">
        <f t="shared" si="645"/>
        <v>14785.15925989409</v>
      </c>
      <c r="L1651" s="15">
        <f>Daten!G1651</f>
        <v>515</v>
      </c>
      <c r="M1651" s="15">
        <f>Daten!H1651</f>
        <v>2335</v>
      </c>
      <c r="N1651" s="15">
        <f>Daten!I1651</f>
        <v>939</v>
      </c>
      <c r="O1651" s="27">
        <f t="shared" si="646"/>
        <v>0.62269807280513922</v>
      </c>
      <c r="P1651" s="15">
        <f t="shared" si="647"/>
        <v>1354.3777682677337</v>
      </c>
      <c r="Q1651" s="20">
        <f t="shared" si="648"/>
        <v>99.6222317322663</v>
      </c>
      <c r="R1651" s="26">
        <f t="shared" si="649"/>
        <v>19924.44634645326</v>
      </c>
      <c r="S1651" s="8">
        <f>Daten!K1651</f>
        <v>32237.24</v>
      </c>
      <c r="T1651" s="8">
        <f>Daten!L1651</f>
        <v>355900.79</v>
      </c>
      <c r="U1651" s="8">
        <f>Daten!M1651</f>
        <v>1363303.22</v>
      </c>
      <c r="V1651" s="8">
        <f>Daten!N1651</f>
        <v>500</v>
      </c>
      <c r="W1651" s="8">
        <f>Daten!O1651</f>
        <v>500</v>
      </c>
      <c r="X1651" s="22">
        <f t="shared" si="650"/>
        <v>1751441.25</v>
      </c>
      <c r="Y1651" s="8">
        <f t="shared" si="651"/>
        <v>1642484.5119570228</v>
      </c>
      <c r="Z1651" s="20">
        <f t="shared" si="652"/>
        <v>108956.73804297717</v>
      </c>
      <c r="AA1651" s="26">
        <f t="shared" si="653"/>
        <v>-10895.673804297718</v>
      </c>
      <c r="AB1651" s="31">
        <f t="shared" si="654"/>
        <v>23813.931802049636</v>
      </c>
      <c r="AC1651" s="30">
        <f t="shared" si="655"/>
        <v>23813.931802049636</v>
      </c>
      <c r="AG1651" s="25">
        <f t="shared" si="656"/>
        <v>14785.15925989409</v>
      </c>
      <c r="AH1651" s="25">
        <f t="shared" si="657"/>
        <v>-10895.673804297718</v>
      </c>
      <c r="AI1651" s="25">
        <f t="shared" si="658"/>
        <v>3889.485455596372</v>
      </c>
      <c r="AJ1651" s="25">
        <f t="shared" si="659"/>
        <v>1</v>
      </c>
      <c r="AK1651" s="25">
        <f t="shared" si="660"/>
        <v>0</v>
      </c>
      <c r="AL1651" s="25">
        <f t="shared" ca="1" si="661"/>
        <v>0</v>
      </c>
      <c r="AM1651" s="25">
        <f t="shared" ca="1" si="662"/>
        <v>0</v>
      </c>
      <c r="AN1651" s="25">
        <f ca="1">IF(AM1651=0,0,COUNTIF($AM$19:AM1651,C1651*10+1))</f>
        <v>0</v>
      </c>
      <c r="AO1651" s="20">
        <f t="shared" ca="1" si="663"/>
        <v>0</v>
      </c>
      <c r="AP1651" s="32">
        <f t="shared" ca="1" si="664"/>
        <v>0</v>
      </c>
    </row>
    <row r="1652" spans="1:42" x14ac:dyDescent="0.2">
      <c r="A1652" s="14">
        <f>Daten!A1652</f>
        <v>62043</v>
      </c>
      <c r="B1652" s="7" t="str">
        <f>Daten!B1652</f>
        <v>Pöls-Oberkurzheim</v>
      </c>
      <c r="C1652" s="14">
        <f t="shared" si="640"/>
        <v>6</v>
      </c>
      <c r="D1652" s="9">
        <f>Daten!D1652</f>
        <v>0</v>
      </c>
      <c r="E1652" s="8">
        <f>Daten!E1652</f>
        <v>2774</v>
      </c>
      <c r="F1652" s="8">
        <f>Daten!F1652</f>
        <v>2943</v>
      </c>
      <c r="G1652" s="26">
        <f t="shared" si="641"/>
        <v>-169</v>
      </c>
      <c r="H1652" s="28">
        <f t="shared" si="642"/>
        <v>-5.7424396873938161E-2</v>
      </c>
      <c r="I1652" s="20">
        <f t="shared" si="643"/>
        <v>43.460921446648051</v>
      </c>
      <c r="J1652" s="20">
        <f t="shared" si="644"/>
        <v>-212.46092144664806</v>
      </c>
      <c r="K1652" s="26">
        <f t="shared" si="645"/>
        <v>106230.46072332402</v>
      </c>
      <c r="L1652" s="15">
        <f>Daten!G1652</f>
        <v>310</v>
      </c>
      <c r="M1652" s="15">
        <f>Daten!H1652</f>
        <v>1715</v>
      </c>
      <c r="N1652" s="15">
        <f>Daten!I1652</f>
        <v>749</v>
      </c>
      <c r="O1652" s="27">
        <f t="shared" si="646"/>
        <v>0.6174927113702624</v>
      </c>
      <c r="P1652" s="15">
        <f t="shared" si="647"/>
        <v>994.75711887758598</v>
      </c>
      <c r="Q1652" s="20">
        <f t="shared" si="648"/>
        <v>64.242881122414019</v>
      </c>
      <c r="R1652" s="26">
        <f t="shared" si="649"/>
        <v>12848.576224482804</v>
      </c>
      <c r="S1652" s="8">
        <f>Daten!K1652</f>
        <v>20288.66</v>
      </c>
      <c r="T1652" s="8">
        <f>Daten!L1652</f>
        <v>284711.69</v>
      </c>
      <c r="U1652" s="8">
        <f>Daten!M1652</f>
        <v>1453088.19</v>
      </c>
      <c r="V1652" s="8">
        <f>Daten!N1652</f>
        <v>500</v>
      </c>
      <c r="W1652" s="8">
        <f>Daten!O1652</f>
        <v>500</v>
      </c>
      <c r="X1652" s="22">
        <f t="shared" si="650"/>
        <v>1758088.54</v>
      </c>
      <c r="Y1652" s="8">
        <f t="shared" si="651"/>
        <v>1202494.5991472108</v>
      </c>
      <c r="Z1652" s="20">
        <f t="shared" si="652"/>
        <v>555593.94085278921</v>
      </c>
      <c r="AA1652" s="26">
        <f t="shared" si="653"/>
        <v>-55559.394085278924</v>
      </c>
      <c r="AB1652" s="31">
        <f t="shared" si="654"/>
        <v>63519.642862527908</v>
      </c>
      <c r="AC1652" s="30">
        <f t="shared" si="655"/>
        <v>63519.642862527908</v>
      </c>
      <c r="AG1652" s="25">
        <f t="shared" si="656"/>
        <v>106230.46072332402</v>
      </c>
      <c r="AH1652" s="25">
        <f t="shared" si="657"/>
        <v>-55559.394085278924</v>
      </c>
      <c r="AI1652" s="25">
        <f t="shared" si="658"/>
        <v>50671.0666380451</v>
      </c>
      <c r="AJ1652" s="25">
        <f t="shared" si="659"/>
        <v>1</v>
      </c>
      <c r="AK1652" s="25">
        <f t="shared" si="660"/>
        <v>50671.0666380451</v>
      </c>
      <c r="AL1652" s="25">
        <f t="shared" ca="1" si="661"/>
        <v>122213</v>
      </c>
      <c r="AM1652" s="25">
        <f t="shared" ca="1" si="662"/>
        <v>61</v>
      </c>
      <c r="AN1652" s="25">
        <f ca="1">IF(AM1652=0,0,COUNTIF($AM$19:AM1652,C1652*10+1))</f>
        <v>118</v>
      </c>
      <c r="AO1652" s="20">
        <f t="shared" ca="1" si="663"/>
        <v>0</v>
      </c>
      <c r="AP1652" s="32">
        <f t="shared" ca="1" si="664"/>
        <v>122213</v>
      </c>
    </row>
    <row r="1653" spans="1:42" x14ac:dyDescent="0.2">
      <c r="A1653" s="14">
        <f>Daten!A1653</f>
        <v>62044</v>
      </c>
      <c r="B1653" s="7" t="str">
        <f>Daten!B1653</f>
        <v>Pölstal</v>
      </c>
      <c r="C1653" s="14">
        <f t="shared" si="640"/>
        <v>6</v>
      </c>
      <c r="D1653" s="9">
        <f>Daten!D1653</f>
        <v>0</v>
      </c>
      <c r="E1653" s="8">
        <f>Daten!E1653</f>
        <v>2521</v>
      </c>
      <c r="F1653" s="8">
        <f>Daten!F1653</f>
        <v>2564</v>
      </c>
      <c r="G1653" s="26">
        <f t="shared" si="641"/>
        <v>-43</v>
      </c>
      <c r="H1653" s="28">
        <f t="shared" si="642"/>
        <v>-1.6770670826833072E-2</v>
      </c>
      <c r="I1653" s="20">
        <f t="shared" si="643"/>
        <v>37.864017189672303</v>
      </c>
      <c r="J1653" s="20">
        <f t="shared" si="644"/>
        <v>-80.864017189672296</v>
      </c>
      <c r="K1653" s="26">
        <f t="shared" si="645"/>
        <v>40432.008594836145</v>
      </c>
      <c r="L1653" s="15">
        <f>Daten!G1653</f>
        <v>314</v>
      </c>
      <c r="M1653" s="15">
        <f>Daten!H1653</f>
        <v>1500</v>
      </c>
      <c r="N1653" s="15">
        <f>Daten!I1653</f>
        <v>707</v>
      </c>
      <c r="O1653" s="27">
        <f t="shared" si="646"/>
        <v>0.68066666666666664</v>
      </c>
      <c r="P1653" s="15">
        <f t="shared" si="647"/>
        <v>870.04995820197018</v>
      </c>
      <c r="Q1653" s="20">
        <f t="shared" si="648"/>
        <v>150.95004179802982</v>
      </c>
      <c r="R1653" s="26">
        <f t="shared" si="649"/>
        <v>30190.008359605963</v>
      </c>
      <c r="S1653" s="8">
        <f>Daten!K1653</f>
        <v>43924.56</v>
      </c>
      <c r="T1653" s="8">
        <f>Daten!L1653</f>
        <v>222165.7</v>
      </c>
      <c r="U1653" s="8">
        <f>Daten!M1653</f>
        <v>493538.56</v>
      </c>
      <c r="V1653" s="8">
        <f>Daten!N1653</f>
        <v>500</v>
      </c>
      <c r="W1653" s="8">
        <f>Daten!O1653</f>
        <v>500</v>
      </c>
      <c r="X1653" s="22">
        <f t="shared" si="650"/>
        <v>759628.82000000007</v>
      </c>
      <c r="Y1653" s="8">
        <f t="shared" si="651"/>
        <v>1092822.2366438783</v>
      </c>
      <c r="Z1653" s="20">
        <f t="shared" si="652"/>
        <v>-333193.41664387821</v>
      </c>
      <c r="AA1653" s="26">
        <f t="shared" si="653"/>
        <v>33319.341664387823</v>
      </c>
      <c r="AB1653" s="31">
        <f t="shared" si="654"/>
        <v>103941.35861882992</v>
      </c>
      <c r="AC1653" s="30">
        <f t="shared" si="655"/>
        <v>103941.35861882992</v>
      </c>
      <c r="AG1653" s="25">
        <f t="shared" si="656"/>
        <v>40432.008594836145</v>
      </c>
      <c r="AH1653" s="25">
        <f t="shared" si="657"/>
        <v>33319.341664387823</v>
      </c>
      <c r="AI1653" s="25">
        <f t="shared" si="658"/>
        <v>73751.350259223967</v>
      </c>
      <c r="AJ1653" s="25">
        <f t="shared" si="659"/>
        <v>1</v>
      </c>
      <c r="AK1653" s="25">
        <f t="shared" si="660"/>
        <v>73751.350259223967</v>
      </c>
      <c r="AL1653" s="25">
        <f t="shared" ca="1" si="661"/>
        <v>177879</v>
      </c>
      <c r="AM1653" s="25">
        <f t="shared" ca="1" si="662"/>
        <v>61</v>
      </c>
      <c r="AN1653" s="25">
        <f ca="1">IF(AM1653=0,0,COUNTIF($AM$19:AM1653,C1653*10+1))</f>
        <v>119</v>
      </c>
      <c r="AO1653" s="20">
        <f t="shared" ca="1" si="663"/>
        <v>0</v>
      </c>
      <c r="AP1653" s="32">
        <f t="shared" ca="1" si="664"/>
        <v>177879</v>
      </c>
    </row>
    <row r="1654" spans="1:42" x14ac:dyDescent="0.2">
      <c r="A1654" s="14">
        <f>Daten!A1654</f>
        <v>62045</v>
      </c>
      <c r="B1654" s="7" t="str">
        <f>Daten!B1654</f>
        <v>Sankt Marein-Feistritz</v>
      </c>
      <c r="C1654" s="14">
        <f t="shared" si="640"/>
        <v>6</v>
      </c>
      <c r="D1654" s="9">
        <f>Daten!D1654</f>
        <v>0</v>
      </c>
      <c r="E1654" s="8">
        <f>Daten!E1654</f>
        <v>2002</v>
      </c>
      <c r="F1654" s="8">
        <f>Daten!F1654</f>
        <v>2041</v>
      </c>
      <c r="G1654" s="26">
        <f t="shared" si="641"/>
        <v>-39</v>
      </c>
      <c r="H1654" s="28">
        <f t="shared" si="642"/>
        <v>-1.9108280254777069E-2</v>
      </c>
      <c r="I1654" s="20">
        <f t="shared" si="643"/>
        <v>30.140584666193906</v>
      </c>
      <c r="J1654" s="20">
        <f t="shared" si="644"/>
        <v>-69.140584666193902</v>
      </c>
      <c r="K1654" s="26">
        <f t="shared" si="645"/>
        <v>34570.29233309695</v>
      </c>
      <c r="L1654" s="15">
        <f>Daten!G1654</f>
        <v>292</v>
      </c>
      <c r="M1654" s="15">
        <f>Daten!H1654</f>
        <v>1257</v>
      </c>
      <c r="N1654" s="15">
        <f>Daten!I1654</f>
        <v>453</v>
      </c>
      <c r="O1654" s="27">
        <f t="shared" si="646"/>
        <v>0.59268098647573586</v>
      </c>
      <c r="P1654" s="15">
        <f t="shared" si="647"/>
        <v>729.10186497325105</v>
      </c>
      <c r="Q1654" s="20">
        <f t="shared" si="648"/>
        <v>15.898135026748946</v>
      </c>
      <c r="R1654" s="26">
        <f t="shared" si="649"/>
        <v>3179.6270053497892</v>
      </c>
      <c r="S1654" s="8">
        <f>Daten!K1654</f>
        <v>19971.93</v>
      </c>
      <c r="T1654" s="8">
        <f>Daten!L1654</f>
        <v>163515.62</v>
      </c>
      <c r="U1654" s="8">
        <f>Daten!M1654</f>
        <v>188050.9</v>
      </c>
      <c r="V1654" s="8">
        <f>Daten!N1654</f>
        <v>500</v>
      </c>
      <c r="W1654" s="8">
        <f>Daten!O1654</f>
        <v>500</v>
      </c>
      <c r="X1654" s="22">
        <f t="shared" si="650"/>
        <v>371538.44999999995</v>
      </c>
      <c r="Y1654" s="8">
        <f t="shared" si="651"/>
        <v>867842.17285245704</v>
      </c>
      <c r="Z1654" s="20">
        <f t="shared" si="652"/>
        <v>-496303.72285245708</v>
      </c>
      <c r="AA1654" s="26">
        <f t="shared" si="653"/>
        <v>49630.372285245714</v>
      </c>
      <c r="AB1654" s="31">
        <f t="shared" si="654"/>
        <v>87380.29162369245</v>
      </c>
      <c r="AC1654" s="30">
        <f t="shared" si="655"/>
        <v>87380.29162369245</v>
      </c>
      <c r="AG1654" s="25">
        <f t="shared" si="656"/>
        <v>34570.29233309695</v>
      </c>
      <c r="AH1654" s="25">
        <f t="shared" si="657"/>
        <v>49630.372285245714</v>
      </c>
      <c r="AI1654" s="25">
        <f t="shared" si="658"/>
        <v>84200.664618342664</v>
      </c>
      <c r="AJ1654" s="25">
        <f t="shared" si="659"/>
        <v>1</v>
      </c>
      <c r="AK1654" s="25">
        <f t="shared" si="660"/>
        <v>84200.664618342664</v>
      </c>
      <c r="AL1654" s="25">
        <f t="shared" ca="1" si="661"/>
        <v>203082</v>
      </c>
      <c r="AM1654" s="25">
        <f t="shared" ca="1" si="662"/>
        <v>61</v>
      </c>
      <c r="AN1654" s="25">
        <f ca="1">IF(AM1654=0,0,COUNTIF($AM$19:AM1654,C1654*10+1))</f>
        <v>120</v>
      </c>
      <c r="AO1654" s="20">
        <f t="shared" ca="1" si="663"/>
        <v>0</v>
      </c>
      <c r="AP1654" s="32">
        <f t="shared" ca="1" si="664"/>
        <v>203082</v>
      </c>
    </row>
    <row r="1655" spans="1:42" x14ac:dyDescent="0.2">
      <c r="A1655" s="14">
        <f>Daten!A1655</f>
        <v>62046</v>
      </c>
      <c r="B1655" s="7" t="str">
        <f>Daten!B1655</f>
        <v>Sankt Margarethen bei Knittelfeld</v>
      </c>
      <c r="C1655" s="14">
        <f t="shared" si="640"/>
        <v>6</v>
      </c>
      <c r="D1655" s="9">
        <f>Daten!D1655</f>
        <v>0</v>
      </c>
      <c r="E1655" s="8">
        <f>Daten!E1655</f>
        <v>2661</v>
      </c>
      <c r="F1655" s="8">
        <f>Daten!F1655</f>
        <v>2661</v>
      </c>
      <c r="G1655" s="26">
        <f t="shared" si="641"/>
        <v>0</v>
      </c>
      <c r="H1655" s="28">
        <f t="shared" si="642"/>
        <v>0</v>
      </c>
      <c r="I1655" s="20">
        <f t="shared" si="643"/>
        <v>39.296470258080348</v>
      </c>
      <c r="J1655" s="20">
        <f t="shared" si="644"/>
        <v>-39.296470258080348</v>
      </c>
      <c r="K1655" s="26">
        <f t="shared" si="645"/>
        <v>19648.235129040175</v>
      </c>
      <c r="L1655" s="15">
        <f>Daten!G1655</f>
        <v>345</v>
      </c>
      <c r="M1655" s="15">
        <f>Daten!H1655</f>
        <v>1657</v>
      </c>
      <c r="N1655" s="15">
        <f>Daten!I1655</f>
        <v>659</v>
      </c>
      <c r="O1655" s="27">
        <f t="shared" si="646"/>
        <v>0.60591430295715143</v>
      </c>
      <c r="P1655" s="15">
        <f t="shared" si="647"/>
        <v>961.11518716044316</v>
      </c>
      <c r="Q1655" s="20">
        <f t="shared" si="648"/>
        <v>42.884812839556844</v>
      </c>
      <c r="R1655" s="26">
        <f t="shared" si="649"/>
        <v>8576.9625679113688</v>
      </c>
      <c r="S1655" s="8">
        <f>Daten!K1655</f>
        <v>43369.02</v>
      </c>
      <c r="T1655" s="8">
        <f>Daten!L1655</f>
        <v>216863.3</v>
      </c>
      <c r="U1655" s="8">
        <f>Daten!M1655</f>
        <v>371510.36</v>
      </c>
      <c r="V1655" s="8">
        <f>Daten!N1655</f>
        <v>500</v>
      </c>
      <c r="W1655" s="8">
        <f>Daten!O1655</f>
        <v>500</v>
      </c>
      <c r="X1655" s="22">
        <f t="shared" si="650"/>
        <v>631742.67999999993</v>
      </c>
      <c r="Y1655" s="8">
        <f t="shared" si="651"/>
        <v>1153510.5004797145</v>
      </c>
      <c r="Z1655" s="20">
        <f t="shared" si="652"/>
        <v>-521767.82047971454</v>
      </c>
      <c r="AA1655" s="26">
        <f t="shared" si="653"/>
        <v>52176.782047971457</v>
      </c>
      <c r="AB1655" s="31">
        <f t="shared" si="654"/>
        <v>80401.97974492301</v>
      </c>
      <c r="AC1655" s="30">
        <f t="shared" si="655"/>
        <v>80401.97974492301</v>
      </c>
      <c r="AG1655" s="25">
        <f t="shared" si="656"/>
        <v>19648.235129040175</v>
      </c>
      <c r="AH1655" s="25">
        <f t="shared" si="657"/>
        <v>52176.782047971457</v>
      </c>
      <c r="AI1655" s="25">
        <f t="shared" si="658"/>
        <v>71825.017177011629</v>
      </c>
      <c r="AJ1655" s="25">
        <f t="shared" si="659"/>
        <v>1</v>
      </c>
      <c r="AK1655" s="25">
        <f t="shared" si="660"/>
        <v>71825.017177011629</v>
      </c>
      <c r="AL1655" s="25">
        <f t="shared" ca="1" si="661"/>
        <v>173233</v>
      </c>
      <c r="AM1655" s="25">
        <f t="shared" ca="1" si="662"/>
        <v>61</v>
      </c>
      <c r="AN1655" s="25">
        <f ca="1">IF(AM1655=0,0,COUNTIF($AM$19:AM1655,C1655*10+1))</f>
        <v>121</v>
      </c>
      <c r="AO1655" s="20">
        <f t="shared" ca="1" si="663"/>
        <v>0</v>
      </c>
      <c r="AP1655" s="32">
        <f t="shared" ca="1" si="664"/>
        <v>173233</v>
      </c>
    </row>
    <row r="1656" spans="1:42" x14ac:dyDescent="0.2">
      <c r="A1656" s="14">
        <f>Daten!A1656</f>
        <v>62047</v>
      </c>
      <c r="B1656" s="7" t="str">
        <f>Daten!B1656</f>
        <v>Spielberg</v>
      </c>
      <c r="C1656" s="14">
        <f t="shared" si="640"/>
        <v>6</v>
      </c>
      <c r="D1656" s="9">
        <f>Daten!D1656</f>
        <v>0</v>
      </c>
      <c r="E1656" s="8">
        <f>Daten!E1656</f>
        <v>5353</v>
      </c>
      <c r="F1656" s="8">
        <f>Daten!F1656</f>
        <v>5379</v>
      </c>
      <c r="G1656" s="26">
        <f t="shared" si="641"/>
        <v>-26</v>
      </c>
      <c r="H1656" s="28">
        <f t="shared" si="642"/>
        <v>-4.8336121955753859E-3</v>
      </c>
      <c r="I1656" s="20">
        <f t="shared" si="643"/>
        <v>79.434691288317993</v>
      </c>
      <c r="J1656" s="20">
        <f t="shared" si="644"/>
        <v>-105.43469128831799</v>
      </c>
      <c r="K1656" s="26">
        <f t="shared" si="645"/>
        <v>52717.345644158995</v>
      </c>
      <c r="L1656" s="15">
        <f>Daten!G1656</f>
        <v>720</v>
      </c>
      <c r="M1656" s="15">
        <f>Daten!H1656</f>
        <v>3317</v>
      </c>
      <c r="N1656" s="15">
        <f>Daten!I1656</f>
        <v>1316</v>
      </c>
      <c r="O1656" s="27">
        <f t="shared" si="646"/>
        <v>0.61380765752185706</v>
      </c>
      <c r="P1656" s="15">
        <f t="shared" si="647"/>
        <v>1923.9704742372901</v>
      </c>
      <c r="Q1656" s="20">
        <f t="shared" si="648"/>
        <v>112.02952576270991</v>
      </c>
      <c r="R1656" s="26">
        <f t="shared" si="649"/>
        <v>22405.905152541982</v>
      </c>
      <c r="S1656" s="8">
        <f>Daten!K1656</f>
        <v>11456.87</v>
      </c>
      <c r="T1656" s="8">
        <f>Daten!L1656</f>
        <v>538779.55000000005</v>
      </c>
      <c r="U1656" s="8">
        <f>Daten!M1656</f>
        <v>1933531.17</v>
      </c>
      <c r="V1656" s="8">
        <f>Daten!N1656</f>
        <v>500</v>
      </c>
      <c r="W1656" s="8">
        <f>Daten!O1656</f>
        <v>500</v>
      </c>
      <c r="X1656" s="22">
        <f t="shared" si="650"/>
        <v>2483767.59</v>
      </c>
      <c r="Y1656" s="8">
        <f t="shared" si="651"/>
        <v>2320459.1165230782</v>
      </c>
      <c r="Z1656" s="20">
        <f t="shared" si="652"/>
        <v>163308.47347692167</v>
      </c>
      <c r="AA1656" s="26">
        <f t="shared" si="653"/>
        <v>-16330.847347692168</v>
      </c>
      <c r="AB1656" s="31">
        <f t="shared" si="654"/>
        <v>58792.403449008809</v>
      </c>
      <c r="AC1656" s="30">
        <f t="shared" si="655"/>
        <v>58792.403449008809</v>
      </c>
      <c r="AG1656" s="25">
        <f t="shared" si="656"/>
        <v>52717.345644158995</v>
      </c>
      <c r="AH1656" s="25">
        <f t="shared" si="657"/>
        <v>-16330.847347692168</v>
      </c>
      <c r="AI1656" s="25">
        <f t="shared" si="658"/>
        <v>36386.498296466831</v>
      </c>
      <c r="AJ1656" s="25">
        <f t="shared" si="659"/>
        <v>1</v>
      </c>
      <c r="AK1656" s="25">
        <f t="shared" si="660"/>
        <v>36386.498296466831</v>
      </c>
      <c r="AL1656" s="25">
        <f t="shared" ca="1" si="661"/>
        <v>87760</v>
      </c>
      <c r="AM1656" s="25">
        <f t="shared" ca="1" si="662"/>
        <v>61</v>
      </c>
      <c r="AN1656" s="25">
        <f ca="1">IF(AM1656=0,0,COUNTIF($AM$19:AM1656,C1656*10+1))</f>
        <v>122</v>
      </c>
      <c r="AO1656" s="20">
        <f t="shared" ca="1" si="663"/>
        <v>0</v>
      </c>
      <c r="AP1656" s="32">
        <f t="shared" ca="1" si="664"/>
        <v>87760</v>
      </c>
    </row>
    <row r="1657" spans="1:42" x14ac:dyDescent="0.2">
      <c r="A1657" s="14">
        <f>Daten!A1657</f>
        <v>62048</v>
      </c>
      <c r="B1657" s="7" t="str">
        <f>Daten!B1657</f>
        <v>Weißkirchen in Steiermark</v>
      </c>
      <c r="C1657" s="14">
        <f t="shared" si="640"/>
        <v>6</v>
      </c>
      <c r="D1657" s="9">
        <f>Daten!D1657</f>
        <v>0</v>
      </c>
      <c r="E1657" s="8">
        <f>Daten!E1657</f>
        <v>4758</v>
      </c>
      <c r="F1657" s="8">
        <f>Daten!F1657</f>
        <v>4762</v>
      </c>
      <c r="G1657" s="26">
        <f t="shared" si="641"/>
        <v>-4</v>
      </c>
      <c r="H1657" s="28">
        <f t="shared" si="642"/>
        <v>-8.3998320033599333E-4</v>
      </c>
      <c r="I1657" s="20">
        <f t="shared" si="643"/>
        <v>70.323108368650352</v>
      </c>
      <c r="J1657" s="20">
        <f t="shared" si="644"/>
        <v>-74.323108368650352</v>
      </c>
      <c r="K1657" s="26">
        <f t="shared" si="645"/>
        <v>37161.554184325178</v>
      </c>
      <c r="L1657" s="15">
        <f>Daten!G1657</f>
        <v>657</v>
      </c>
      <c r="M1657" s="15">
        <f>Daten!H1657</f>
        <v>2957</v>
      </c>
      <c r="N1657" s="15">
        <f>Daten!I1657</f>
        <v>1144</v>
      </c>
      <c r="O1657" s="27">
        <f t="shared" si="646"/>
        <v>0.60906323977003718</v>
      </c>
      <c r="P1657" s="15">
        <f t="shared" si="647"/>
        <v>1715.1584842688173</v>
      </c>
      <c r="Q1657" s="20">
        <f t="shared" si="648"/>
        <v>85.841515731182653</v>
      </c>
      <c r="R1657" s="26">
        <f t="shared" si="649"/>
        <v>17168.303146236532</v>
      </c>
      <c r="S1657" s="8">
        <f>Daten!K1657</f>
        <v>42545.919999999998</v>
      </c>
      <c r="T1657" s="8">
        <f>Daten!L1657</f>
        <v>454752.43</v>
      </c>
      <c r="U1657" s="8">
        <f>Daten!M1657</f>
        <v>1093366.53</v>
      </c>
      <c r="V1657" s="8">
        <f>Daten!N1657</f>
        <v>500</v>
      </c>
      <c r="W1657" s="8">
        <f>Daten!O1657</f>
        <v>500</v>
      </c>
      <c r="X1657" s="22">
        <f t="shared" si="650"/>
        <v>1590664.88</v>
      </c>
      <c r="Y1657" s="8">
        <f t="shared" si="651"/>
        <v>2062533.9952207746</v>
      </c>
      <c r="Z1657" s="20">
        <f t="shared" si="652"/>
        <v>-471869.11522077466</v>
      </c>
      <c r="AA1657" s="26">
        <f t="shared" si="653"/>
        <v>47186.911522077469</v>
      </c>
      <c r="AB1657" s="31">
        <f t="shared" si="654"/>
        <v>101516.76885263919</v>
      </c>
      <c r="AC1657" s="30">
        <f t="shared" si="655"/>
        <v>101516.76885263919</v>
      </c>
      <c r="AG1657" s="25">
        <f t="shared" si="656"/>
        <v>37161.554184325178</v>
      </c>
      <c r="AH1657" s="25">
        <f t="shared" si="657"/>
        <v>47186.911522077469</v>
      </c>
      <c r="AI1657" s="25">
        <f t="shared" si="658"/>
        <v>84348.46570640264</v>
      </c>
      <c r="AJ1657" s="25">
        <f t="shared" si="659"/>
        <v>1</v>
      </c>
      <c r="AK1657" s="25">
        <f t="shared" si="660"/>
        <v>84348.46570640264</v>
      </c>
      <c r="AL1657" s="25">
        <f t="shared" ca="1" si="661"/>
        <v>203438</v>
      </c>
      <c r="AM1657" s="25">
        <f t="shared" ca="1" si="662"/>
        <v>61</v>
      </c>
      <c r="AN1657" s="25">
        <f ca="1">IF(AM1657=0,0,COUNTIF($AM$19:AM1657,C1657*10+1))</f>
        <v>123</v>
      </c>
      <c r="AO1657" s="20">
        <f t="shared" ca="1" si="663"/>
        <v>0</v>
      </c>
      <c r="AP1657" s="32">
        <f t="shared" ca="1" si="664"/>
        <v>203438</v>
      </c>
    </row>
    <row r="1658" spans="1:42" x14ac:dyDescent="0.2">
      <c r="A1658" s="14">
        <f>Daten!A1658</f>
        <v>62105</v>
      </c>
      <c r="B1658" s="7" t="str">
        <f>Daten!B1658</f>
        <v>Breitenau am Hochlantsch</v>
      </c>
      <c r="C1658" s="14">
        <f t="shared" si="640"/>
        <v>6</v>
      </c>
      <c r="D1658" s="9">
        <f>Daten!D1658</f>
        <v>0</v>
      </c>
      <c r="E1658" s="8">
        <f>Daten!E1658</f>
        <v>1562</v>
      </c>
      <c r="F1658" s="8">
        <f>Daten!F1658</f>
        <v>1634</v>
      </c>
      <c r="G1658" s="26">
        <f t="shared" si="641"/>
        <v>-72</v>
      </c>
      <c r="H1658" s="28">
        <f t="shared" si="642"/>
        <v>-4.4063647490820076E-2</v>
      </c>
      <c r="I1658" s="20">
        <f t="shared" si="643"/>
        <v>24.130188801842646</v>
      </c>
      <c r="J1658" s="20">
        <f t="shared" si="644"/>
        <v>-96.13018880184265</v>
      </c>
      <c r="K1658" s="26">
        <f t="shared" si="645"/>
        <v>48065.094400921327</v>
      </c>
      <c r="L1658" s="15">
        <f>Daten!G1658</f>
        <v>179</v>
      </c>
      <c r="M1658" s="15">
        <f>Daten!H1658</f>
        <v>860</v>
      </c>
      <c r="N1658" s="15">
        <f>Daten!I1658</f>
        <v>523</v>
      </c>
      <c r="O1658" s="27">
        <f t="shared" si="646"/>
        <v>0.81627906976744191</v>
      </c>
      <c r="P1658" s="15">
        <f t="shared" si="647"/>
        <v>498.82864270246296</v>
      </c>
      <c r="Q1658" s="20">
        <f t="shared" si="648"/>
        <v>203.17135729753704</v>
      </c>
      <c r="R1658" s="26">
        <f t="shared" si="649"/>
        <v>40634.271459507407</v>
      </c>
      <c r="S1658" s="8">
        <f>Daten!K1658</f>
        <v>11748.61</v>
      </c>
      <c r="T1658" s="8">
        <f>Daten!L1658</f>
        <v>108472.81</v>
      </c>
      <c r="U1658" s="8">
        <f>Daten!M1658</f>
        <v>586814.99</v>
      </c>
      <c r="V1658" s="8">
        <f>Daten!N1658</f>
        <v>500</v>
      </c>
      <c r="W1658" s="8">
        <f>Daten!O1658</f>
        <v>500</v>
      </c>
      <c r="X1658" s="22">
        <f t="shared" si="650"/>
        <v>707036.41</v>
      </c>
      <c r="Y1658" s="8">
        <f t="shared" si="651"/>
        <v>677107.62936840055</v>
      </c>
      <c r="Z1658" s="20">
        <f t="shared" si="652"/>
        <v>29928.780631599482</v>
      </c>
      <c r="AA1658" s="26">
        <f t="shared" si="653"/>
        <v>-2992.8780631599484</v>
      </c>
      <c r="AB1658" s="31">
        <f t="shared" si="654"/>
        <v>85706.487797268783</v>
      </c>
      <c r="AC1658" s="30">
        <f t="shared" si="655"/>
        <v>85706.487797268783</v>
      </c>
      <c r="AG1658" s="25">
        <f t="shared" si="656"/>
        <v>48065.094400921327</v>
      </c>
      <c r="AH1658" s="25">
        <f t="shared" si="657"/>
        <v>-2992.8780631599484</v>
      </c>
      <c r="AI1658" s="25">
        <f t="shared" si="658"/>
        <v>45072.216337761376</v>
      </c>
      <c r="AJ1658" s="25">
        <f t="shared" si="659"/>
        <v>1</v>
      </c>
      <c r="AK1658" s="25">
        <f t="shared" si="660"/>
        <v>45072.216337761376</v>
      </c>
      <c r="AL1658" s="25">
        <f t="shared" ca="1" si="661"/>
        <v>108709</v>
      </c>
      <c r="AM1658" s="25">
        <f t="shared" ca="1" si="662"/>
        <v>61</v>
      </c>
      <c r="AN1658" s="25">
        <f ca="1">IF(AM1658=0,0,COUNTIF($AM$19:AM1658,C1658*10+1))</f>
        <v>124</v>
      </c>
      <c r="AO1658" s="20">
        <f t="shared" ca="1" si="663"/>
        <v>0</v>
      </c>
      <c r="AP1658" s="32">
        <f t="shared" ca="1" si="664"/>
        <v>108709</v>
      </c>
    </row>
    <row r="1659" spans="1:42" x14ac:dyDescent="0.2">
      <c r="A1659" s="14">
        <f>Daten!A1659</f>
        <v>62115</v>
      </c>
      <c r="B1659" s="7" t="str">
        <f>Daten!B1659</f>
        <v>Krieglach</v>
      </c>
      <c r="C1659" s="14">
        <f t="shared" si="640"/>
        <v>6</v>
      </c>
      <c r="D1659" s="9">
        <f>Daten!D1659</f>
        <v>0</v>
      </c>
      <c r="E1659" s="8">
        <f>Daten!E1659</f>
        <v>5438</v>
      </c>
      <c r="F1659" s="8">
        <f>Daten!F1659</f>
        <v>5337</v>
      </c>
      <c r="G1659" s="26">
        <f t="shared" si="641"/>
        <v>101</v>
      </c>
      <c r="H1659" s="28">
        <f t="shared" si="642"/>
        <v>1.89244894135282E-2</v>
      </c>
      <c r="I1659" s="20">
        <f t="shared" si="643"/>
        <v>78.814453877254721</v>
      </c>
      <c r="J1659" s="20">
        <f t="shared" si="644"/>
        <v>22.185546122745279</v>
      </c>
      <c r="K1659" s="26">
        <f t="shared" si="645"/>
        <v>-11092.77306137264</v>
      </c>
      <c r="L1659" s="15">
        <f>Daten!G1659</f>
        <v>776</v>
      </c>
      <c r="M1659" s="15">
        <f>Daten!H1659</f>
        <v>3321</v>
      </c>
      <c r="N1659" s="15">
        <f>Daten!I1659</f>
        <v>1341</v>
      </c>
      <c r="O1659" s="27">
        <f t="shared" si="646"/>
        <v>0.63745859680819028</v>
      </c>
      <c r="P1659" s="15">
        <f t="shared" si="647"/>
        <v>1926.2906074591622</v>
      </c>
      <c r="Q1659" s="20">
        <f t="shared" si="648"/>
        <v>190.70939254083783</v>
      </c>
      <c r="R1659" s="26">
        <f t="shared" si="649"/>
        <v>38141.878508167567</v>
      </c>
      <c r="S1659" s="8">
        <f>Daten!K1659</f>
        <v>30564.06</v>
      </c>
      <c r="T1659" s="8">
        <f>Daten!L1659</f>
        <v>457075.59</v>
      </c>
      <c r="U1659" s="8">
        <f>Daten!M1659</f>
        <v>1574935.31</v>
      </c>
      <c r="V1659" s="8">
        <f>Daten!N1659</f>
        <v>500</v>
      </c>
      <c r="W1659" s="8">
        <f>Daten!O1659</f>
        <v>500</v>
      </c>
      <c r="X1659" s="22">
        <f t="shared" si="650"/>
        <v>2062574.96</v>
      </c>
      <c r="Y1659" s="8">
        <f t="shared" si="651"/>
        <v>2357305.5624234076</v>
      </c>
      <c r="Z1659" s="20">
        <f t="shared" si="652"/>
        <v>-294730.6024234076</v>
      </c>
      <c r="AA1659" s="26">
        <f t="shared" si="653"/>
        <v>29473.060242340762</v>
      </c>
      <c r="AB1659" s="31">
        <f t="shared" si="654"/>
        <v>56522.165689135691</v>
      </c>
      <c r="AC1659" s="30">
        <f t="shared" si="655"/>
        <v>56522.165689135691</v>
      </c>
      <c r="AG1659" s="25">
        <f t="shared" si="656"/>
        <v>-11092.77306137264</v>
      </c>
      <c r="AH1659" s="25">
        <f t="shared" si="657"/>
        <v>29473.060242340762</v>
      </c>
      <c r="AI1659" s="25">
        <f t="shared" si="658"/>
        <v>18380.287180968124</v>
      </c>
      <c r="AJ1659" s="25">
        <f t="shared" si="659"/>
        <v>1</v>
      </c>
      <c r="AK1659" s="25">
        <f t="shared" si="660"/>
        <v>18380.287180968124</v>
      </c>
      <c r="AL1659" s="25">
        <f t="shared" ca="1" si="661"/>
        <v>44331</v>
      </c>
      <c r="AM1659" s="25">
        <f t="shared" ca="1" si="662"/>
        <v>61</v>
      </c>
      <c r="AN1659" s="25">
        <f ca="1">IF(AM1659=0,0,COUNTIF($AM$19:AM1659,C1659*10+1))</f>
        <v>125</v>
      </c>
      <c r="AO1659" s="20">
        <f t="shared" ca="1" si="663"/>
        <v>0</v>
      </c>
      <c r="AP1659" s="32">
        <f t="shared" ca="1" si="664"/>
        <v>44331</v>
      </c>
    </row>
    <row r="1660" spans="1:42" x14ac:dyDescent="0.2">
      <c r="A1660" s="14">
        <f>Daten!A1660</f>
        <v>62116</v>
      </c>
      <c r="B1660" s="7" t="str">
        <f>Daten!B1660</f>
        <v>Langenwang</v>
      </c>
      <c r="C1660" s="14">
        <f t="shared" si="640"/>
        <v>6</v>
      </c>
      <c r="D1660" s="9">
        <f>Daten!D1660</f>
        <v>0</v>
      </c>
      <c r="E1660" s="8">
        <f>Daten!E1660</f>
        <v>3898</v>
      </c>
      <c r="F1660" s="8">
        <f>Daten!F1660</f>
        <v>3883</v>
      </c>
      <c r="G1660" s="26">
        <f t="shared" si="641"/>
        <v>15</v>
      </c>
      <c r="H1660" s="28">
        <f t="shared" si="642"/>
        <v>3.8629925315477724E-3</v>
      </c>
      <c r="I1660" s="20">
        <f t="shared" si="643"/>
        <v>57.342425408540393</v>
      </c>
      <c r="J1660" s="20">
        <f t="shared" si="644"/>
        <v>-42.342425408540393</v>
      </c>
      <c r="K1660" s="26">
        <f t="shared" si="645"/>
        <v>21171.212704270198</v>
      </c>
      <c r="L1660" s="15">
        <f>Daten!G1660</f>
        <v>467</v>
      </c>
      <c r="M1660" s="15">
        <f>Daten!H1660</f>
        <v>2376</v>
      </c>
      <c r="N1660" s="15">
        <f>Daten!I1660</f>
        <v>1055</v>
      </c>
      <c r="O1660" s="27">
        <f t="shared" si="646"/>
        <v>0.64057239057239057</v>
      </c>
      <c r="P1660" s="15">
        <f t="shared" si="647"/>
        <v>1378.1591337919208</v>
      </c>
      <c r="Q1660" s="20">
        <f t="shared" si="648"/>
        <v>143.84086620807921</v>
      </c>
      <c r="R1660" s="26">
        <f t="shared" si="649"/>
        <v>28768.173241615841</v>
      </c>
      <c r="S1660" s="8">
        <f>Daten!K1660</f>
        <v>21216.3</v>
      </c>
      <c r="T1660" s="8">
        <f>Daten!L1660</f>
        <v>292222.96999999997</v>
      </c>
      <c r="U1660" s="8">
        <f>Daten!M1660</f>
        <v>830517.47</v>
      </c>
      <c r="V1660" s="8">
        <f>Daten!N1660</f>
        <v>500</v>
      </c>
      <c r="W1660" s="8">
        <f>Daten!O1660</f>
        <v>500</v>
      </c>
      <c r="X1660" s="22">
        <f t="shared" si="650"/>
        <v>1143956.74</v>
      </c>
      <c r="Y1660" s="8">
        <f t="shared" si="651"/>
        <v>1689734.6602292096</v>
      </c>
      <c r="Z1660" s="20">
        <f t="shared" si="652"/>
        <v>-545777.92022920959</v>
      </c>
      <c r="AA1660" s="26">
        <f t="shared" si="653"/>
        <v>54577.792022920963</v>
      </c>
      <c r="AB1660" s="31">
        <f t="shared" si="654"/>
        <v>104517.17796880699</v>
      </c>
      <c r="AC1660" s="30">
        <f t="shared" si="655"/>
        <v>104517.17796880699</v>
      </c>
      <c r="AG1660" s="25">
        <f t="shared" si="656"/>
        <v>21171.212704270198</v>
      </c>
      <c r="AH1660" s="25">
        <f t="shared" si="657"/>
        <v>54577.792022920963</v>
      </c>
      <c r="AI1660" s="25">
        <f t="shared" si="658"/>
        <v>75749.004727191161</v>
      </c>
      <c r="AJ1660" s="25">
        <f t="shared" si="659"/>
        <v>1</v>
      </c>
      <c r="AK1660" s="25">
        <f t="shared" si="660"/>
        <v>75749.004727191161</v>
      </c>
      <c r="AL1660" s="25">
        <f t="shared" ca="1" si="661"/>
        <v>182698</v>
      </c>
      <c r="AM1660" s="25">
        <f t="shared" ca="1" si="662"/>
        <v>61</v>
      </c>
      <c r="AN1660" s="25">
        <f ca="1">IF(AM1660=0,0,COUNTIF($AM$19:AM1660,C1660*10+1))</f>
        <v>126</v>
      </c>
      <c r="AO1660" s="20">
        <f t="shared" ca="1" si="663"/>
        <v>0</v>
      </c>
      <c r="AP1660" s="32">
        <f t="shared" ca="1" si="664"/>
        <v>182698</v>
      </c>
    </row>
    <row r="1661" spans="1:42" x14ac:dyDescent="0.2">
      <c r="A1661" s="14">
        <f>Daten!A1661</f>
        <v>62125</v>
      </c>
      <c r="B1661" s="7" t="str">
        <f>Daten!B1661</f>
        <v>Pernegg an der Mur</v>
      </c>
      <c r="C1661" s="14">
        <f t="shared" si="640"/>
        <v>6</v>
      </c>
      <c r="D1661" s="9">
        <f>Daten!D1661</f>
        <v>0</v>
      </c>
      <c r="E1661" s="8">
        <f>Daten!E1661</f>
        <v>2570</v>
      </c>
      <c r="F1661" s="8">
        <f>Daten!F1661</f>
        <v>2406</v>
      </c>
      <c r="G1661" s="26">
        <f t="shared" si="641"/>
        <v>164</v>
      </c>
      <c r="H1661" s="28">
        <f t="shared" si="642"/>
        <v>6.816292601828762E-2</v>
      </c>
      <c r="I1661" s="20">
        <f t="shared" si="643"/>
        <v>35.53074311948189</v>
      </c>
      <c r="J1661" s="20">
        <f t="shared" si="644"/>
        <v>128.46925688051812</v>
      </c>
      <c r="K1661" s="26">
        <f t="shared" si="645"/>
        <v>-64234.628440259061</v>
      </c>
      <c r="L1661" s="15">
        <f>Daten!G1661</f>
        <v>335</v>
      </c>
      <c r="M1661" s="15">
        <f>Daten!H1661</f>
        <v>1595</v>
      </c>
      <c r="N1661" s="15">
        <f>Daten!I1661</f>
        <v>640</v>
      </c>
      <c r="O1661" s="27">
        <f t="shared" si="646"/>
        <v>0.61128526645768022</v>
      </c>
      <c r="P1661" s="15">
        <f t="shared" si="647"/>
        <v>925.15312222142836</v>
      </c>
      <c r="Q1661" s="20">
        <f t="shared" si="648"/>
        <v>49.846877778571638</v>
      </c>
      <c r="R1661" s="26">
        <f t="shared" si="649"/>
        <v>9969.3755557143268</v>
      </c>
      <c r="S1661" s="8">
        <f>Daten!K1661</f>
        <v>26219.65</v>
      </c>
      <c r="T1661" s="8">
        <f>Daten!L1661</f>
        <v>182052.23</v>
      </c>
      <c r="U1661" s="8">
        <f>Daten!M1661</f>
        <v>441176.9</v>
      </c>
      <c r="V1661" s="8">
        <f>Daten!N1661</f>
        <v>500</v>
      </c>
      <c r="W1661" s="8">
        <f>Daten!O1661</f>
        <v>500</v>
      </c>
      <c r="X1661" s="22">
        <f t="shared" si="650"/>
        <v>649448.78</v>
      </c>
      <c r="Y1661" s="8">
        <f t="shared" si="651"/>
        <v>1114063.128986421</v>
      </c>
      <c r="Z1661" s="20">
        <f t="shared" si="652"/>
        <v>-464614.34898642101</v>
      </c>
      <c r="AA1661" s="26">
        <f t="shared" si="653"/>
        <v>46461.434898642103</v>
      </c>
      <c r="AB1661" s="31">
        <f t="shared" si="654"/>
        <v>-7803.817985902635</v>
      </c>
      <c r="AC1661" s="30">
        <f t="shared" si="655"/>
        <v>0</v>
      </c>
      <c r="AG1661" s="25">
        <f t="shared" si="656"/>
        <v>0</v>
      </c>
      <c r="AH1661" s="25">
        <f t="shared" si="657"/>
        <v>0</v>
      </c>
      <c r="AI1661" s="25">
        <f t="shared" si="658"/>
        <v>0</v>
      </c>
      <c r="AJ1661" s="25">
        <f t="shared" si="659"/>
        <v>1</v>
      </c>
      <c r="AK1661" s="25">
        <f t="shared" si="660"/>
        <v>0</v>
      </c>
      <c r="AL1661" s="25">
        <f t="shared" ca="1" si="661"/>
        <v>0</v>
      </c>
      <c r="AM1661" s="25">
        <f t="shared" ca="1" si="662"/>
        <v>0</v>
      </c>
      <c r="AN1661" s="25">
        <f ca="1">IF(AM1661=0,0,COUNTIF($AM$19:AM1661,C1661*10+1))</f>
        <v>0</v>
      </c>
      <c r="AO1661" s="20">
        <f t="shared" ca="1" si="663"/>
        <v>0</v>
      </c>
      <c r="AP1661" s="32">
        <f t="shared" ca="1" si="664"/>
        <v>0</v>
      </c>
    </row>
    <row r="1662" spans="1:42" x14ac:dyDescent="0.2">
      <c r="A1662" s="14">
        <f>Daten!A1662</f>
        <v>62128</v>
      </c>
      <c r="B1662" s="7" t="str">
        <f>Daten!B1662</f>
        <v>Sankt Lorenzen im Mürztal</v>
      </c>
      <c r="C1662" s="14">
        <f t="shared" si="640"/>
        <v>6</v>
      </c>
      <c r="D1662" s="9">
        <f>Daten!D1662</f>
        <v>0</v>
      </c>
      <c r="E1662" s="8">
        <f>Daten!E1662</f>
        <v>3769</v>
      </c>
      <c r="F1662" s="8">
        <f>Daten!F1662</f>
        <v>3667</v>
      </c>
      <c r="G1662" s="26">
        <f t="shared" si="641"/>
        <v>102</v>
      </c>
      <c r="H1662" s="28">
        <f t="shared" si="642"/>
        <v>2.7815653122443416E-2</v>
      </c>
      <c r="I1662" s="20">
        <f t="shared" si="643"/>
        <v>54.15263300878641</v>
      </c>
      <c r="J1662" s="20">
        <f t="shared" si="644"/>
        <v>47.84736699121359</v>
      </c>
      <c r="K1662" s="26">
        <f t="shared" si="645"/>
        <v>-23923.683495606794</v>
      </c>
      <c r="L1662" s="15">
        <f>Daten!G1662</f>
        <v>575</v>
      </c>
      <c r="M1662" s="15">
        <f>Daten!H1662</f>
        <v>2354</v>
      </c>
      <c r="N1662" s="15">
        <f>Daten!I1662</f>
        <v>840</v>
      </c>
      <c r="O1662" s="27">
        <f t="shared" si="646"/>
        <v>0.6011045029736618</v>
      </c>
      <c r="P1662" s="15">
        <f t="shared" si="647"/>
        <v>1365.3984010716254</v>
      </c>
      <c r="Q1662" s="20">
        <f t="shared" si="648"/>
        <v>49.601598928374642</v>
      </c>
      <c r="R1662" s="26">
        <f t="shared" si="649"/>
        <v>9920.3197856749284</v>
      </c>
      <c r="S1662" s="8">
        <f>Daten!K1662</f>
        <v>13415.78</v>
      </c>
      <c r="T1662" s="8">
        <f>Daten!L1662</f>
        <v>299230.57</v>
      </c>
      <c r="U1662" s="8">
        <f>Daten!M1662</f>
        <v>933920.33</v>
      </c>
      <c r="V1662" s="8">
        <f>Daten!N1662</f>
        <v>500</v>
      </c>
      <c r="W1662" s="8">
        <f>Daten!O1662</f>
        <v>500</v>
      </c>
      <c r="X1662" s="22">
        <f t="shared" si="650"/>
        <v>1246566.68</v>
      </c>
      <c r="Y1662" s="8">
        <f t="shared" si="651"/>
        <v>1633814.7599804748</v>
      </c>
      <c r="Z1662" s="20">
        <f t="shared" si="652"/>
        <v>-387248.0799804749</v>
      </c>
      <c r="AA1662" s="26">
        <f t="shared" si="653"/>
        <v>38724.807998047494</v>
      </c>
      <c r="AB1662" s="31">
        <f t="shared" si="654"/>
        <v>24721.444288115628</v>
      </c>
      <c r="AC1662" s="30">
        <f t="shared" si="655"/>
        <v>24721.444288115628</v>
      </c>
      <c r="AG1662" s="25">
        <f t="shared" si="656"/>
        <v>-23923.683495606794</v>
      </c>
      <c r="AH1662" s="25">
        <f t="shared" si="657"/>
        <v>38724.807998047494</v>
      </c>
      <c r="AI1662" s="25">
        <f t="shared" si="658"/>
        <v>14801.1245024407</v>
      </c>
      <c r="AJ1662" s="25">
        <f t="shared" si="659"/>
        <v>1</v>
      </c>
      <c r="AK1662" s="25">
        <f t="shared" si="660"/>
        <v>14801.1245024407</v>
      </c>
      <c r="AL1662" s="25">
        <f t="shared" ca="1" si="661"/>
        <v>35699</v>
      </c>
      <c r="AM1662" s="25">
        <f t="shared" ca="1" si="662"/>
        <v>61</v>
      </c>
      <c r="AN1662" s="25">
        <f ca="1">IF(AM1662=0,0,COUNTIF($AM$19:AM1662,C1662*10+1))</f>
        <v>127</v>
      </c>
      <c r="AO1662" s="20">
        <f t="shared" ca="1" si="663"/>
        <v>0</v>
      </c>
      <c r="AP1662" s="32">
        <f t="shared" ca="1" si="664"/>
        <v>35699</v>
      </c>
    </row>
    <row r="1663" spans="1:42" x14ac:dyDescent="0.2">
      <c r="A1663" s="14">
        <f>Daten!A1663</f>
        <v>62131</v>
      </c>
      <c r="B1663" s="7" t="str">
        <f>Daten!B1663</f>
        <v>Spital am Semmering</v>
      </c>
      <c r="C1663" s="14">
        <f t="shared" si="640"/>
        <v>6</v>
      </c>
      <c r="D1663" s="9">
        <f>Daten!D1663</f>
        <v>0</v>
      </c>
      <c r="E1663" s="8">
        <f>Daten!E1663</f>
        <v>1424</v>
      </c>
      <c r="F1663" s="8">
        <f>Daten!F1663</f>
        <v>1439</v>
      </c>
      <c r="G1663" s="26">
        <f t="shared" si="641"/>
        <v>-15</v>
      </c>
      <c r="H1663" s="28">
        <f t="shared" si="642"/>
        <v>-1.0423905489923557E-2</v>
      </c>
      <c r="I1663" s="20">
        <f t="shared" si="643"/>
        <v>21.250515107620298</v>
      </c>
      <c r="J1663" s="20">
        <f t="shared" si="644"/>
        <v>-36.250515107620302</v>
      </c>
      <c r="K1663" s="26">
        <f t="shared" si="645"/>
        <v>18125.257553810152</v>
      </c>
      <c r="L1663" s="15">
        <f>Daten!G1663</f>
        <v>124</v>
      </c>
      <c r="M1663" s="15">
        <f>Daten!H1663</f>
        <v>840</v>
      </c>
      <c r="N1663" s="15">
        <f>Daten!I1663</f>
        <v>460</v>
      </c>
      <c r="O1663" s="27">
        <f t="shared" si="646"/>
        <v>0.69523809523809521</v>
      </c>
      <c r="P1663" s="15">
        <f t="shared" si="647"/>
        <v>487.22797659310334</v>
      </c>
      <c r="Q1663" s="20">
        <f t="shared" si="648"/>
        <v>96.772023406896665</v>
      </c>
      <c r="R1663" s="26">
        <f t="shared" si="649"/>
        <v>19354.404681379332</v>
      </c>
      <c r="S1663" s="8">
        <f>Daten!K1663</f>
        <v>17268.36</v>
      </c>
      <c r="T1663" s="8">
        <f>Daten!L1663</f>
        <v>232379.14</v>
      </c>
      <c r="U1663" s="8">
        <f>Daten!M1663</f>
        <v>1583532.61</v>
      </c>
      <c r="V1663" s="8">
        <f>Daten!N1663</f>
        <v>500</v>
      </c>
      <c r="W1663" s="8">
        <f>Daten!O1663</f>
        <v>500</v>
      </c>
      <c r="X1663" s="22">
        <f t="shared" si="650"/>
        <v>1833180.11</v>
      </c>
      <c r="Y1663" s="8">
        <f t="shared" si="651"/>
        <v>617286.34073021926</v>
      </c>
      <c r="Z1663" s="20">
        <f t="shared" si="652"/>
        <v>1215893.7692697807</v>
      </c>
      <c r="AA1663" s="26">
        <f t="shared" si="653"/>
        <v>-121589.37692697808</v>
      </c>
      <c r="AB1663" s="31">
        <f t="shared" si="654"/>
        <v>-84109.714691788598</v>
      </c>
      <c r="AC1663" s="30">
        <f t="shared" si="655"/>
        <v>0</v>
      </c>
      <c r="AG1663" s="25">
        <f t="shared" si="656"/>
        <v>0</v>
      </c>
      <c r="AH1663" s="25">
        <f t="shared" si="657"/>
        <v>0</v>
      </c>
      <c r="AI1663" s="25">
        <f t="shared" si="658"/>
        <v>0</v>
      </c>
      <c r="AJ1663" s="25">
        <f t="shared" si="659"/>
        <v>1</v>
      </c>
      <c r="AK1663" s="25">
        <f t="shared" si="660"/>
        <v>0</v>
      </c>
      <c r="AL1663" s="25">
        <f t="shared" ca="1" si="661"/>
        <v>0</v>
      </c>
      <c r="AM1663" s="25">
        <f t="shared" ca="1" si="662"/>
        <v>0</v>
      </c>
      <c r="AN1663" s="25">
        <f ca="1">IF(AM1663=0,0,COUNTIF($AM$19:AM1663,C1663*10+1))</f>
        <v>0</v>
      </c>
      <c r="AO1663" s="20">
        <f t="shared" ca="1" si="663"/>
        <v>0</v>
      </c>
      <c r="AP1663" s="32">
        <f t="shared" ca="1" si="664"/>
        <v>0</v>
      </c>
    </row>
    <row r="1664" spans="1:42" x14ac:dyDescent="0.2">
      <c r="A1664" s="14">
        <f>Daten!A1664</f>
        <v>62132</v>
      </c>
      <c r="B1664" s="7" t="str">
        <f>Daten!B1664</f>
        <v>Stanz im Mürztal</v>
      </c>
      <c r="C1664" s="14">
        <f t="shared" si="640"/>
        <v>6</v>
      </c>
      <c r="D1664" s="9">
        <f>Daten!D1664</f>
        <v>0</v>
      </c>
      <c r="E1664" s="8">
        <f>Daten!E1664</f>
        <v>1779</v>
      </c>
      <c r="F1664" s="8">
        <f>Daten!F1664</f>
        <v>1852</v>
      </c>
      <c r="G1664" s="26">
        <f t="shared" si="641"/>
        <v>-73</v>
      </c>
      <c r="H1664" s="28">
        <f t="shared" si="642"/>
        <v>-3.9416846652267822E-2</v>
      </c>
      <c r="I1664" s="20">
        <f t="shared" si="643"/>
        <v>27.349516316409169</v>
      </c>
      <c r="J1664" s="20">
        <f t="shared" si="644"/>
        <v>-100.34951631640917</v>
      </c>
      <c r="K1664" s="26">
        <f t="shared" si="645"/>
        <v>50174.758158204582</v>
      </c>
      <c r="L1664" s="15">
        <f>Daten!G1664</f>
        <v>249</v>
      </c>
      <c r="M1664" s="15">
        <f>Daten!H1664</f>
        <v>1066</v>
      </c>
      <c r="N1664" s="15">
        <f>Daten!I1664</f>
        <v>464</v>
      </c>
      <c r="O1664" s="27">
        <f t="shared" si="646"/>
        <v>0.66885553470919323</v>
      </c>
      <c r="P1664" s="15">
        <f t="shared" si="647"/>
        <v>618.31550362886685</v>
      </c>
      <c r="Q1664" s="20">
        <f t="shared" si="648"/>
        <v>94.68449637113315</v>
      </c>
      <c r="R1664" s="26">
        <f t="shared" si="649"/>
        <v>18936.899274226631</v>
      </c>
      <c r="S1664" s="8">
        <f>Daten!K1664</f>
        <v>21190.77</v>
      </c>
      <c r="T1664" s="8">
        <f>Daten!L1664</f>
        <v>112466.83</v>
      </c>
      <c r="U1664" s="8">
        <f>Daten!M1664</f>
        <v>75144.210000000006</v>
      </c>
      <c r="V1664" s="8">
        <f>Daten!N1664</f>
        <v>500</v>
      </c>
      <c r="W1664" s="8">
        <f>Daten!O1664</f>
        <v>500</v>
      </c>
      <c r="X1664" s="22">
        <f t="shared" si="650"/>
        <v>208801.81</v>
      </c>
      <c r="Y1664" s="8">
        <f t="shared" si="651"/>
        <v>771174.43831394659</v>
      </c>
      <c r="Z1664" s="20">
        <f t="shared" si="652"/>
        <v>-562372.62831394654</v>
      </c>
      <c r="AA1664" s="26">
        <f t="shared" si="653"/>
        <v>56237.262831394655</v>
      </c>
      <c r="AB1664" s="31">
        <f t="shared" si="654"/>
        <v>125348.92026382586</v>
      </c>
      <c r="AC1664" s="30">
        <f t="shared" si="655"/>
        <v>125348.92026382586</v>
      </c>
      <c r="AG1664" s="25">
        <f t="shared" si="656"/>
        <v>50174.758158204582</v>
      </c>
      <c r="AH1664" s="25">
        <f t="shared" si="657"/>
        <v>56237.262831394655</v>
      </c>
      <c r="AI1664" s="25">
        <f t="shared" si="658"/>
        <v>106412.02098959923</v>
      </c>
      <c r="AJ1664" s="25">
        <f t="shared" si="659"/>
        <v>1</v>
      </c>
      <c r="AK1664" s="25">
        <f t="shared" si="660"/>
        <v>106412.02098959923</v>
      </c>
      <c r="AL1664" s="25">
        <f t="shared" ca="1" si="661"/>
        <v>256653</v>
      </c>
      <c r="AM1664" s="25">
        <f t="shared" ca="1" si="662"/>
        <v>61</v>
      </c>
      <c r="AN1664" s="25">
        <f ca="1">IF(AM1664=0,0,COUNTIF($AM$19:AM1664,C1664*10+1))</f>
        <v>128</v>
      </c>
      <c r="AO1664" s="20">
        <f t="shared" ca="1" si="663"/>
        <v>0</v>
      </c>
      <c r="AP1664" s="32">
        <f t="shared" ca="1" si="664"/>
        <v>256653</v>
      </c>
    </row>
    <row r="1665" spans="1:42" x14ac:dyDescent="0.2">
      <c r="A1665" s="14">
        <f>Daten!A1665</f>
        <v>62135</v>
      </c>
      <c r="B1665" s="7" t="str">
        <f>Daten!B1665</f>
        <v>Turnau</v>
      </c>
      <c r="C1665" s="14">
        <f t="shared" si="640"/>
        <v>6</v>
      </c>
      <c r="D1665" s="9">
        <f>Daten!D1665</f>
        <v>0</v>
      </c>
      <c r="E1665" s="8">
        <f>Daten!E1665</f>
        <v>1547</v>
      </c>
      <c r="F1665" s="8">
        <f>Daten!F1665</f>
        <v>1602</v>
      </c>
      <c r="G1665" s="26">
        <f t="shared" si="641"/>
        <v>-55</v>
      </c>
      <c r="H1665" s="28">
        <f t="shared" si="642"/>
        <v>-3.4332084893882647E-2</v>
      </c>
      <c r="I1665" s="20">
        <f t="shared" si="643"/>
        <v>23.657626964842056</v>
      </c>
      <c r="J1665" s="20">
        <f t="shared" si="644"/>
        <v>-78.657626964842052</v>
      </c>
      <c r="K1665" s="26">
        <f t="shared" si="645"/>
        <v>39328.813482421028</v>
      </c>
      <c r="L1665" s="15">
        <f>Daten!G1665</f>
        <v>213</v>
      </c>
      <c r="M1665" s="15">
        <f>Daten!H1665</f>
        <v>907</v>
      </c>
      <c r="N1665" s="15">
        <f>Daten!I1665</f>
        <v>427</v>
      </c>
      <c r="O1665" s="27">
        <f t="shared" si="646"/>
        <v>0.70562293274531418</v>
      </c>
      <c r="P1665" s="15">
        <f t="shared" si="647"/>
        <v>526.09020805945795</v>
      </c>
      <c r="Q1665" s="20">
        <f t="shared" si="648"/>
        <v>113.90979194054205</v>
      </c>
      <c r="R1665" s="26">
        <f t="shared" si="649"/>
        <v>22781.958388108411</v>
      </c>
      <c r="S1665" s="8">
        <f>Daten!K1665</f>
        <v>27621.15</v>
      </c>
      <c r="T1665" s="8">
        <f>Daten!L1665</f>
        <v>117625.08</v>
      </c>
      <c r="U1665" s="8">
        <f>Daten!M1665</f>
        <v>212103.61</v>
      </c>
      <c r="V1665" s="8">
        <f>Daten!N1665</f>
        <v>500</v>
      </c>
      <c r="W1665" s="8">
        <f>Daten!O1665</f>
        <v>500</v>
      </c>
      <c r="X1665" s="22">
        <f t="shared" si="650"/>
        <v>357349.83999999997</v>
      </c>
      <c r="Y1665" s="8">
        <f t="shared" si="651"/>
        <v>670605.31538598961</v>
      </c>
      <c r="Z1665" s="20">
        <f t="shared" si="652"/>
        <v>-313255.47538598964</v>
      </c>
      <c r="AA1665" s="26">
        <f t="shared" si="653"/>
        <v>31325.547538598967</v>
      </c>
      <c r="AB1665" s="31">
        <f t="shared" si="654"/>
        <v>93436.319409128409</v>
      </c>
      <c r="AC1665" s="30">
        <f t="shared" si="655"/>
        <v>93436.319409128409</v>
      </c>
      <c r="AG1665" s="25">
        <f t="shared" si="656"/>
        <v>39328.813482421028</v>
      </c>
      <c r="AH1665" s="25">
        <f t="shared" si="657"/>
        <v>31325.547538598967</v>
      </c>
      <c r="AI1665" s="25">
        <f t="shared" si="658"/>
        <v>70654.361021019999</v>
      </c>
      <c r="AJ1665" s="25">
        <f t="shared" si="659"/>
        <v>1</v>
      </c>
      <c r="AK1665" s="25">
        <f t="shared" si="660"/>
        <v>70654.361021019999</v>
      </c>
      <c r="AL1665" s="25">
        <f t="shared" ca="1" si="661"/>
        <v>170410</v>
      </c>
      <c r="AM1665" s="25">
        <f t="shared" ca="1" si="662"/>
        <v>61</v>
      </c>
      <c r="AN1665" s="25">
        <f ca="1">IF(AM1665=0,0,COUNTIF($AM$19:AM1665,C1665*10+1))</f>
        <v>129</v>
      </c>
      <c r="AO1665" s="20">
        <f t="shared" ca="1" si="663"/>
        <v>0</v>
      </c>
      <c r="AP1665" s="32">
        <f t="shared" ca="1" si="664"/>
        <v>170410</v>
      </c>
    </row>
    <row r="1666" spans="1:42" x14ac:dyDescent="0.2">
      <c r="A1666" s="14">
        <f>Daten!A1666</f>
        <v>62138</v>
      </c>
      <c r="B1666" s="7" t="str">
        <f>Daten!B1666</f>
        <v>Aflenz</v>
      </c>
      <c r="C1666" s="14">
        <f t="shared" si="640"/>
        <v>6</v>
      </c>
      <c r="D1666" s="9">
        <f>Daten!D1666</f>
        <v>0</v>
      </c>
      <c r="E1666" s="8">
        <f>Daten!E1666</f>
        <v>2450</v>
      </c>
      <c r="F1666" s="8">
        <f>Daten!F1666</f>
        <v>2448</v>
      </c>
      <c r="G1666" s="26">
        <f t="shared" si="641"/>
        <v>2</v>
      </c>
      <c r="H1666" s="28">
        <f t="shared" si="642"/>
        <v>8.1699346405228761E-4</v>
      </c>
      <c r="I1666" s="20">
        <f t="shared" si="643"/>
        <v>36.150980530545169</v>
      </c>
      <c r="J1666" s="20">
        <f t="shared" si="644"/>
        <v>-34.150980530545169</v>
      </c>
      <c r="K1666" s="26">
        <f t="shared" si="645"/>
        <v>17075.490265272583</v>
      </c>
      <c r="L1666" s="15">
        <f>Daten!G1666</f>
        <v>326</v>
      </c>
      <c r="M1666" s="15">
        <f>Daten!H1666</f>
        <v>1414</v>
      </c>
      <c r="N1666" s="15">
        <f>Daten!I1666</f>
        <v>710</v>
      </c>
      <c r="O1666" s="27">
        <f t="shared" si="646"/>
        <v>0.73267326732673266</v>
      </c>
      <c r="P1666" s="15">
        <f t="shared" si="647"/>
        <v>820.16709393172391</v>
      </c>
      <c r="Q1666" s="20">
        <f t="shared" si="648"/>
        <v>215.83290606827609</v>
      </c>
      <c r="R1666" s="26">
        <f t="shared" si="649"/>
        <v>43166.581213655219</v>
      </c>
      <c r="S1666" s="8">
        <f>Daten!K1666</f>
        <v>11287.81</v>
      </c>
      <c r="T1666" s="8">
        <f>Daten!L1666</f>
        <v>223548.01</v>
      </c>
      <c r="U1666" s="8">
        <f>Daten!M1666</f>
        <v>487694.79</v>
      </c>
      <c r="V1666" s="8">
        <f>Daten!N1666</f>
        <v>500</v>
      </c>
      <c r="W1666" s="8">
        <f>Daten!O1666</f>
        <v>500</v>
      </c>
      <c r="X1666" s="22">
        <f t="shared" si="650"/>
        <v>722530.61</v>
      </c>
      <c r="Y1666" s="8">
        <f t="shared" si="651"/>
        <v>1062044.6171271328</v>
      </c>
      <c r="Z1666" s="20">
        <f t="shared" si="652"/>
        <v>-339514.00712713285</v>
      </c>
      <c r="AA1666" s="26">
        <f t="shared" si="653"/>
        <v>33951.400712713286</v>
      </c>
      <c r="AB1666" s="31">
        <f t="shared" si="654"/>
        <v>94193.472191641078</v>
      </c>
      <c r="AC1666" s="30">
        <f t="shared" si="655"/>
        <v>94193.472191641078</v>
      </c>
      <c r="AG1666" s="25">
        <f t="shared" si="656"/>
        <v>17075.490265272583</v>
      </c>
      <c r="AH1666" s="25">
        <f t="shared" si="657"/>
        <v>33951.400712713286</v>
      </c>
      <c r="AI1666" s="25">
        <f t="shared" si="658"/>
        <v>51026.890977985866</v>
      </c>
      <c r="AJ1666" s="25">
        <f t="shared" si="659"/>
        <v>1</v>
      </c>
      <c r="AK1666" s="25">
        <f t="shared" si="660"/>
        <v>51026.890977985866</v>
      </c>
      <c r="AL1666" s="25">
        <f t="shared" ca="1" si="661"/>
        <v>123071</v>
      </c>
      <c r="AM1666" s="25">
        <f t="shared" ca="1" si="662"/>
        <v>61</v>
      </c>
      <c r="AN1666" s="25">
        <f ca="1">IF(AM1666=0,0,COUNTIF($AM$19:AM1666,C1666*10+1))</f>
        <v>130</v>
      </c>
      <c r="AO1666" s="20">
        <f t="shared" ca="1" si="663"/>
        <v>0</v>
      </c>
      <c r="AP1666" s="32">
        <f t="shared" ca="1" si="664"/>
        <v>123071</v>
      </c>
    </row>
    <row r="1667" spans="1:42" x14ac:dyDescent="0.2">
      <c r="A1667" s="14">
        <f>Daten!A1667</f>
        <v>62139</v>
      </c>
      <c r="B1667" s="7" t="str">
        <f>Daten!B1667</f>
        <v>Bruck an der Mur</v>
      </c>
      <c r="C1667" s="14">
        <f t="shared" si="640"/>
        <v>6</v>
      </c>
      <c r="D1667" s="9">
        <f>Daten!D1667</f>
        <v>0</v>
      </c>
      <c r="E1667" s="8">
        <f>Daten!E1667</f>
        <v>15779</v>
      </c>
      <c r="F1667" s="8">
        <f>Daten!F1667</f>
        <v>15715</v>
      </c>
      <c r="G1667" s="26">
        <f t="shared" si="641"/>
        <v>64</v>
      </c>
      <c r="H1667" s="28">
        <f t="shared" si="642"/>
        <v>4.0725421571746736E-3</v>
      </c>
      <c r="I1667" s="20">
        <f t="shared" si="643"/>
        <v>232.07216463950869</v>
      </c>
      <c r="J1667" s="20">
        <f t="shared" si="644"/>
        <v>-168.07216463950869</v>
      </c>
      <c r="K1667" s="26">
        <f t="shared" si="645"/>
        <v>84036.082319754336</v>
      </c>
      <c r="L1667" s="15">
        <f>Daten!G1667</f>
        <v>1859</v>
      </c>
      <c r="M1667" s="15">
        <f>Daten!H1667</f>
        <v>9762</v>
      </c>
      <c r="N1667" s="15">
        <f>Daten!I1667</f>
        <v>4158</v>
      </c>
      <c r="O1667" s="27">
        <f t="shared" si="646"/>
        <v>0.61636959639418154</v>
      </c>
      <c r="P1667" s="15">
        <f t="shared" si="647"/>
        <v>5662.2851279784227</v>
      </c>
      <c r="Q1667" s="20">
        <f t="shared" si="648"/>
        <v>354.71487202157732</v>
      </c>
      <c r="R1667" s="26">
        <f t="shared" si="649"/>
        <v>70942.974404315464</v>
      </c>
      <c r="S1667" s="8">
        <f>Daten!K1667</f>
        <v>25318.95</v>
      </c>
      <c r="T1667" s="8">
        <f>Daten!L1667</f>
        <v>1569653.44</v>
      </c>
      <c r="U1667" s="8">
        <f>Daten!M1667</f>
        <v>7269081.8799999999</v>
      </c>
      <c r="V1667" s="8">
        <f>Daten!N1667</f>
        <v>500</v>
      </c>
      <c r="W1667" s="8">
        <f>Daten!O1667</f>
        <v>500</v>
      </c>
      <c r="X1667" s="22">
        <f t="shared" si="650"/>
        <v>8864054.2699999996</v>
      </c>
      <c r="Y1667" s="8">
        <f t="shared" si="651"/>
        <v>6840000.8218975626</v>
      </c>
      <c r="Z1667" s="20">
        <f t="shared" si="652"/>
        <v>2024053.448102437</v>
      </c>
      <c r="AA1667" s="26">
        <f t="shared" si="653"/>
        <v>-202405.3448102437</v>
      </c>
      <c r="AB1667" s="31">
        <f t="shared" si="654"/>
        <v>-47426.288086173881</v>
      </c>
      <c r="AC1667" s="30">
        <f t="shared" si="655"/>
        <v>0</v>
      </c>
      <c r="AG1667" s="25">
        <f t="shared" si="656"/>
        <v>0</v>
      </c>
      <c r="AH1667" s="25">
        <f t="shared" si="657"/>
        <v>0</v>
      </c>
      <c r="AI1667" s="25">
        <f t="shared" si="658"/>
        <v>0</v>
      </c>
      <c r="AJ1667" s="25">
        <f t="shared" si="659"/>
        <v>1</v>
      </c>
      <c r="AK1667" s="25">
        <f t="shared" si="660"/>
        <v>0</v>
      </c>
      <c r="AL1667" s="25">
        <f t="shared" ca="1" si="661"/>
        <v>0</v>
      </c>
      <c r="AM1667" s="25">
        <f t="shared" ca="1" si="662"/>
        <v>0</v>
      </c>
      <c r="AN1667" s="25">
        <f ca="1">IF(AM1667=0,0,COUNTIF($AM$19:AM1667,C1667*10+1))</f>
        <v>0</v>
      </c>
      <c r="AO1667" s="20">
        <f t="shared" ca="1" si="663"/>
        <v>0</v>
      </c>
      <c r="AP1667" s="32">
        <f t="shared" ca="1" si="664"/>
        <v>0</v>
      </c>
    </row>
    <row r="1668" spans="1:42" x14ac:dyDescent="0.2">
      <c r="A1668" s="14">
        <f>Daten!A1668</f>
        <v>62140</v>
      </c>
      <c r="B1668" s="7" t="str">
        <f>Daten!B1668</f>
        <v>Kapfenberg</v>
      </c>
      <c r="C1668" s="14">
        <f t="shared" si="640"/>
        <v>6</v>
      </c>
      <c r="D1668" s="9">
        <f>Daten!D1668</f>
        <v>0</v>
      </c>
      <c r="E1668" s="8">
        <f>Daten!E1668</f>
        <v>21917</v>
      </c>
      <c r="F1668" s="8">
        <f>Daten!F1668</f>
        <v>22459</v>
      </c>
      <c r="G1668" s="26">
        <f t="shared" si="641"/>
        <v>-542</v>
      </c>
      <c r="H1668" s="28">
        <f t="shared" si="642"/>
        <v>-2.4132864330557904E-2</v>
      </c>
      <c r="I1668" s="20">
        <f t="shared" si="643"/>
        <v>331.66457178738312</v>
      </c>
      <c r="J1668" s="20">
        <f t="shared" si="644"/>
        <v>-873.66457178738312</v>
      </c>
      <c r="K1668" s="26">
        <f t="shared" si="645"/>
        <v>436832.28589369159</v>
      </c>
      <c r="L1668" s="15">
        <f>Daten!G1668</f>
        <v>2752</v>
      </c>
      <c r="M1668" s="15">
        <f>Daten!H1668</f>
        <v>13756</v>
      </c>
      <c r="N1668" s="15">
        <f>Daten!I1668</f>
        <v>5409</v>
      </c>
      <c r="O1668" s="27">
        <f t="shared" si="646"/>
        <v>0.59326839197441117</v>
      </c>
      <c r="P1668" s="15">
        <f t="shared" si="647"/>
        <v>7978.938150017535</v>
      </c>
      <c r="Q1668" s="20">
        <f t="shared" si="648"/>
        <v>182.06184998246499</v>
      </c>
      <c r="R1668" s="26">
        <f t="shared" si="649"/>
        <v>36412.369996492998</v>
      </c>
      <c r="S1668" s="8">
        <f>Daten!K1668</f>
        <v>23735.85</v>
      </c>
      <c r="T1668" s="8">
        <f>Daten!L1668</f>
        <v>2010721.09</v>
      </c>
      <c r="U1668" s="8">
        <f>Daten!M1668</f>
        <v>17760820.309999999</v>
      </c>
      <c r="V1668" s="8">
        <f>Daten!N1668</f>
        <v>500</v>
      </c>
      <c r="W1668" s="8">
        <f>Daten!O1668</f>
        <v>500</v>
      </c>
      <c r="X1668" s="22">
        <f t="shared" si="650"/>
        <v>19795277.25</v>
      </c>
      <c r="Y1668" s="8">
        <f t="shared" si="651"/>
        <v>9500747.7035001516</v>
      </c>
      <c r="Z1668" s="20">
        <f t="shared" si="652"/>
        <v>10294529.546499848</v>
      </c>
      <c r="AA1668" s="26">
        <f t="shared" si="653"/>
        <v>-1029452.9546499848</v>
      </c>
      <c r="AB1668" s="31">
        <f t="shared" si="654"/>
        <v>-556208.29875980027</v>
      </c>
      <c r="AC1668" s="30">
        <f t="shared" si="655"/>
        <v>0</v>
      </c>
      <c r="AG1668" s="25">
        <f t="shared" si="656"/>
        <v>0</v>
      </c>
      <c r="AH1668" s="25">
        <f t="shared" si="657"/>
        <v>0</v>
      </c>
      <c r="AI1668" s="25">
        <f t="shared" si="658"/>
        <v>0</v>
      </c>
      <c r="AJ1668" s="25">
        <f t="shared" si="659"/>
        <v>1</v>
      </c>
      <c r="AK1668" s="25">
        <f t="shared" si="660"/>
        <v>0</v>
      </c>
      <c r="AL1668" s="25">
        <f t="shared" ca="1" si="661"/>
        <v>0</v>
      </c>
      <c r="AM1668" s="25">
        <f t="shared" ca="1" si="662"/>
        <v>0</v>
      </c>
      <c r="AN1668" s="25">
        <f ca="1">IF(AM1668=0,0,COUNTIF($AM$19:AM1668,C1668*10+1))</f>
        <v>0</v>
      </c>
      <c r="AO1668" s="20">
        <f t="shared" ca="1" si="663"/>
        <v>0</v>
      </c>
      <c r="AP1668" s="32">
        <f t="shared" ca="1" si="664"/>
        <v>0</v>
      </c>
    </row>
    <row r="1669" spans="1:42" x14ac:dyDescent="0.2">
      <c r="A1669" s="14">
        <f>Daten!A1669</f>
        <v>62141</v>
      </c>
      <c r="B1669" s="7" t="str">
        <f>Daten!B1669</f>
        <v>Kindberg</v>
      </c>
      <c r="C1669" s="14">
        <f t="shared" si="640"/>
        <v>6</v>
      </c>
      <c r="D1669" s="9">
        <f>Daten!D1669</f>
        <v>0</v>
      </c>
      <c r="E1669" s="8">
        <f>Daten!E1669</f>
        <v>8177</v>
      </c>
      <c r="F1669" s="8">
        <f>Daten!F1669</f>
        <v>8131</v>
      </c>
      <c r="G1669" s="26">
        <f t="shared" si="641"/>
        <v>46</v>
      </c>
      <c r="H1669" s="28">
        <f t="shared" si="642"/>
        <v>5.6573607182388392E-3</v>
      </c>
      <c r="I1669" s="20">
        <f t="shared" si="643"/>
        <v>120.07500927036877</v>
      </c>
      <c r="J1669" s="20">
        <f t="shared" si="644"/>
        <v>-74.075009270368767</v>
      </c>
      <c r="K1669" s="26">
        <f t="shared" si="645"/>
        <v>37037.504635184385</v>
      </c>
      <c r="L1669" s="15">
        <f>Daten!G1669</f>
        <v>1039</v>
      </c>
      <c r="M1669" s="15">
        <f>Daten!H1669</f>
        <v>5028</v>
      </c>
      <c r="N1669" s="15">
        <f>Daten!I1669</f>
        <v>2110</v>
      </c>
      <c r="O1669" s="27">
        <f t="shared" si="646"/>
        <v>0.62629276054097061</v>
      </c>
      <c r="P1669" s="15">
        <f t="shared" si="647"/>
        <v>2916.4074598930042</v>
      </c>
      <c r="Q1669" s="20">
        <f t="shared" si="648"/>
        <v>232.59254010699578</v>
      </c>
      <c r="R1669" s="26">
        <f t="shared" si="649"/>
        <v>46518.50802139916</v>
      </c>
      <c r="S1669" s="8">
        <f>Daten!K1669</f>
        <v>26619.15</v>
      </c>
      <c r="T1669" s="8">
        <f>Daten!L1669</f>
        <v>658242.84</v>
      </c>
      <c r="U1669" s="8">
        <f>Daten!M1669</f>
        <v>3966219.54</v>
      </c>
      <c r="V1669" s="8">
        <f>Daten!N1669</f>
        <v>500</v>
      </c>
      <c r="W1669" s="8">
        <f>Daten!O1669</f>
        <v>500</v>
      </c>
      <c r="X1669" s="22">
        <f t="shared" si="650"/>
        <v>4651081.53</v>
      </c>
      <c r="Y1669" s="8">
        <f t="shared" si="651"/>
        <v>3544628.0956116593</v>
      </c>
      <c r="Z1669" s="20">
        <f t="shared" si="652"/>
        <v>1106453.4343883409</v>
      </c>
      <c r="AA1669" s="26">
        <f t="shared" si="653"/>
        <v>-110645.3434388341</v>
      </c>
      <c r="AB1669" s="31">
        <f t="shared" si="654"/>
        <v>-27089.330782250559</v>
      </c>
      <c r="AC1669" s="30">
        <f t="shared" si="655"/>
        <v>0</v>
      </c>
      <c r="AG1669" s="25">
        <f t="shared" si="656"/>
        <v>0</v>
      </c>
      <c r="AH1669" s="25">
        <f t="shared" si="657"/>
        <v>0</v>
      </c>
      <c r="AI1669" s="25">
        <f t="shared" si="658"/>
        <v>0</v>
      </c>
      <c r="AJ1669" s="25">
        <f t="shared" si="659"/>
        <v>1</v>
      </c>
      <c r="AK1669" s="25">
        <f t="shared" si="660"/>
        <v>0</v>
      </c>
      <c r="AL1669" s="25">
        <f t="shared" ca="1" si="661"/>
        <v>0</v>
      </c>
      <c r="AM1669" s="25">
        <f t="shared" ca="1" si="662"/>
        <v>0</v>
      </c>
      <c r="AN1669" s="25">
        <f ca="1">IF(AM1669=0,0,COUNTIF($AM$19:AM1669,C1669*10+1))</f>
        <v>0</v>
      </c>
      <c r="AO1669" s="20">
        <f t="shared" ca="1" si="663"/>
        <v>0</v>
      </c>
      <c r="AP1669" s="32">
        <f t="shared" ca="1" si="664"/>
        <v>0</v>
      </c>
    </row>
    <row r="1670" spans="1:42" x14ac:dyDescent="0.2">
      <c r="A1670" s="14">
        <f>Daten!A1670</f>
        <v>62142</v>
      </c>
      <c r="B1670" s="7" t="str">
        <f>Daten!B1670</f>
        <v>Mariazell</v>
      </c>
      <c r="C1670" s="14">
        <f t="shared" si="640"/>
        <v>6</v>
      </c>
      <c r="D1670" s="9">
        <f>Daten!D1670</f>
        <v>0</v>
      </c>
      <c r="E1670" s="8">
        <f>Daten!E1670</f>
        <v>3552</v>
      </c>
      <c r="F1670" s="8">
        <f>Daten!F1670</f>
        <v>3637</v>
      </c>
      <c r="G1670" s="26">
        <f t="shared" si="641"/>
        <v>-85</v>
      </c>
      <c r="H1670" s="28">
        <f t="shared" si="642"/>
        <v>-2.337091009073412E-2</v>
      </c>
      <c r="I1670" s="20">
        <f t="shared" si="643"/>
        <v>53.709606286598351</v>
      </c>
      <c r="J1670" s="20">
        <f t="shared" si="644"/>
        <v>-138.70960628659836</v>
      </c>
      <c r="K1670" s="26">
        <f t="shared" si="645"/>
        <v>69354.803143299185</v>
      </c>
      <c r="L1670" s="15">
        <f>Daten!G1670</f>
        <v>398</v>
      </c>
      <c r="M1670" s="15">
        <f>Daten!H1670</f>
        <v>2062</v>
      </c>
      <c r="N1670" s="15">
        <f>Daten!I1670</f>
        <v>1092</v>
      </c>
      <c r="O1670" s="27">
        <f t="shared" si="646"/>
        <v>0.72259941804073713</v>
      </c>
      <c r="P1670" s="15">
        <f t="shared" si="647"/>
        <v>1196.0286758749751</v>
      </c>
      <c r="Q1670" s="20">
        <f t="shared" si="648"/>
        <v>293.97132412502492</v>
      </c>
      <c r="R1670" s="26">
        <f t="shared" si="649"/>
        <v>58794.264825004982</v>
      </c>
      <c r="S1670" s="8">
        <f>Daten!K1670</f>
        <v>62896.7</v>
      </c>
      <c r="T1670" s="8">
        <f>Daten!L1670</f>
        <v>427338.13</v>
      </c>
      <c r="U1670" s="8">
        <f>Daten!M1670</f>
        <v>1119856.58</v>
      </c>
      <c r="V1670" s="8">
        <f>Daten!N1670</f>
        <v>500</v>
      </c>
      <c r="W1670" s="8">
        <f>Daten!O1670</f>
        <v>500</v>
      </c>
      <c r="X1670" s="22">
        <f t="shared" si="650"/>
        <v>1610091.4100000001</v>
      </c>
      <c r="Y1670" s="8">
        <f t="shared" si="651"/>
        <v>1539747.9510349289</v>
      </c>
      <c r="Z1670" s="20">
        <f t="shared" si="652"/>
        <v>70343.458965071244</v>
      </c>
      <c r="AA1670" s="26">
        <f t="shared" si="653"/>
        <v>-7034.345896507125</v>
      </c>
      <c r="AB1670" s="31">
        <f t="shared" si="654"/>
        <v>121114.72207179705</v>
      </c>
      <c r="AC1670" s="30">
        <f t="shared" si="655"/>
        <v>121114.72207179705</v>
      </c>
      <c r="AG1670" s="25">
        <f t="shared" si="656"/>
        <v>69354.803143299185</v>
      </c>
      <c r="AH1670" s="25">
        <f t="shared" si="657"/>
        <v>-7034.345896507125</v>
      </c>
      <c r="AI1670" s="25">
        <f t="shared" si="658"/>
        <v>62320.457246792059</v>
      </c>
      <c r="AJ1670" s="25">
        <f t="shared" si="659"/>
        <v>1</v>
      </c>
      <c r="AK1670" s="25">
        <f t="shared" si="660"/>
        <v>62320.457246792059</v>
      </c>
      <c r="AL1670" s="25">
        <f t="shared" ca="1" si="661"/>
        <v>150309</v>
      </c>
      <c r="AM1670" s="25">
        <f t="shared" ca="1" si="662"/>
        <v>61</v>
      </c>
      <c r="AN1670" s="25">
        <f ca="1">IF(AM1670=0,0,COUNTIF($AM$19:AM1670,C1670*10+1))</f>
        <v>131</v>
      </c>
      <c r="AO1670" s="20">
        <f t="shared" ca="1" si="663"/>
        <v>0</v>
      </c>
      <c r="AP1670" s="32">
        <f t="shared" ca="1" si="664"/>
        <v>150309</v>
      </c>
    </row>
    <row r="1671" spans="1:42" x14ac:dyDescent="0.2">
      <c r="A1671" s="14">
        <f>Daten!A1671</f>
        <v>62143</v>
      </c>
      <c r="B1671" s="7" t="str">
        <f>Daten!B1671</f>
        <v>Mürzzuschlag</v>
      </c>
      <c r="C1671" s="14">
        <f t="shared" si="640"/>
        <v>6</v>
      </c>
      <c r="D1671" s="9">
        <f>Daten!D1671</f>
        <v>0</v>
      </c>
      <c r="E1671" s="8">
        <f>Daten!E1671</f>
        <v>7809</v>
      </c>
      <c r="F1671" s="8">
        <f>Daten!F1671</f>
        <v>8260</v>
      </c>
      <c r="G1671" s="26">
        <f t="shared" si="641"/>
        <v>-451</v>
      </c>
      <c r="H1671" s="28">
        <f t="shared" si="642"/>
        <v>-5.4600484261501207E-2</v>
      </c>
      <c r="I1671" s="20">
        <f t="shared" si="643"/>
        <v>121.9800241757774</v>
      </c>
      <c r="J1671" s="20">
        <f t="shared" si="644"/>
        <v>-572.98002417577743</v>
      </c>
      <c r="K1671" s="26">
        <f t="shared" si="645"/>
        <v>286490.01208788872</v>
      </c>
      <c r="L1671" s="15">
        <f>Daten!G1671</f>
        <v>819</v>
      </c>
      <c r="M1671" s="15">
        <f>Daten!H1671</f>
        <v>4592</v>
      </c>
      <c r="N1671" s="15">
        <f>Daten!I1671</f>
        <v>2398</v>
      </c>
      <c r="O1671" s="27">
        <f t="shared" si="646"/>
        <v>0.70056620209059228</v>
      </c>
      <c r="P1671" s="15">
        <f t="shared" si="647"/>
        <v>2663.5129387089651</v>
      </c>
      <c r="Q1671" s="20">
        <f t="shared" si="648"/>
        <v>553.48706129103493</v>
      </c>
      <c r="R1671" s="26">
        <f t="shared" si="649"/>
        <v>110697.41225820698</v>
      </c>
      <c r="S1671" s="8">
        <f>Daten!K1671</f>
        <v>11708.25</v>
      </c>
      <c r="T1671" s="8">
        <f>Daten!L1671</f>
        <v>714553.15</v>
      </c>
      <c r="U1671" s="8">
        <f>Daten!M1671</f>
        <v>3532912.81</v>
      </c>
      <c r="V1671" s="8">
        <f>Daten!N1671</f>
        <v>500</v>
      </c>
      <c r="W1671" s="8">
        <f>Daten!O1671</f>
        <v>500</v>
      </c>
      <c r="X1671" s="22">
        <f t="shared" si="650"/>
        <v>4259174.21</v>
      </c>
      <c r="Y1671" s="8">
        <f t="shared" si="651"/>
        <v>3385104.6592431758</v>
      </c>
      <c r="Z1671" s="20">
        <f t="shared" si="652"/>
        <v>874069.5507568242</v>
      </c>
      <c r="AA1671" s="26">
        <f t="shared" si="653"/>
        <v>-87406.955075682432</v>
      </c>
      <c r="AB1671" s="31">
        <f t="shared" si="654"/>
        <v>309780.46927041328</v>
      </c>
      <c r="AC1671" s="30">
        <f t="shared" si="655"/>
        <v>309780.46927041328</v>
      </c>
      <c r="AG1671" s="25">
        <f t="shared" si="656"/>
        <v>286490.01208788872</v>
      </c>
      <c r="AH1671" s="25">
        <f t="shared" si="657"/>
        <v>-87406.955075682432</v>
      </c>
      <c r="AI1671" s="25">
        <f t="shared" si="658"/>
        <v>199083.05701220629</v>
      </c>
      <c r="AJ1671" s="25">
        <f t="shared" si="659"/>
        <v>1</v>
      </c>
      <c r="AK1671" s="25">
        <f t="shared" si="660"/>
        <v>199083.05701220629</v>
      </c>
      <c r="AL1671" s="25">
        <f t="shared" ca="1" si="661"/>
        <v>480164</v>
      </c>
      <c r="AM1671" s="25">
        <f t="shared" ca="1" si="662"/>
        <v>61</v>
      </c>
      <c r="AN1671" s="25">
        <f ca="1">IF(AM1671=0,0,COUNTIF($AM$19:AM1671,C1671*10+1))</f>
        <v>132</v>
      </c>
      <c r="AO1671" s="20">
        <f t="shared" ca="1" si="663"/>
        <v>0</v>
      </c>
      <c r="AP1671" s="32">
        <f t="shared" ca="1" si="664"/>
        <v>480164</v>
      </c>
    </row>
    <row r="1672" spans="1:42" x14ac:dyDescent="0.2">
      <c r="A1672" s="14">
        <f>Daten!A1672</f>
        <v>62144</v>
      </c>
      <c r="B1672" s="7" t="str">
        <f>Daten!B1672</f>
        <v>Neuberg an der Mürz</v>
      </c>
      <c r="C1672" s="14">
        <f t="shared" si="640"/>
        <v>6</v>
      </c>
      <c r="D1672" s="9">
        <f>Daten!D1672</f>
        <v>0</v>
      </c>
      <c r="E1672" s="8">
        <f>Daten!E1672</f>
        <v>2257</v>
      </c>
      <c r="F1672" s="8">
        <f>Daten!F1672</f>
        <v>2359</v>
      </c>
      <c r="G1672" s="26">
        <f t="shared" si="641"/>
        <v>-102</v>
      </c>
      <c r="H1672" s="28">
        <f t="shared" si="642"/>
        <v>-4.3238660449342943E-2</v>
      </c>
      <c r="I1672" s="20">
        <f t="shared" si="643"/>
        <v>34.836667921387274</v>
      </c>
      <c r="J1672" s="20">
        <f t="shared" si="644"/>
        <v>-136.83666792138729</v>
      </c>
      <c r="K1672" s="26">
        <f t="shared" si="645"/>
        <v>68418.33396069365</v>
      </c>
      <c r="L1672" s="15">
        <f>Daten!G1672</f>
        <v>214</v>
      </c>
      <c r="M1672" s="15">
        <f>Daten!H1672</f>
        <v>1317</v>
      </c>
      <c r="N1672" s="15">
        <f>Daten!I1672</f>
        <v>726</v>
      </c>
      <c r="O1672" s="27">
        <f t="shared" si="646"/>
        <v>0.7137433561123766</v>
      </c>
      <c r="P1672" s="15">
        <f t="shared" si="647"/>
        <v>763.90386330132981</v>
      </c>
      <c r="Q1672" s="20">
        <f t="shared" si="648"/>
        <v>176.09613669867019</v>
      </c>
      <c r="R1672" s="26">
        <f t="shared" si="649"/>
        <v>35219.22733973404</v>
      </c>
      <c r="S1672" s="8">
        <f>Daten!K1672</f>
        <v>44555.73</v>
      </c>
      <c r="T1672" s="8">
        <f>Daten!L1672</f>
        <v>185868.14</v>
      </c>
      <c r="U1672" s="8">
        <f>Daten!M1672</f>
        <v>312666.26</v>
      </c>
      <c r="V1672" s="8">
        <f>Daten!N1672</f>
        <v>500</v>
      </c>
      <c r="W1672" s="8">
        <f>Daten!O1672</f>
        <v>500</v>
      </c>
      <c r="X1672" s="22">
        <f t="shared" si="650"/>
        <v>543090.13</v>
      </c>
      <c r="Y1672" s="8">
        <f t="shared" si="651"/>
        <v>978381.51055344439</v>
      </c>
      <c r="Z1672" s="20">
        <f t="shared" si="652"/>
        <v>-435291.38055344438</v>
      </c>
      <c r="AA1672" s="26">
        <f t="shared" si="653"/>
        <v>43529.13805534444</v>
      </c>
      <c r="AB1672" s="31">
        <f t="shared" si="654"/>
        <v>147166.69935577211</v>
      </c>
      <c r="AC1672" s="30">
        <f t="shared" si="655"/>
        <v>147166.69935577211</v>
      </c>
      <c r="AG1672" s="25">
        <f t="shared" si="656"/>
        <v>68418.33396069365</v>
      </c>
      <c r="AH1672" s="25">
        <f t="shared" si="657"/>
        <v>43529.13805534444</v>
      </c>
      <c r="AI1672" s="25">
        <f t="shared" si="658"/>
        <v>111947.47201603808</v>
      </c>
      <c r="AJ1672" s="25">
        <f t="shared" si="659"/>
        <v>1</v>
      </c>
      <c r="AK1672" s="25">
        <f t="shared" si="660"/>
        <v>111947.47201603808</v>
      </c>
      <c r="AL1672" s="25">
        <f t="shared" ca="1" si="661"/>
        <v>270004</v>
      </c>
      <c r="AM1672" s="25">
        <f t="shared" ca="1" si="662"/>
        <v>61</v>
      </c>
      <c r="AN1672" s="25">
        <f ca="1">IF(AM1672=0,0,COUNTIF($AM$19:AM1672,C1672*10+1))</f>
        <v>133</v>
      </c>
      <c r="AO1672" s="20">
        <f t="shared" ca="1" si="663"/>
        <v>0</v>
      </c>
      <c r="AP1672" s="32">
        <f t="shared" ca="1" si="664"/>
        <v>270004</v>
      </c>
    </row>
    <row r="1673" spans="1:42" x14ac:dyDescent="0.2">
      <c r="A1673" s="14">
        <f>Daten!A1673</f>
        <v>62145</v>
      </c>
      <c r="B1673" s="7" t="str">
        <f>Daten!B1673</f>
        <v>Sankt Barbara im Mürztal</v>
      </c>
      <c r="C1673" s="14">
        <f t="shared" si="640"/>
        <v>6</v>
      </c>
      <c r="D1673" s="9">
        <f>Daten!D1673</f>
        <v>0</v>
      </c>
      <c r="E1673" s="8">
        <f>Daten!E1673</f>
        <v>6419</v>
      </c>
      <c r="F1673" s="8">
        <f>Daten!F1673</f>
        <v>6601</v>
      </c>
      <c r="G1673" s="26">
        <f t="shared" si="641"/>
        <v>-182</v>
      </c>
      <c r="H1673" s="28">
        <f t="shared" si="642"/>
        <v>-2.7571580063626724E-2</v>
      </c>
      <c r="I1673" s="20">
        <f t="shared" si="643"/>
        <v>97.480646438778038</v>
      </c>
      <c r="J1673" s="20">
        <f t="shared" si="644"/>
        <v>-279.48064643877802</v>
      </c>
      <c r="K1673" s="26">
        <f t="shared" si="645"/>
        <v>139740.32321938901</v>
      </c>
      <c r="L1673" s="15">
        <f>Daten!G1673</f>
        <v>748</v>
      </c>
      <c r="M1673" s="15">
        <f>Daten!H1673</f>
        <v>3790</v>
      </c>
      <c r="N1673" s="15">
        <f>Daten!I1673</f>
        <v>1881</v>
      </c>
      <c r="O1673" s="27">
        <f t="shared" si="646"/>
        <v>0.6936675461741425</v>
      </c>
      <c r="P1673" s="15">
        <f t="shared" si="647"/>
        <v>2198.3262277236449</v>
      </c>
      <c r="Q1673" s="20">
        <f t="shared" si="648"/>
        <v>430.67377227635507</v>
      </c>
      <c r="R1673" s="26">
        <f t="shared" si="649"/>
        <v>86134.754455271017</v>
      </c>
      <c r="S1673" s="8">
        <f>Daten!K1673</f>
        <v>31233.39</v>
      </c>
      <c r="T1673" s="8">
        <f>Daten!L1673</f>
        <v>558221.47</v>
      </c>
      <c r="U1673" s="8">
        <f>Daten!M1673</f>
        <v>2780064.7</v>
      </c>
      <c r="V1673" s="8">
        <f>Daten!N1673</f>
        <v>500</v>
      </c>
      <c r="W1673" s="8">
        <f>Daten!O1673</f>
        <v>500</v>
      </c>
      <c r="X1673" s="22">
        <f t="shared" si="650"/>
        <v>3369519.56</v>
      </c>
      <c r="Y1673" s="8">
        <f t="shared" si="651"/>
        <v>2782556.8968730881</v>
      </c>
      <c r="Z1673" s="20">
        <f t="shared" si="652"/>
        <v>586962.66312691197</v>
      </c>
      <c r="AA1673" s="26">
        <f t="shared" si="653"/>
        <v>-58696.266312691201</v>
      </c>
      <c r="AB1673" s="31">
        <f t="shared" si="654"/>
        <v>167178.81136196881</v>
      </c>
      <c r="AC1673" s="30">
        <f t="shared" si="655"/>
        <v>167178.81136196881</v>
      </c>
      <c r="AG1673" s="25">
        <f t="shared" si="656"/>
        <v>139740.32321938901</v>
      </c>
      <c r="AH1673" s="25">
        <f t="shared" si="657"/>
        <v>-58696.266312691201</v>
      </c>
      <c r="AI1673" s="25">
        <f t="shared" si="658"/>
        <v>81044.056906697806</v>
      </c>
      <c r="AJ1673" s="25">
        <f t="shared" si="659"/>
        <v>1</v>
      </c>
      <c r="AK1673" s="25">
        <f t="shared" si="660"/>
        <v>81044.056906697806</v>
      </c>
      <c r="AL1673" s="25">
        <f t="shared" ca="1" si="661"/>
        <v>195469</v>
      </c>
      <c r="AM1673" s="25">
        <f t="shared" ca="1" si="662"/>
        <v>61</v>
      </c>
      <c r="AN1673" s="25">
        <f ca="1">IF(AM1673=0,0,COUNTIF($AM$19:AM1673,C1673*10+1))</f>
        <v>134</v>
      </c>
      <c r="AO1673" s="20">
        <f t="shared" ca="1" si="663"/>
        <v>0</v>
      </c>
      <c r="AP1673" s="32">
        <f t="shared" ca="1" si="664"/>
        <v>195469</v>
      </c>
    </row>
    <row r="1674" spans="1:42" x14ac:dyDescent="0.2">
      <c r="A1674" s="14">
        <f>Daten!A1674</f>
        <v>62146</v>
      </c>
      <c r="B1674" s="7" t="str">
        <f>Daten!B1674</f>
        <v>Sankt Marein im Mürztal</v>
      </c>
      <c r="C1674" s="14">
        <f t="shared" si="640"/>
        <v>6</v>
      </c>
      <c r="D1674" s="9">
        <f>Daten!D1674</f>
        <v>0</v>
      </c>
      <c r="E1674" s="8">
        <f>Daten!E1674</f>
        <v>2882</v>
      </c>
      <c r="F1674" s="8">
        <f>Daten!F1674</f>
        <v>2819</v>
      </c>
      <c r="G1674" s="26">
        <f t="shared" si="641"/>
        <v>63</v>
      </c>
      <c r="H1674" s="28">
        <f t="shared" si="642"/>
        <v>2.2348350478893223E-2</v>
      </c>
      <c r="I1674" s="20">
        <f t="shared" si="643"/>
        <v>41.62974432827076</v>
      </c>
      <c r="J1674" s="20">
        <f t="shared" si="644"/>
        <v>21.37025567172924</v>
      </c>
      <c r="K1674" s="26">
        <f t="shared" si="645"/>
        <v>-10685.12783586462</v>
      </c>
      <c r="L1674" s="15">
        <f>Daten!G1674</f>
        <v>411</v>
      </c>
      <c r="M1674" s="15">
        <f>Daten!H1674</f>
        <v>1876</v>
      </c>
      <c r="N1674" s="15">
        <f>Daten!I1674</f>
        <v>595</v>
      </c>
      <c r="O1674" s="27">
        <f t="shared" si="646"/>
        <v>0.53624733475479747</v>
      </c>
      <c r="P1674" s="15">
        <f t="shared" si="647"/>
        <v>1088.1424810579308</v>
      </c>
      <c r="Q1674" s="20">
        <f t="shared" si="648"/>
        <v>-82.142481057930809</v>
      </c>
      <c r="R1674" s="26">
        <f t="shared" si="649"/>
        <v>-16428.496211586164</v>
      </c>
      <c r="S1674" s="8">
        <f>Daten!K1674</f>
        <v>10697.44</v>
      </c>
      <c r="T1674" s="8">
        <f>Daten!L1674</f>
        <v>199079.95</v>
      </c>
      <c r="U1674" s="8">
        <f>Daten!M1674</f>
        <v>509664.47</v>
      </c>
      <c r="V1674" s="8">
        <f>Daten!N1674</f>
        <v>500</v>
      </c>
      <c r="W1674" s="8">
        <f>Daten!O1674</f>
        <v>500</v>
      </c>
      <c r="X1674" s="22">
        <f t="shared" si="650"/>
        <v>719441.86</v>
      </c>
      <c r="Y1674" s="8">
        <f t="shared" si="651"/>
        <v>1249311.25982057</v>
      </c>
      <c r="Z1674" s="20">
        <f t="shared" si="652"/>
        <v>-529869.39982057002</v>
      </c>
      <c r="AA1674" s="26">
        <f t="shared" si="653"/>
        <v>52986.939982057003</v>
      </c>
      <c r="AB1674" s="31">
        <f t="shared" si="654"/>
        <v>25873.31593460622</v>
      </c>
      <c r="AC1674" s="30">
        <f t="shared" si="655"/>
        <v>25873.31593460622</v>
      </c>
      <c r="AG1674" s="25">
        <f t="shared" si="656"/>
        <v>-10685.12783586462</v>
      </c>
      <c r="AH1674" s="25">
        <f t="shared" si="657"/>
        <v>52986.939982057003</v>
      </c>
      <c r="AI1674" s="25">
        <f t="shared" si="658"/>
        <v>42301.812146192387</v>
      </c>
      <c r="AJ1674" s="25">
        <f t="shared" si="659"/>
        <v>1</v>
      </c>
      <c r="AK1674" s="25">
        <f t="shared" si="660"/>
        <v>42301.812146192387</v>
      </c>
      <c r="AL1674" s="25">
        <f t="shared" ca="1" si="661"/>
        <v>102027</v>
      </c>
      <c r="AM1674" s="25">
        <f t="shared" ca="1" si="662"/>
        <v>61</v>
      </c>
      <c r="AN1674" s="25">
        <f ca="1">IF(AM1674=0,0,COUNTIF($AM$19:AM1674,C1674*10+1))</f>
        <v>135</v>
      </c>
      <c r="AO1674" s="20">
        <f t="shared" ca="1" si="663"/>
        <v>0</v>
      </c>
      <c r="AP1674" s="32">
        <f t="shared" ca="1" si="664"/>
        <v>102027</v>
      </c>
    </row>
    <row r="1675" spans="1:42" x14ac:dyDescent="0.2">
      <c r="A1675" s="14">
        <f>Daten!A1675</f>
        <v>62147</v>
      </c>
      <c r="B1675" s="7" t="str">
        <f>Daten!B1675</f>
        <v>Thörl</v>
      </c>
      <c r="C1675" s="14">
        <f t="shared" si="640"/>
        <v>6</v>
      </c>
      <c r="D1675" s="9">
        <f>Daten!D1675</f>
        <v>0</v>
      </c>
      <c r="E1675" s="8">
        <f>Daten!E1675</f>
        <v>2173</v>
      </c>
      <c r="F1675" s="8">
        <f>Daten!F1675</f>
        <v>2237</v>
      </c>
      <c r="G1675" s="26">
        <f t="shared" si="641"/>
        <v>-64</v>
      </c>
      <c r="H1675" s="28">
        <f t="shared" si="642"/>
        <v>-2.8609745194456863E-2</v>
      </c>
      <c r="I1675" s="20">
        <f t="shared" si="643"/>
        <v>33.035025917822523</v>
      </c>
      <c r="J1675" s="20">
        <f t="shared" si="644"/>
        <v>-97.035025917822523</v>
      </c>
      <c r="K1675" s="26">
        <f t="shared" si="645"/>
        <v>48517.512958911262</v>
      </c>
      <c r="L1675" s="15">
        <f>Daten!G1675</f>
        <v>243</v>
      </c>
      <c r="M1675" s="15">
        <f>Daten!H1675</f>
        <v>1309</v>
      </c>
      <c r="N1675" s="15">
        <f>Daten!I1675</f>
        <v>621</v>
      </c>
      <c r="O1675" s="27">
        <f t="shared" si="646"/>
        <v>0.66004583651642479</v>
      </c>
      <c r="P1675" s="15">
        <f t="shared" si="647"/>
        <v>759.26359685758598</v>
      </c>
      <c r="Q1675" s="20">
        <f t="shared" si="648"/>
        <v>104.73640314241402</v>
      </c>
      <c r="R1675" s="26">
        <f t="shared" si="649"/>
        <v>20947.280628482804</v>
      </c>
      <c r="S1675" s="8">
        <f>Daten!K1675</f>
        <v>33562.15</v>
      </c>
      <c r="T1675" s="8">
        <f>Daten!L1675</f>
        <v>161223.99</v>
      </c>
      <c r="U1675" s="8">
        <f>Daten!M1675</f>
        <v>606112.81000000006</v>
      </c>
      <c r="V1675" s="8">
        <f>Daten!N1675</f>
        <v>500</v>
      </c>
      <c r="W1675" s="8">
        <f>Daten!O1675</f>
        <v>500</v>
      </c>
      <c r="X1675" s="22">
        <f t="shared" si="650"/>
        <v>800898.95000000007</v>
      </c>
      <c r="Y1675" s="8">
        <f t="shared" si="651"/>
        <v>941968.55225194269</v>
      </c>
      <c r="Z1675" s="20">
        <f t="shared" si="652"/>
        <v>-141069.60225194262</v>
      </c>
      <c r="AA1675" s="26">
        <f t="shared" si="653"/>
        <v>14106.960225194263</v>
      </c>
      <c r="AB1675" s="31">
        <f t="shared" si="654"/>
        <v>83571.753812588315</v>
      </c>
      <c r="AC1675" s="30">
        <f t="shared" si="655"/>
        <v>83571.753812588315</v>
      </c>
      <c r="AG1675" s="25">
        <f t="shared" si="656"/>
        <v>48517.512958911262</v>
      </c>
      <c r="AH1675" s="25">
        <f t="shared" si="657"/>
        <v>14106.960225194263</v>
      </c>
      <c r="AI1675" s="25">
        <f t="shared" si="658"/>
        <v>62624.473184105525</v>
      </c>
      <c r="AJ1675" s="25">
        <f t="shared" si="659"/>
        <v>1</v>
      </c>
      <c r="AK1675" s="25">
        <f t="shared" si="660"/>
        <v>62624.473184105525</v>
      </c>
      <c r="AL1675" s="25">
        <f t="shared" ca="1" si="661"/>
        <v>151043</v>
      </c>
      <c r="AM1675" s="25">
        <f t="shared" ca="1" si="662"/>
        <v>61</v>
      </c>
      <c r="AN1675" s="25">
        <f ca="1">IF(AM1675=0,0,COUNTIF($AM$19:AM1675,C1675*10+1))</f>
        <v>136</v>
      </c>
      <c r="AO1675" s="20">
        <f t="shared" ca="1" si="663"/>
        <v>0</v>
      </c>
      <c r="AP1675" s="32">
        <f t="shared" ca="1" si="664"/>
        <v>151043</v>
      </c>
    </row>
    <row r="1676" spans="1:42" x14ac:dyDescent="0.2">
      <c r="A1676" s="14">
        <f>Daten!A1676</f>
        <v>62148</v>
      </c>
      <c r="B1676" s="7" t="str">
        <f>Daten!B1676</f>
        <v>Tragöß-Sankt Katharein</v>
      </c>
      <c r="C1676" s="14">
        <f t="shared" si="640"/>
        <v>6</v>
      </c>
      <c r="D1676" s="9">
        <f>Daten!D1676</f>
        <v>0</v>
      </c>
      <c r="E1676" s="8">
        <f>Daten!E1676</f>
        <v>1776</v>
      </c>
      <c r="F1676" s="8">
        <f>Daten!F1676</f>
        <v>1841</v>
      </c>
      <c r="G1676" s="26">
        <f t="shared" si="641"/>
        <v>-65</v>
      </c>
      <c r="H1676" s="28">
        <f t="shared" si="642"/>
        <v>-3.5306898424769147E-2</v>
      </c>
      <c r="I1676" s="20">
        <f t="shared" si="643"/>
        <v>27.187073184940218</v>
      </c>
      <c r="J1676" s="20">
        <f t="shared" si="644"/>
        <v>-92.187073184940218</v>
      </c>
      <c r="K1676" s="26">
        <f t="shared" si="645"/>
        <v>46093.536592470111</v>
      </c>
      <c r="L1676" s="15">
        <f>Daten!G1676</f>
        <v>229</v>
      </c>
      <c r="M1676" s="15">
        <f>Daten!H1676</f>
        <v>1032</v>
      </c>
      <c r="N1676" s="15">
        <f>Daten!I1676</f>
        <v>515</v>
      </c>
      <c r="O1676" s="27">
        <f t="shared" si="646"/>
        <v>0.72093023255813948</v>
      </c>
      <c r="P1676" s="15">
        <f t="shared" si="647"/>
        <v>598.5943712429555</v>
      </c>
      <c r="Q1676" s="20">
        <f t="shared" si="648"/>
        <v>145.4056287570445</v>
      </c>
      <c r="R1676" s="26">
        <f t="shared" si="649"/>
        <v>29081.125751408901</v>
      </c>
      <c r="S1676" s="8">
        <f>Daten!K1676</f>
        <v>28194.400000000001</v>
      </c>
      <c r="T1676" s="8">
        <f>Daten!L1676</f>
        <v>138094.01999999999</v>
      </c>
      <c r="U1676" s="8">
        <f>Daten!M1676</f>
        <v>189150.37</v>
      </c>
      <c r="V1676" s="8">
        <f>Daten!N1676</f>
        <v>500</v>
      </c>
      <c r="W1676" s="8">
        <f>Daten!O1676</f>
        <v>500</v>
      </c>
      <c r="X1676" s="22">
        <f t="shared" si="650"/>
        <v>355438.79</v>
      </c>
      <c r="Y1676" s="8">
        <f t="shared" si="651"/>
        <v>769873.97551746445</v>
      </c>
      <c r="Z1676" s="20">
        <f t="shared" si="652"/>
        <v>-414435.18551746447</v>
      </c>
      <c r="AA1676" s="26">
        <f t="shared" si="653"/>
        <v>41443.518551746449</v>
      </c>
      <c r="AB1676" s="31">
        <f t="shared" si="654"/>
        <v>116618.18089562547</v>
      </c>
      <c r="AC1676" s="30">
        <f t="shared" si="655"/>
        <v>116618.18089562547</v>
      </c>
      <c r="AG1676" s="25">
        <f t="shared" si="656"/>
        <v>46093.536592470111</v>
      </c>
      <c r="AH1676" s="25">
        <f t="shared" si="657"/>
        <v>41443.518551746449</v>
      </c>
      <c r="AI1676" s="25">
        <f t="shared" si="658"/>
        <v>87537.05514421656</v>
      </c>
      <c r="AJ1676" s="25">
        <f t="shared" si="659"/>
        <v>1</v>
      </c>
      <c r="AK1676" s="25">
        <f t="shared" si="660"/>
        <v>87537.05514421656</v>
      </c>
      <c r="AL1676" s="25">
        <f t="shared" ca="1" si="661"/>
        <v>211129</v>
      </c>
      <c r="AM1676" s="25">
        <f t="shared" ca="1" si="662"/>
        <v>61</v>
      </c>
      <c r="AN1676" s="25">
        <f ca="1">IF(AM1676=0,0,COUNTIF($AM$19:AM1676,C1676*10+1))</f>
        <v>137</v>
      </c>
      <c r="AO1676" s="20">
        <f t="shared" ca="1" si="663"/>
        <v>0</v>
      </c>
      <c r="AP1676" s="32">
        <f t="shared" ca="1" si="664"/>
        <v>211129</v>
      </c>
    </row>
    <row r="1677" spans="1:42" x14ac:dyDescent="0.2">
      <c r="A1677" s="14">
        <f>Daten!A1677</f>
        <v>62202</v>
      </c>
      <c r="B1677" s="7" t="str">
        <f>Daten!B1677</f>
        <v>Bad Blumau</v>
      </c>
      <c r="C1677" s="14">
        <f t="shared" si="640"/>
        <v>6</v>
      </c>
      <c r="D1677" s="9">
        <f>Daten!D1677</f>
        <v>0</v>
      </c>
      <c r="E1677" s="8">
        <f>Daten!E1677</f>
        <v>1675</v>
      </c>
      <c r="F1677" s="8">
        <f>Daten!F1677</f>
        <v>1635</v>
      </c>
      <c r="G1677" s="26">
        <f t="shared" si="641"/>
        <v>40</v>
      </c>
      <c r="H1677" s="28">
        <f t="shared" si="642"/>
        <v>2.4464831804281346E-2</v>
      </c>
      <c r="I1677" s="20">
        <f t="shared" si="643"/>
        <v>24.144956359248916</v>
      </c>
      <c r="J1677" s="20">
        <f t="shared" si="644"/>
        <v>15.855043640751084</v>
      </c>
      <c r="K1677" s="26">
        <f t="shared" si="645"/>
        <v>-7927.5218203755421</v>
      </c>
      <c r="L1677" s="15">
        <f>Daten!G1677</f>
        <v>243</v>
      </c>
      <c r="M1677" s="15">
        <f>Daten!H1677</f>
        <v>1080</v>
      </c>
      <c r="N1677" s="15">
        <f>Daten!I1677</f>
        <v>352</v>
      </c>
      <c r="O1677" s="27">
        <f t="shared" si="646"/>
        <v>0.55092592592592593</v>
      </c>
      <c r="P1677" s="15">
        <f t="shared" si="647"/>
        <v>626.43596990541857</v>
      </c>
      <c r="Q1677" s="20">
        <f t="shared" si="648"/>
        <v>-31.435969905418574</v>
      </c>
      <c r="R1677" s="26">
        <f t="shared" si="649"/>
        <v>-6287.1939810837148</v>
      </c>
      <c r="S1677" s="8">
        <f>Daten!K1677</f>
        <v>27992.97</v>
      </c>
      <c r="T1677" s="8">
        <f>Daten!L1677</f>
        <v>190533.48</v>
      </c>
      <c r="U1677" s="8">
        <f>Daten!M1677</f>
        <v>823629.05</v>
      </c>
      <c r="V1677" s="8">
        <f>Daten!N1677</f>
        <v>500</v>
      </c>
      <c r="W1677" s="8">
        <f>Daten!O1677</f>
        <v>500</v>
      </c>
      <c r="X1677" s="22">
        <f t="shared" si="650"/>
        <v>1042155.5</v>
      </c>
      <c r="Y1677" s="8">
        <f t="shared" si="651"/>
        <v>726091.7280358969</v>
      </c>
      <c r="Z1677" s="20">
        <f t="shared" si="652"/>
        <v>316063.7719641031</v>
      </c>
      <c r="AA1677" s="26">
        <f t="shared" si="653"/>
        <v>-31606.377196410311</v>
      </c>
      <c r="AB1677" s="31">
        <f t="shared" si="654"/>
        <v>-45821.092997869564</v>
      </c>
      <c r="AC1677" s="30">
        <f t="shared" si="655"/>
        <v>0</v>
      </c>
      <c r="AG1677" s="25">
        <f t="shared" si="656"/>
        <v>0</v>
      </c>
      <c r="AH1677" s="25">
        <f t="shared" si="657"/>
        <v>0</v>
      </c>
      <c r="AI1677" s="25">
        <f t="shared" si="658"/>
        <v>0</v>
      </c>
      <c r="AJ1677" s="25">
        <f t="shared" si="659"/>
        <v>1</v>
      </c>
      <c r="AK1677" s="25">
        <f t="shared" si="660"/>
        <v>0</v>
      </c>
      <c r="AL1677" s="25">
        <f t="shared" ca="1" si="661"/>
        <v>0</v>
      </c>
      <c r="AM1677" s="25">
        <f t="shared" ca="1" si="662"/>
        <v>0</v>
      </c>
      <c r="AN1677" s="25">
        <f ca="1">IF(AM1677=0,0,COUNTIF($AM$19:AM1677,C1677*10+1))</f>
        <v>0</v>
      </c>
      <c r="AO1677" s="20">
        <f t="shared" ca="1" si="663"/>
        <v>0</v>
      </c>
      <c r="AP1677" s="32">
        <f t="shared" ca="1" si="664"/>
        <v>0</v>
      </c>
    </row>
    <row r="1678" spans="1:42" x14ac:dyDescent="0.2">
      <c r="A1678" s="14">
        <f>Daten!A1678</f>
        <v>62205</v>
      </c>
      <c r="B1678" s="7" t="str">
        <f>Daten!B1678</f>
        <v>Buch-St. Magdalena</v>
      </c>
      <c r="C1678" s="14">
        <f t="shared" si="640"/>
        <v>6</v>
      </c>
      <c r="D1678" s="9">
        <f>Daten!D1678</f>
        <v>0</v>
      </c>
      <c r="E1678" s="8">
        <f>Daten!E1678</f>
        <v>2188</v>
      </c>
      <c r="F1678" s="8">
        <f>Daten!F1678</f>
        <v>2162</v>
      </c>
      <c r="G1678" s="26">
        <f t="shared" si="641"/>
        <v>26</v>
      </c>
      <c r="H1678" s="28">
        <f t="shared" si="642"/>
        <v>1.2025901942645698E-2</v>
      </c>
      <c r="I1678" s="20">
        <f t="shared" si="643"/>
        <v>31.927459112352388</v>
      </c>
      <c r="J1678" s="20">
        <f t="shared" si="644"/>
        <v>-5.9274591123523876</v>
      </c>
      <c r="K1678" s="26">
        <f t="shared" si="645"/>
        <v>2963.7295561761939</v>
      </c>
      <c r="L1678" s="15">
        <f>Daten!G1678</f>
        <v>309</v>
      </c>
      <c r="M1678" s="15">
        <f>Daten!H1678</f>
        <v>1385</v>
      </c>
      <c r="N1678" s="15">
        <f>Daten!I1678</f>
        <v>494</v>
      </c>
      <c r="O1678" s="27">
        <f t="shared" si="646"/>
        <v>0.57978339350180508</v>
      </c>
      <c r="P1678" s="15">
        <f t="shared" si="647"/>
        <v>803.3461280731525</v>
      </c>
      <c r="Q1678" s="20">
        <f t="shared" si="648"/>
        <v>-0.34612807315249938</v>
      </c>
      <c r="R1678" s="26">
        <f t="shared" si="649"/>
        <v>-69.225614630499877</v>
      </c>
      <c r="S1678" s="8">
        <f>Daten!K1678</f>
        <v>9735.2999999999993</v>
      </c>
      <c r="T1678" s="8">
        <f>Daten!L1678</f>
        <v>145801.46</v>
      </c>
      <c r="U1678" s="8">
        <f>Daten!M1678</f>
        <v>252948.18</v>
      </c>
      <c r="V1678" s="8">
        <f>Daten!N1678</f>
        <v>500</v>
      </c>
      <c r="W1678" s="8">
        <f>Daten!O1678</f>
        <v>500</v>
      </c>
      <c r="X1678" s="22">
        <f t="shared" si="650"/>
        <v>408484.93999999994</v>
      </c>
      <c r="Y1678" s="8">
        <f t="shared" si="651"/>
        <v>948470.86623435374</v>
      </c>
      <c r="Z1678" s="20">
        <f t="shared" si="652"/>
        <v>-539985.9262343538</v>
      </c>
      <c r="AA1678" s="26">
        <f t="shared" si="653"/>
        <v>53998.592623435383</v>
      </c>
      <c r="AB1678" s="31">
        <f t="shared" si="654"/>
        <v>56893.096564981075</v>
      </c>
      <c r="AC1678" s="30">
        <f t="shared" si="655"/>
        <v>56893.096564981075</v>
      </c>
      <c r="AG1678" s="25">
        <f t="shared" si="656"/>
        <v>2963.7295561761939</v>
      </c>
      <c r="AH1678" s="25">
        <f t="shared" si="657"/>
        <v>53998.592623435383</v>
      </c>
      <c r="AI1678" s="25">
        <f t="shared" si="658"/>
        <v>56962.322179611576</v>
      </c>
      <c r="AJ1678" s="25">
        <f t="shared" si="659"/>
        <v>1</v>
      </c>
      <c r="AK1678" s="25">
        <f t="shared" si="660"/>
        <v>56962.322179611576</v>
      </c>
      <c r="AL1678" s="25">
        <f t="shared" ca="1" si="661"/>
        <v>137386</v>
      </c>
      <c r="AM1678" s="25">
        <f t="shared" ca="1" si="662"/>
        <v>61</v>
      </c>
      <c r="AN1678" s="25">
        <f ca="1">IF(AM1678=0,0,COUNTIF($AM$19:AM1678,C1678*10+1))</f>
        <v>138</v>
      </c>
      <c r="AO1678" s="20">
        <f t="shared" ca="1" si="663"/>
        <v>0</v>
      </c>
      <c r="AP1678" s="32">
        <f t="shared" ca="1" si="664"/>
        <v>137386</v>
      </c>
    </row>
    <row r="1679" spans="1:42" x14ac:dyDescent="0.2">
      <c r="A1679" s="14">
        <f>Daten!A1679</f>
        <v>62206</v>
      </c>
      <c r="B1679" s="7" t="str">
        <f>Daten!B1679</f>
        <v>Burgau</v>
      </c>
      <c r="C1679" s="14">
        <f t="shared" si="640"/>
        <v>6</v>
      </c>
      <c r="D1679" s="9">
        <f>Daten!D1679</f>
        <v>0</v>
      </c>
      <c r="E1679" s="8">
        <f>Daten!E1679</f>
        <v>1086</v>
      </c>
      <c r="F1679" s="8">
        <f>Daten!F1679</f>
        <v>1053</v>
      </c>
      <c r="G1679" s="26">
        <f t="shared" si="641"/>
        <v>33</v>
      </c>
      <c r="H1679" s="28">
        <f t="shared" si="642"/>
        <v>3.1339031339031341E-2</v>
      </c>
      <c r="I1679" s="20">
        <f t="shared" si="643"/>
        <v>15.550237948800678</v>
      </c>
      <c r="J1679" s="20">
        <f t="shared" si="644"/>
        <v>17.449762051199322</v>
      </c>
      <c r="K1679" s="26">
        <f t="shared" si="645"/>
        <v>-8724.8810255996614</v>
      </c>
      <c r="L1679" s="15">
        <f>Daten!G1679</f>
        <v>131</v>
      </c>
      <c r="M1679" s="15">
        <f>Daten!H1679</f>
        <v>659</v>
      </c>
      <c r="N1679" s="15">
        <f>Daten!I1679</f>
        <v>296</v>
      </c>
      <c r="O1679" s="27">
        <f t="shared" si="646"/>
        <v>0.64795144157814866</v>
      </c>
      <c r="P1679" s="15">
        <f t="shared" si="647"/>
        <v>382.24194830339894</v>
      </c>
      <c r="Q1679" s="20">
        <f t="shared" si="648"/>
        <v>44.758051696601058</v>
      </c>
      <c r="R1679" s="26">
        <f t="shared" si="649"/>
        <v>8951.610339320212</v>
      </c>
      <c r="S1679" s="8">
        <f>Daten!K1679</f>
        <v>8323.33</v>
      </c>
      <c r="T1679" s="8">
        <f>Daten!L1679</f>
        <v>92042.98</v>
      </c>
      <c r="U1679" s="8">
        <f>Daten!M1679</f>
        <v>275770.31</v>
      </c>
      <c r="V1679" s="8">
        <f>Daten!N1679</f>
        <v>500</v>
      </c>
      <c r="W1679" s="8">
        <f>Daten!O1679</f>
        <v>500</v>
      </c>
      <c r="X1679" s="22">
        <f t="shared" si="650"/>
        <v>376136.62</v>
      </c>
      <c r="Y1679" s="8">
        <f t="shared" si="651"/>
        <v>470767.53232655762</v>
      </c>
      <c r="Z1679" s="20">
        <f t="shared" si="652"/>
        <v>-94630.91232655762</v>
      </c>
      <c r="AA1679" s="26">
        <f t="shared" si="653"/>
        <v>9463.0912326557627</v>
      </c>
      <c r="AB1679" s="31">
        <f t="shared" si="654"/>
        <v>9689.8205463763134</v>
      </c>
      <c r="AC1679" s="30">
        <f t="shared" si="655"/>
        <v>9689.8205463763134</v>
      </c>
      <c r="AG1679" s="25">
        <f t="shared" si="656"/>
        <v>-8724.8810255996614</v>
      </c>
      <c r="AH1679" s="25">
        <f t="shared" si="657"/>
        <v>9463.0912326557627</v>
      </c>
      <c r="AI1679" s="25">
        <f t="shared" si="658"/>
        <v>738.21020705610135</v>
      </c>
      <c r="AJ1679" s="25">
        <f t="shared" si="659"/>
        <v>1</v>
      </c>
      <c r="AK1679" s="25">
        <f t="shared" si="660"/>
        <v>0</v>
      </c>
      <c r="AL1679" s="25">
        <f t="shared" ca="1" si="661"/>
        <v>0</v>
      </c>
      <c r="AM1679" s="25">
        <f t="shared" ca="1" si="662"/>
        <v>0</v>
      </c>
      <c r="AN1679" s="25">
        <f ca="1">IF(AM1679=0,0,COUNTIF($AM$19:AM1679,C1679*10+1))</f>
        <v>0</v>
      </c>
      <c r="AO1679" s="20">
        <f t="shared" ca="1" si="663"/>
        <v>0</v>
      </c>
      <c r="AP1679" s="32">
        <f t="shared" ca="1" si="664"/>
        <v>0</v>
      </c>
    </row>
    <row r="1680" spans="1:42" x14ac:dyDescent="0.2">
      <c r="A1680" s="14">
        <f>Daten!A1680</f>
        <v>62209</v>
      </c>
      <c r="B1680" s="7" t="str">
        <f>Daten!B1680</f>
        <v>Ebersdorf</v>
      </c>
      <c r="C1680" s="14">
        <f t="shared" si="640"/>
        <v>6</v>
      </c>
      <c r="D1680" s="9">
        <f>Daten!D1680</f>
        <v>0</v>
      </c>
      <c r="E1680" s="8">
        <f>Daten!E1680</f>
        <v>1309</v>
      </c>
      <c r="F1680" s="8">
        <f>Daten!F1680</f>
        <v>1291</v>
      </c>
      <c r="G1680" s="26">
        <f t="shared" si="641"/>
        <v>18</v>
      </c>
      <c r="H1680" s="28">
        <f t="shared" si="642"/>
        <v>1.3942680092951201E-2</v>
      </c>
      <c r="I1680" s="20">
        <f t="shared" si="643"/>
        <v>19.064916611492571</v>
      </c>
      <c r="J1680" s="20">
        <f t="shared" si="644"/>
        <v>-1.0649166114925706</v>
      </c>
      <c r="K1680" s="26">
        <f t="shared" si="645"/>
        <v>532.4583057462853</v>
      </c>
      <c r="L1680" s="15">
        <f>Daten!G1680</f>
        <v>174</v>
      </c>
      <c r="M1680" s="15">
        <f>Daten!H1680</f>
        <v>885</v>
      </c>
      <c r="N1680" s="15">
        <f>Daten!I1680</f>
        <v>250</v>
      </c>
      <c r="O1680" s="27">
        <f t="shared" si="646"/>
        <v>0.47909604519774013</v>
      </c>
      <c r="P1680" s="15">
        <f t="shared" si="647"/>
        <v>513.3294753391624</v>
      </c>
      <c r="Q1680" s="20">
        <f t="shared" si="648"/>
        <v>-89.3294753391624</v>
      </c>
      <c r="R1680" s="26">
        <f t="shared" si="649"/>
        <v>-17865.89506783248</v>
      </c>
      <c r="S1680" s="8">
        <f>Daten!K1680</f>
        <v>9099.7999999999993</v>
      </c>
      <c r="T1680" s="8">
        <f>Daten!L1680</f>
        <v>59944.76</v>
      </c>
      <c r="U1680" s="8">
        <f>Daten!M1680</f>
        <v>353850.67</v>
      </c>
      <c r="V1680" s="8">
        <f>Daten!N1680</f>
        <v>500</v>
      </c>
      <c r="W1680" s="8">
        <f>Daten!O1680</f>
        <v>500</v>
      </c>
      <c r="X1680" s="22">
        <f t="shared" si="650"/>
        <v>422895.23</v>
      </c>
      <c r="Y1680" s="8">
        <f t="shared" si="651"/>
        <v>567435.26686506812</v>
      </c>
      <c r="Z1680" s="20">
        <f t="shared" si="652"/>
        <v>-144540.03686506813</v>
      </c>
      <c r="AA1680" s="26">
        <f t="shared" si="653"/>
        <v>14454.003686506814</v>
      </c>
      <c r="AB1680" s="31">
        <f t="shared" si="654"/>
        <v>-2879.4330755793817</v>
      </c>
      <c r="AC1680" s="30">
        <f t="shared" si="655"/>
        <v>0</v>
      </c>
      <c r="AG1680" s="25">
        <f t="shared" si="656"/>
        <v>0</v>
      </c>
      <c r="AH1680" s="25">
        <f t="shared" si="657"/>
        <v>0</v>
      </c>
      <c r="AI1680" s="25">
        <f t="shared" si="658"/>
        <v>0</v>
      </c>
      <c r="AJ1680" s="25">
        <f t="shared" si="659"/>
        <v>1</v>
      </c>
      <c r="AK1680" s="25">
        <f t="shared" si="660"/>
        <v>0</v>
      </c>
      <c r="AL1680" s="25">
        <f t="shared" ca="1" si="661"/>
        <v>0</v>
      </c>
      <c r="AM1680" s="25">
        <f t="shared" ca="1" si="662"/>
        <v>0</v>
      </c>
      <c r="AN1680" s="25">
        <f ca="1">IF(AM1680=0,0,COUNTIF($AM$19:AM1680,C1680*10+1))</f>
        <v>0</v>
      </c>
      <c r="AO1680" s="20">
        <f t="shared" ca="1" si="663"/>
        <v>0</v>
      </c>
      <c r="AP1680" s="32">
        <f t="shared" ca="1" si="664"/>
        <v>0</v>
      </c>
    </row>
    <row r="1681" spans="1:42" x14ac:dyDescent="0.2">
      <c r="A1681" s="14">
        <f>Daten!A1681</f>
        <v>62211</v>
      </c>
      <c r="B1681" s="7" t="str">
        <f>Daten!B1681</f>
        <v>Friedberg</v>
      </c>
      <c r="C1681" s="14">
        <f t="shared" si="640"/>
        <v>6</v>
      </c>
      <c r="D1681" s="9">
        <f>Daten!D1681</f>
        <v>0</v>
      </c>
      <c r="E1681" s="8">
        <f>Daten!E1681</f>
        <v>2679</v>
      </c>
      <c r="F1681" s="8">
        <f>Daten!F1681</f>
        <v>2619</v>
      </c>
      <c r="G1681" s="26">
        <f t="shared" si="641"/>
        <v>60</v>
      </c>
      <c r="H1681" s="28">
        <f t="shared" si="642"/>
        <v>2.2909507445589918E-2</v>
      </c>
      <c r="I1681" s="20">
        <f t="shared" si="643"/>
        <v>38.676232847017069</v>
      </c>
      <c r="J1681" s="20">
        <f t="shared" si="644"/>
        <v>21.323767152982931</v>
      </c>
      <c r="K1681" s="26">
        <f t="shared" si="645"/>
        <v>-10661.883576491466</v>
      </c>
      <c r="L1681" s="15">
        <f>Daten!G1681</f>
        <v>403</v>
      </c>
      <c r="M1681" s="15">
        <f>Daten!H1681</f>
        <v>1683</v>
      </c>
      <c r="N1681" s="15">
        <f>Daten!I1681</f>
        <v>593</v>
      </c>
      <c r="O1681" s="27">
        <f t="shared" si="646"/>
        <v>0.59180035650623886</v>
      </c>
      <c r="P1681" s="15">
        <f t="shared" si="647"/>
        <v>976.19605310261056</v>
      </c>
      <c r="Q1681" s="20">
        <f t="shared" si="648"/>
        <v>19.803946897389437</v>
      </c>
      <c r="R1681" s="26">
        <f t="shared" si="649"/>
        <v>3960.7893794778875</v>
      </c>
      <c r="S1681" s="8">
        <f>Daten!K1681</f>
        <v>8061.13</v>
      </c>
      <c r="T1681" s="8">
        <f>Daten!L1681</f>
        <v>213248.26</v>
      </c>
      <c r="U1681" s="8">
        <f>Daten!M1681</f>
        <v>426216.75</v>
      </c>
      <c r="V1681" s="8">
        <f>Daten!N1681</f>
        <v>500</v>
      </c>
      <c r="W1681" s="8">
        <f>Daten!O1681</f>
        <v>500</v>
      </c>
      <c r="X1681" s="22">
        <f t="shared" si="650"/>
        <v>647526.14</v>
      </c>
      <c r="Y1681" s="8">
        <f t="shared" si="651"/>
        <v>1161313.2772586076</v>
      </c>
      <c r="Z1681" s="20">
        <f t="shared" si="652"/>
        <v>-513787.13725860754</v>
      </c>
      <c r="AA1681" s="26">
        <f t="shared" si="653"/>
        <v>51378.713725860754</v>
      </c>
      <c r="AB1681" s="31">
        <f t="shared" si="654"/>
        <v>44677.619528847179</v>
      </c>
      <c r="AC1681" s="30">
        <f t="shared" si="655"/>
        <v>44677.619528847179</v>
      </c>
      <c r="AG1681" s="25">
        <f t="shared" si="656"/>
        <v>-10661.883576491466</v>
      </c>
      <c r="AH1681" s="25">
        <f t="shared" si="657"/>
        <v>51378.713725860754</v>
      </c>
      <c r="AI1681" s="25">
        <f t="shared" si="658"/>
        <v>40716.830149369285</v>
      </c>
      <c r="AJ1681" s="25">
        <f t="shared" si="659"/>
        <v>1</v>
      </c>
      <c r="AK1681" s="25">
        <f t="shared" si="660"/>
        <v>40716.830149369285</v>
      </c>
      <c r="AL1681" s="25">
        <f t="shared" ca="1" si="661"/>
        <v>98204</v>
      </c>
      <c r="AM1681" s="25">
        <f t="shared" ca="1" si="662"/>
        <v>61</v>
      </c>
      <c r="AN1681" s="25">
        <f ca="1">IF(AM1681=0,0,COUNTIF($AM$19:AM1681,C1681*10+1))</f>
        <v>139</v>
      </c>
      <c r="AO1681" s="20">
        <f t="shared" ca="1" si="663"/>
        <v>0</v>
      </c>
      <c r="AP1681" s="32">
        <f t="shared" ca="1" si="664"/>
        <v>98204</v>
      </c>
    </row>
    <row r="1682" spans="1:42" x14ac:dyDescent="0.2">
      <c r="A1682" s="14">
        <f>Daten!A1682</f>
        <v>62214</v>
      </c>
      <c r="B1682" s="7" t="str">
        <f>Daten!B1682</f>
        <v>Greinbach</v>
      </c>
      <c r="C1682" s="14">
        <f t="shared" si="640"/>
        <v>6</v>
      </c>
      <c r="D1682" s="9">
        <f>Daten!D1682</f>
        <v>0</v>
      </c>
      <c r="E1682" s="8">
        <f>Daten!E1682</f>
        <v>1866</v>
      </c>
      <c r="F1682" s="8">
        <f>Daten!F1682</f>
        <v>1813</v>
      </c>
      <c r="G1682" s="26">
        <f t="shared" si="641"/>
        <v>53</v>
      </c>
      <c r="H1682" s="28">
        <f t="shared" si="642"/>
        <v>2.9233314947600661E-2</v>
      </c>
      <c r="I1682" s="20">
        <f t="shared" si="643"/>
        <v>26.773581577564698</v>
      </c>
      <c r="J1682" s="20">
        <f t="shared" si="644"/>
        <v>26.226418422435302</v>
      </c>
      <c r="K1682" s="26">
        <f t="shared" si="645"/>
        <v>-13113.209211217651</v>
      </c>
      <c r="L1682" s="15">
        <f>Daten!G1682</f>
        <v>286</v>
      </c>
      <c r="M1682" s="15">
        <f>Daten!H1682</f>
        <v>1201</v>
      </c>
      <c r="N1682" s="15">
        <f>Daten!I1682</f>
        <v>379</v>
      </c>
      <c r="O1682" s="27">
        <f t="shared" si="646"/>
        <v>0.55370524562864276</v>
      </c>
      <c r="P1682" s="15">
        <f t="shared" si="647"/>
        <v>696.61999986704416</v>
      </c>
      <c r="Q1682" s="20">
        <f t="shared" si="648"/>
        <v>-31.619999867044157</v>
      </c>
      <c r="R1682" s="26">
        <f t="shared" si="649"/>
        <v>-6323.9999734088315</v>
      </c>
      <c r="S1682" s="8">
        <f>Daten!K1682</f>
        <v>7740.5</v>
      </c>
      <c r="T1682" s="8">
        <f>Daten!L1682</f>
        <v>108950.16</v>
      </c>
      <c r="U1682" s="8">
        <f>Daten!M1682</f>
        <v>809782.91</v>
      </c>
      <c r="V1682" s="8">
        <f>Daten!N1682</f>
        <v>500</v>
      </c>
      <c r="W1682" s="8">
        <f>Daten!O1682</f>
        <v>500</v>
      </c>
      <c r="X1682" s="22">
        <f t="shared" si="650"/>
        <v>926473.57000000007</v>
      </c>
      <c r="Y1682" s="8">
        <f t="shared" si="651"/>
        <v>808887.85941193055</v>
      </c>
      <c r="Z1682" s="20">
        <f t="shared" si="652"/>
        <v>117585.71058806952</v>
      </c>
      <c r="AA1682" s="26">
        <f t="shared" si="653"/>
        <v>-11758.571058806952</v>
      </c>
      <c r="AB1682" s="31">
        <f t="shared" si="654"/>
        <v>-31195.780243433433</v>
      </c>
      <c r="AC1682" s="30">
        <f t="shared" si="655"/>
        <v>0</v>
      </c>
      <c r="AG1682" s="25">
        <f t="shared" si="656"/>
        <v>0</v>
      </c>
      <c r="AH1682" s="25">
        <f t="shared" si="657"/>
        <v>0</v>
      </c>
      <c r="AI1682" s="25">
        <f t="shared" si="658"/>
        <v>0</v>
      </c>
      <c r="AJ1682" s="25">
        <f t="shared" si="659"/>
        <v>1</v>
      </c>
      <c r="AK1682" s="25">
        <f t="shared" si="660"/>
        <v>0</v>
      </c>
      <c r="AL1682" s="25">
        <f t="shared" ca="1" si="661"/>
        <v>0</v>
      </c>
      <c r="AM1682" s="25">
        <f t="shared" ca="1" si="662"/>
        <v>0</v>
      </c>
      <c r="AN1682" s="25">
        <f ca="1">IF(AM1682=0,0,COUNTIF($AM$19:AM1682,C1682*10+1))</f>
        <v>0</v>
      </c>
      <c r="AO1682" s="20">
        <f t="shared" ca="1" si="663"/>
        <v>0</v>
      </c>
      <c r="AP1682" s="32">
        <f t="shared" ca="1" si="664"/>
        <v>0</v>
      </c>
    </row>
    <row r="1683" spans="1:42" x14ac:dyDescent="0.2">
      <c r="A1683" s="14">
        <f>Daten!A1683</f>
        <v>62216</v>
      </c>
      <c r="B1683" s="7" t="str">
        <f>Daten!B1683</f>
        <v>Großsteinbach</v>
      </c>
      <c r="C1683" s="14">
        <f t="shared" ref="C1683:C1746" si="665">INT(A1683/10000)</f>
        <v>6</v>
      </c>
      <c r="D1683" s="9">
        <f>Daten!D1683</f>
        <v>0</v>
      </c>
      <c r="E1683" s="8">
        <f>Daten!E1683</f>
        <v>1294</v>
      </c>
      <c r="F1683" s="8">
        <f>Daten!F1683</f>
        <v>1269</v>
      </c>
      <c r="G1683" s="26">
        <f t="shared" ref="G1683:G1746" si="666">E1683-F1683</f>
        <v>25</v>
      </c>
      <c r="H1683" s="28">
        <f t="shared" ref="H1683:H1746" si="667">G1683/F1683</f>
        <v>1.9700551615445233E-2</v>
      </c>
      <c r="I1683" s="20">
        <f t="shared" ref="I1683:I1746" si="668">F1683*$I$6</f>
        <v>18.740030348554662</v>
      </c>
      <c r="J1683" s="20">
        <f t="shared" ref="J1683:J1746" si="669">G1683-I1683</f>
        <v>6.2599696514453385</v>
      </c>
      <c r="K1683" s="26">
        <f t="shared" ref="K1683:K1746" si="670">-J1683*$K$5</f>
        <v>-3129.984825722669</v>
      </c>
      <c r="L1683" s="15">
        <f>Daten!G1683</f>
        <v>184</v>
      </c>
      <c r="M1683" s="15">
        <f>Daten!H1683</f>
        <v>808</v>
      </c>
      <c r="N1683" s="15">
        <f>Daten!I1683</f>
        <v>302</v>
      </c>
      <c r="O1683" s="27">
        <f t="shared" ref="O1683:O1746" si="671">(L1683+N1683)/M1683</f>
        <v>0.60148514851485146</v>
      </c>
      <c r="P1683" s="15">
        <f t="shared" ref="P1683:P1746" si="672">M1683*$P$6</f>
        <v>468.66691081812797</v>
      </c>
      <c r="Q1683" s="20">
        <f t="shared" ref="Q1683:Q1746" si="673">L1683+N1683-P1683</f>
        <v>17.333089181872026</v>
      </c>
      <c r="R1683" s="26">
        <f t="shared" ref="R1683:R1746" si="674">Q1683*$R$5</f>
        <v>3466.6178363744052</v>
      </c>
      <c r="S1683" s="8">
        <f>Daten!K1683</f>
        <v>9784.61</v>
      </c>
      <c r="T1683" s="8">
        <f>Daten!L1683</f>
        <v>100509.7</v>
      </c>
      <c r="U1683" s="8">
        <f>Daten!M1683</f>
        <v>165436.70000000001</v>
      </c>
      <c r="V1683" s="8">
        <f>Daten!N1683</f>
        <v>500</v>
      </c>
      <c r="W1683" s="8">
        <f>Daten!O1683</f>
        <v>500</v>
      </c>
      <c r="X1683" s="22">
        <f t="shared" ref="X1683:X1746" si="675">S1683/V1683*500+T1683/W1683*500+U1683</f>
        <v>275731.01</v>
      </c>
      <c r="Y1683" s="8">
        <f t="shared" ref="Y1683:Y1746" si="676">E1683*$Y$6</f>
        <v>560932.95288265706</v>
      </c>
      <c r="Z1683" s="20">
        <f t="shared" ref="Z1683:Z1746" si="677">X1683-Y1683</f>
        <v>-285201.94288265705</v>
      </c>
      <c r="AA1683" s="26">
        <f t="shared" ref="AA1683:AA1746" si="678">-Z1683*$AA$5</f>
        <v>28520.194288265706</v>
      </c>
      <c r="AB1683" s="31">
        <f t="shared" ref="AB1683:AB1746" si="679">K1683+R1683+AA1683</f>
        <v>28856.827298917444</v>
      </c>
      <c r="AC1683" s="30">
        <f t="shared" ref="AC1683:AC1746" si="680">MAX(0,AB1683)</f>
        <v>28856.827298917444</v>
      </c>
      <c r="AG1683" s="25">
        <f t="shared" ref="AG1683:AG1746" si="681">IF(AB1683&gt;0,K1683,0)</f>
        <v>-3129.984825722669</v>
      </c>
      <c r="AH1683" s="25">
        <f t="shared" ref="AH1683:AH1746" si="682">IF(AB1683&gt;0,AA1683,0)</f>
        <v>28520.194288265706</v>
      </c>
      <c r="AI1683" s="25">
        <f t="shared" ref="AI1683:AI1746" si="683">AG1683+AH1683</f>
        <v>25390.209462543036</v>
      </c>
      <c r="AJ1683" s="25">
        <f t="shared" ref="AJ1683:AJ1746" si="684">IF(AND(V1683=500,W1683=500),1,0)</f>
        <v>1</v>
      </c>
      <c r="AK1683" s="25">
        <f t="shared" ref="AK1683:AK1746" si="685">IF(AND(AJ1683=1,AI1683&gt;=E1683*$AK$5),AI1683,0)</f>
        <v>25390.209462543036</v>
      </c>
      <c r="AL1683" s="25">
        <f t="shared" ref="AL1683:AL1746" ca="1" si="686">IF(OFFSET($AK$6,C1683,0)=0,0,ROUND(AK1683*OFFSET($AF$6,C1683,0)/OFFSET($AK$6,C1683,0),0))</f>
        <v>61238</v>
      </c>
      <c r="AM1683" s="25">
        <f t="shared" ref="AM1683:AM1746" ca="1" si="687">IF(AL1683&gt;0,C1683*10+1,0)</f>
        <v>61</v>
      </c>
      <c r="AN1683" s="25">
        <f ca="1">IF(AM1683=0,0,COUNTIF($AM$19:AM1683,C1683*10+1))</f>
        <v>140</v>
      </c>
      <c r="AO1683" s="20">
        <f t="shared" ref="AO1683:AO1746" ca="1" si="688">IF(AN1683=1,OFFSET($AF$6,C1683,0)-OFFSET($AL$6,C1683,0),0)</f>
        <v>0</v>
      </c>
      <c r="AP1683" s="32">
        <f t="shared" ref="AP1683:AP1746" ca="1" si="689">AL1683+AO1683</f>
        <v>61238</v>
      </c>
    </row>
    <row r="1684" spans="1:42" x14ac:dyDescent="0.2">
      <c r="A1684" s="14">
        <f>Daten!A1684</f>
        <v>62219</v>
      </c>
      <c r="B1684" s="7" t="str">
        <f>Daten!B1684</f>
        <v>Hartberg</v>
      </c>
      <c r="C1684" s="14">
        <f t="shared" si="665"/>
        <v>6</v>
      </c>
      <c r="D1684" s="9">
        <f>Daten!D1684</f>
        <v>0</v>
      </c>
      <c r="E1684" s="8">
        <f>Daten!E1684</f>
        <v>6686</v>
      </c>
      <c r="F1684" s="8">
        <f>Daten!F1684</f>
        <v>6784</v>
      </c>
      <c r="G1684" s="26">
        <f t="shared" si="666"/>
        <v>-98</v>
      </c>
      <c r="H1684" s="28">
        <f t="shared" si="667"/>
        <v>-1.4445754716981132E-2</v>
      </c>
      <c r="I1684" s="20">
        <f t="shared" si="668"/>
        <v>100.18310944412517</v>
      </c>
      <c r="J1684" s="20">
        <f t="shared" si="669"/>
        <v>-198.18310944412517</v>
      </c>
      <c r="K1684" s="26">
        <f t="shared" si="670"/>
        <v>99091.554722062589</v>
      </c>
      <c r="L1684" s="15">
        <f>Daten!G1684</f>
        <v>841</v>
      </c>
      <c r="M1684" s="15">
        <f>Daten!H1684</f>
        <v>4160</v>
      </c>
      <c r="N1684" s="15">
        <f>Daten!I1684</f>
        <v>1685</v>
      </c>
      <c r="O1684" s="27">
        <f t="shared" si="671"/>
        <v>0.60721153846153841</v>
      </c>
      <c r="P1684" s="15">
        <f t="shared" si="672"/>
        <v>2412.9385507467973</v>
      </c>
      <c r="Q1684" s="20">
        <f t="shared" si="673"/>
        <v>113.06144925320268</v>
      </c>
      <c r="R1684" s="26">
        <f t="shared" si="674"/>
        <v>22612.289850640536</v>
      </c>
      <c r="S1684" s="8">
        <f>Daten!K1684</f>
        <v>7444.85</v>
      </c>
      <c r="T1684" s="8">
        <f>Daten!L1684</f>
        <v>963192.34</v>
      </c>
      <c r="U1684" s="8">
        <f>Daten!M1684</f>
        <v>5232399.87</v>
      </c>
      <c r="V1684" s="8">
        <f>Daten!N1684</f>
        <v>500</v>
      </c>
      <c r="W1684" s="8">
        <f>Daten!O1684</f>
        <v>500</v>
      </c>
      <c r="X1684" s="22">
        <f t="shared" si="675"/>
        <v>6203037.0600000005</v>
      </c>
      <c r="Y1684" s="8">
        <f t="shared" si="676"/>
        <v>2898298.0857600039</v>
      </c>
      <c r="Z1684" s="20">
        <f t="shared" si="677"/>
        <v>3304738.9742399966</v>
      </c>
      <c r="AA1684" s="26">
        <f t="shared" si="678"/>
        <v>-330473.89742399968</v>
      </c>
      <c r="AB1684" s="31">
        <f t="shared" si="679"/>
        <v>-208770.05285129655</v>
      </c>
      <c r="AC1684" s="30">
        <f t="shared" si="680"/>
        <v>0</v>
      </c>
      <c r="AG1684" s="25">
        <f t="shared" si="681"/>
        <v>0</v>
      </c>
      <c r="AH1684" s="25">
        <f t="shared" si="682"/>
        <v>0</v>
      </c>
      <c r="AI1684" s="25">
        <f t="shared" si="683"/>
        <v>0</v>
      </c>
      <c r="AJ1684" s="25">
        <f t="shared" si="684"/>
        <v>1</v>
      </c>
      <c r="AK1684" s="25">
        <f t="shared" si="685"/>
        <v>0</v>
      </c>
      <c r="AL1684" s="25">
        <f t="shared" ca="1" si="686"/>
        <v>0</v>
      </c>
      <c r="AM1684" s="25">
        <f t="shared" ca="1" si="687"/>
        <v>0</v>
      </c>
      <c r="AN1684" s="25">
        <f ca="1">IF(AM1684=0,0,COUNTIF($AM$19:AM1684,C1684*10+1))</f>
        <v>0</v>
      </c>
      <c r="AO1684" s="20">
        <f t="shared" ca="1" si="688"/>
        <v>0</v>
      </c>
      <c r="AP1684" s="32">
        <f t="shared" ca="1" si="689"/>
        <v>0</v>
      </c>
    </row>
    <row r="1685" spans="1:42" x14ac:dyDescent="0.2">
      <c r="A1685" s="14">
        <f>Daten!A1685</f>
        <v>62220</v>
      </c>
      <c r="B1685" s="7" t="str">
        <f>Daten!B1685</f>
        <v>Hartberg Umgebung</v>
      </c>
      <c r="C1685" s="14">
        <f t="shared" si="665"/>
        <v>6</v>
      </c>
      <c r="D1685" s="9">
        <f>Daten!D1685</f>
        <v>0</v>
      </c>
      <c r="E1685" s="8">
        <f>Daten!E1685</f>
        <v>2222</v>
      </c>
      <c r="F1685" s="8">
        <f>Daten!F1685</f>
        <v>2181</v>
      </c>
      <c r="G1685" s="26">
        <f t="shared" si="666"/>
        <v>41</v>
      </c>
      <c r="H1685" s="28">
        <f t="shared" si="667"/>
        <v>1.8798716185236129E-2</v>
      </c>
      <c r="I1685" s="20">
        <f t="shared" si="668"/>
        <v>32.208042703071492</v>
      </c>
      <c r="J1685" s="20">
        <f t="shared" si="669"/>
        <v>8.7919572969285085</v>
      </c>
      <c r="K1685" s="26">
        <f t="shared" si="670"/>
        <v>-4395.9786484642545</v>
      </c>
      <c r="L1685" s="15">
        <f>Daten!G1685</f>
        <v>371</v>
      </c>
      <c r="M1685" s="15">
        <f>Daten!H1685</f>
        <v>1406</v>
      </c>
      <c r="N1685" s="15">
        <f>Daten!I1685</f>
        <v>445</v>
      </c>
      <c r="O1685" s="27">
        <f t="shared" si="671"/>
        <v>0.58036984352773824</v>
      </c>
      <c r="P1685" s="15">
        <f t="shared" si="672"/>
        <v>815.52682748798009</v>
      </c>
      <c r="Q1685" s="20">
        <f t="shared" si="673"/>
        <v>0.47317251201991439</v>
      </c>
      <c r="R1685" s="26">
        <f t="shared" si="674"/>
        <v>94.634502403982879</v>
      </c>
      <c r="S1685" s="8">
        <f>Daten!K1685</f>
        <v>12243.88</v>
      </c>
      <c r="T1685" s="8">
        <f>Daten!L1685</f>
        <v>160012.51999999999</v>
      </c>
      <c r="U1685" s="8">
        <f>Daten!M1685</f>
        <v>953335.25</v>
      </c>
      <c r="V1685" s="8">
        <f>Daten!N1685</f>
        <v>500</v>
      </c>
      <c r="W1685" s="8">
        <f>Daten!O1685</f>
        <v>500</v>
      </c>
      <c r="X1685" s="22">
        <f t="shared" si="675"/>
        <v>1125591.6499999999</v>
      </c>
      <c r="Y1685" s="8">
        <f t="shared" si="676"/>
        <v>963209.44459448534</v>
      </c>
      <c r="Z1685" s="20">
        <f t="shared" si="677"/>
        <v>162382.20540551457</v>
      </c>
      <c r="AA1685" s="26">
        <f t="shared" si="678"/>
        <v>-16238.220540551458</v>
      </c>
      <c r="AB1685" s="31">
        <f t="shared" si="679"/>
        <v>-20539.564686611731</v>
      </c>
      <c r="AC1685" s="30">
        <f t="shared" si="680"/>
        <v>0</v>
      </c>
      <c r="AG1685" s="25">
        <f t="shared" si="681"/>
        <v>0</v>
      </c>
      <c r="AH1685" s="25">
        <f t="shared" si="682"/>
        <v>0</v>
      </c>
      <c r="AI1685" s="25">
        <f t="shared" si="683"/>
        <v>0</v>
      </c>
      <c r="AJ1685" s="25">
        <f t="shared" si="684"/>
        <v>1</v>
      </c>
      <c r="AK1685" s="25">
        <f t="shared" si="685"/>
        <v>0</v>
      </c>
      <c r="AL1685" s="25">
        <f t="shared" ca="1" si="686"/>
        <v>0</v>
      </c>
      <c r="AM1685" s="25">
        <f t="shared" ca="1" si="687"/>
        <v>0</v>
      </c>
      <c r="AN1685" s="25">
        <f ca="1">IF(AM1685=0,0,COUNTIF($AM$19:AM1685,C1685*10+1))</f>
        <v>0</v>
      </c>
      <c r="AO1685" s="20">
        <f t="shared" ca="1" si="688"/>
        <v>0</v>
      </c>
      <c r="AP1685" s="32">
        <f t="shared" ca="1" si="689"/>
        <v>0</v>
      </c>
    </row>
    <row r="1686" spans="1:42" x14ac:dyDescent="0.2">
      <c r="A1686" s="14">
        <f>Daten!A1686</f>
        <v>62226</v>
      </c>
      <c r="B1686" s="7" t="str">
        <f>Daten!B1686</f>
        <v>Lafnitz</v>
      </c>
      <c r="C1686" s="14">
        <f t="shared" si="665"/>
        <v>6</v>
      </c>
      <c r="D1686" s="9">
        <f>Daten!D1686</f>
        <v>0</v>
      </c>
      <c r="E1686" s="8">
        <f>Daten!E1686</f>
        <v>1455</v>
      </c>
      <c r="F1686" s="8">
        <f>Daten!F1686</f>
        <v>1453</v>
      </c>
      <c r="G1686" s="26">
        <f t="shared" si="666"/>
        <v>2</v>
      </c>
      <c r="H1686" s="28">
        <f t="shared" si="667"/>
        <v>1.3764624913971094E-3</v>
      </c>
      <c r="I1686" s="20">
        <f t="shared" si="668"/>
        <v>21.457260911308058</v>
      </c>
      <c r="J1686" s="20">
        <f t="shared" si="669"/>
        <v>-19.457260911308058</v>
      </c>
      <c r="K1686" s="26">
        <f t="shared" si="670"/>
        <v>9728.630455654029</v>
      </c>
      <c r="L1686" s="15">
        <f>Daten!G1686</f>
        <v>201</v>
      </c>
      <c r="M1686" s="15">
        <f>Daten!H1686</f>
        <v>944</v>
      </c>
      <c r="N1686" s="15">
        <f>Daten!I1686</f>
        <v>310</v>
      </c>
      <c r="O1686" s="27">
        <f t="shared" si="671"/>
        <v>0.54131355932203384</v>
      </c>
      <c r="P1686" s="15">
        <f t="shared" si="672"/>
        <v>547.5514403617733</v>
      </c>
      <c r="Q1686" s="20">
        <f t="shared" si="673"/>
        <v>-36.551440361773302</v>
      </c>
      <c r="R1686" s="26">
        <f t="shared" si="674"/>
        <v>-7310.2880723546605</v>
      </c>
      <c r="S1686" s="8">
        <f>Daten!K1686</f>
        <v>7333.71</v>
      </c>
      <c r="T1686" s="8">
        <f>Daten!L1686</f>
        <v>80832.27</v>
      </c>
      <c r="U1686" s="8">
        <f>Daten!M1686</f>
        <v>1496081.2</v>
      </c>
      <c r="V1686" s="8">
        <f>Daten!N1686</f>
        <v>500</v>
      </c>
      <c r="W1686" s="8">
        <f>Daten!O1686</f>
        <v>500</v>
      </c>
      <c r="X1686" s="22">
        <f t="shared" si="675"/>
        <v>1584247.18</v>
      </c>
      <c r="Y1686" s="8">
        <f t="shared" si="676"/>
        <v>630724.45629386872</v>
      </c>
      <c r="Z1686" s="20">
        <f t="shared" si="677"/>
        <v>953522.72370613122</v>
      </c>
      <c r="AA1686" s="26">
        <f t="shared" si="678"/>
        <v>-95352.272370613122</v>
      </c>
      <c r="AB1686" s="31">
        <f t="shared" si="679"/>
        <v>-92933.92998731375</v>
      </c>
      <c r="AC1686" s="30">
        <f t="shared" si="680"/>
        <v>0</v>
      </c>
      <c r="AG1686" s="25">
        <f t="shared" si="681"/>
        <v>0</v>
      </c>
      <c r="AH1686" s="25">
        <f t="shared" si="682"/>
        <v>0</v>
      </c>
      <c r="AI1686" s="25">
        <f t="shared" si="683"/>
        <v>0</v>
      </c>
      <c r="AJ1686" s="25">
        <f t="shared" si="684"/>
        <v>1</v>
      </c>
      <c r="AK1686" s="25">
        <f t="shared" si="685"/>
        <v>0</v>
      </c>
      <c r="AL1686" s="25">
        <f t="shared" ca="1" si="686"/>
        <v>0</v>
      </c>
      <c r="AM1686" s="25">
        <f t="shared" ca="1" si="687"/>
        <v>0</v>
      </c>
      <c r="AN1686" s="25">
        <f ca="1">IF(AM1686=0,0,COUNTIF($AM$19:AM1686,C1686*10+1))</f>
        <v>0</v>
      </c>
      <c r="AO1686" s="20">
        <f t="shared" ca="1" si="688"/>
        <v>0</v>
      </c>
      <c r="AP1686" s="32">
        <f t="shared" ca="1" si="689"/>
        <v>0</v>
      </c>
    </row>
    <row r="1687" spans="1:42" x14ac:dyDescent="0.2">
      <c r="A1687" s="14">
        <f>Daten!A1687</f>
        <v>62232</v>
      </c>
      <c r="B1687" s="7" t="str">
        <f>Daten!B1687</f>
        <v>Ottendorf an der Rittschein</v>
      </c>
      <c r="C1687" s="14">
        <f t="shared" si="665"/>
        <v>6</v>
      </c>
      <c r="D1687" s="9">
        <f>Daten!D1687</f>
        <v>0</v>
      </c>
      <c r="E1687" s="8">
        <f>Daten!E1687</f>
        <v>1602</v>
      </c>
      <c r="F1687" s="8">
        <f>Daten!F1687</f>
        <v>1566</v>
      </c>
      <c r="G1687" s="26">
        <f t="shared" si="666"/>
        <v>36</v>
      </c>
      <c r="H1687" s="28">
        <f t="shared" si="667"/>
        <v>2.2988505747126436E-2</v>
      </c>
      <c r="I1687" s="20">
        <f t="shared" si="668"/>
        <v>23.125994898216394</v>
      </c>
      <c r="J1687" s="20">
        <f t="shared" si="669"/>
        <v>12.874005101783606</v>
      </c>
      <c r="K1687" s="26">
        <f t="shared" si="670"/>
        <v>-6437.0025508918034</v>
      </c>
      <c r="L1687" s="15">
        <f>Daten!G1687</f>
        <v>242</v>
      </c>
      <c r="M1687" s="15">
        <f>Daten!H1687</f>
        <v>1067</v>
      </c>
      <c r="N1687" s="15">
        <f>Daten!I1687</f>
        <v>293</v>
      </c>
      <c r="O1687" s="27">
        <f t="shared" si="671"/>
        <v>0.50140581068416124</v>
      </c>
      <c r="P1687" s="15">
        <f t="shared" si="672"/>
        <v>618.89553693433481</v>
      </c>
      <c r="Q1687" s="20">
        <f t="shared" si="673"/>
        <v>-83.895536934334814</v>
      </c>
      <c r="R1687" s="26">
        <f t="shared" si="674"/>
        <v>-16779.107386866963</v>
      </c>
      <c r="S1687" s="8">
        <f>Daten!K1687</f>
        <v>8378.5300000000007</v>
      </c>
      <c r="T1687" s="8">
        <f>Daten!L1687</f>
        <v>103282.29</v>
      </c>
      <c r="U1687" s="8">
        <f>Daten!M1687</f>
        <v>120779.05</v>
      </c>
      <c r="V1687" s="8">
        <f>Daten!N1687</f>
        <v>500</v>
      </c>
      <c r="W1687" s="8">
        <f>Daten!O1687</f>
        <v>500</v>
      </c>
      <c r="X1687" s="22">
        <f t="shared" si="675"/>
        <v>232439.87</v>
      </c>
      <c r="Y1687" s="8">
        <f t="shared" si="676"/>
        <v>694447.13332149666</v>
      </c>
      <c r="Z1687" s="20">
        <f t="shared" si="677"/>
        <v>-462007.26332149666</v>
      </c>
      <c r="AA1687" s="26">
        <f t="shared" si="678"/>
        <v>46200.726332149672</v>
      </c>
      <c r="AB1687" s="31">
        <f t="shared" si="679"/>
        <v>22984.616394390905</v>
      </c>
      <c r="AC1687" s="30">
        <f t="shared" si="680"/>
        <v>22984.616394390905</v>
      </c>
      <c r="AG1687" s="25">
        <f t="shared" si="681"/>
        <v>-6437.0025508918034</v>
      </c>
      <c r="AH1687" s="25">
        <f t="shared" si="682"/>
        <v>46200.726332149672</v>
      </c>
      <c r="AI1687" s="25">
        <f t="shared" si="683"/>
        <v>39763.723781257868</v>
      </c>
      <c r="AJ1687" s="25">
        <f t="shared" si="684"/>
        <v>1</v>
      </c>
      <c r="AK1687" s="25">
        <f t="shared" si="685"/>
        <v>39763.723781257868</v>
      </c>
      <c r="AL1687" s="25">
        <f t="shared" ca="1" si="686"/>
        <v>95905</v>
      </c>
      <c r="AM1687" s="25">
        <f t="shared" ca="1" si="687"/>
        <v>61</v>
      </c>
      <c r="AN1687" s="25">
        <f ca="1">IF(AM1687=0,0,COUNTIF($AM$19:AM1687,C1687*10+1))</f>
        <v>141</v>
      </c>
      <c r="AO1687" s="20">
        <f t="shared" ca="1" si="688"/>
        <v>0</v>
      </c>
      <c r="AP1687" s="32">
        <f t="shared" ca="1" si="689"/>
        <v>95905</v>
      </c>
    </row>
    <row r="1688" spans="1:42" x14ac:dyDescent="0.2">
      <c r="A1688" s="14">
        <f>Daten!A1688</f>
        <v>62233</v>
      </c>
      <c r="B1688" s="7" t="str">
        <f>Daten!B1688</f>
        <v>Pinggau</v>
      </c>
      <c r="C1688" s="14">
        <f t="shared" si="665"/>
        <v>6</v>
      </c>
      <c r="D1688" s="9">
        <f>Daten!D1688</f>
        <v>0</v>
      </c>
      <c r="E1688" s="8">
        <f>Daten!E1688</f>
        <v>3099</v>
      </c>
      <c r="F1688" s="8">
        <f>Daten!F1688</f>
        <v>3142</v>
      </c>
      <c r="G1688" s="26">
        <f t="shared" si="666"/>
        <v>-43</v>
      </c>
      <c r="H1688" s="28">
        <f t="shared" si="667"/>
        <v>-1.3685550604710375E-2</v>
      </c>
      <c r="I1688" s="20">
        <f t="shared" si="668"/>
        <v>46.39966537049547</v>
      </c>
      <c r="J1688" s="20">
        <f t="shared" si="669"/>
        <v>-89.39966537049547</v>
      </c>
      <c r="K1688" s="26">
        <f t="shared" si="670"/>
        <v>44699.832685247733</v>
      </c>
      <c r="L1688" s="15">
        <f>Daten!G1688</f>
        <v>460</v>
      </c>
      <c r="M1688" s="15">
        <f>Daten!H1688</f>
        <v>1919</v>
      </c>
      <c r="N1688" s="15">
        <f>Daten!I1688</f>
        <v>720</v>
      </c>
      <c r="O1688" s="27">
        <f t="shared" si="671"/>
        <v>0.61490359562272012</v>
      </c>
      <c r="P1688" s="15">
        <f t="shared" si="672"/>
        <v>1113.0839131930538</v>
      </c>
      <c r="Q1688" s="20">
        <f t="shared" si="673"/>
        <v>66.916086806946169</v>
      </c>
      <c r="R1688" s="26">
        <f t="shared" si="674"/>
        <v>13383.217361389234</v>
      </c>
      <c r="S1688" s="8">
        <f>Daten!K1688</f>
        <v>16933.46</v>
      </c>
      <c r="T1688" s="8">
        <f>Daten!L1688</f>
        <v>264670.67</v>
      </c>
      <c r="U1688" s="8">
        <f>Daten!M1688</f>
        <v>1003621.41</v>
      </c>
      <c r="V1688" s="8">
        <f>Daten!N1688</f>
        <v>500</v>
      </c>
      <c r="W1688" s="8">
        <f>Daten!O1688</f>
        <v>500</v>
      </c>
      <c r="X1688" s="22">
        <f t="shared" si="675"/>
        <v>1285225.54</v>
      </c>
      <c r="Y1688" s="8">
        <f t="shared" si="676"/>
        <v>1343378.0687661162</v>
      </c>
      <c r="Z1688" s="20">
        <f t="shared" si="677"/>
        <v>-58152.528766116127</v>
      </c>
      <c r="AA1688" s="26">
        <f t="shared" si="678"/>
        <v>5815.2528766116129</v>
      </c>
      <c r="AB1688" s="31">
        <f t="shared" si="679"/>
        <v>63898.302923248586</v>
      </c>
      <c r="AC1688" s="30">
        <f t="shared" si="680"/>
        <v>63898.302923248586</v>
      </c>
      <c r="AG1688" s="25">
        <f t="shared" si="681"/>
        <v>44699.832685247733</v>
      </c>
      <c r="AH1688" s="25">
        <f t="shared" si="682"/>
        <v>5815.2528766116129</v>
      </c>
      <c r="AI1688" s="25">
        <f t="shared" si="683"/>
        <v>50515.085561859349</v>
      </c>
      <c r="AJ1688" s="25">
        <f t="shared" si="684"/>
        <v>1</v>
      </c>
      <c r="AK1688" s="25">
        <f t="shared" si="685"/>
        <v>50515.085561859349</v>
      </c>
      <c r="AL1688" s="25">
        <f t="shared" ca="1" si="686"/>
        <v>121836</v>
      </c>
      <c r="AM1688" s="25">
        <f t="shared" ca="1" si="687"/>
        <v>61</v>
      </c>
      <c r="AN1688" s="25">
        <f ca="1">IF(AM1688=0,0,COUNTIF($AM$19:AM1688,C1688*10+1))</f>
        <v>142</v>
      </c>
      <c r="AO1688" s="20">
        <f t="shared" ca="1" si="688"/>
        <v>0</v>
      </c>
      <c r="AP1688" s="32">
        <f t="shared" ca="1" si="689"/>
        <v>121836</v>
      </c>
    </row>
    <row r="1689" spans="1:42" x14ac:dyDescent="0.2">
      <c r="A1689" s="14">
        <f>Daten!A1689</f>
        <v>62235</v>
      </c>
      <c r="B1689" s="7" t="str">
        <f>Daten!B1689</f>
        <v>Pöllauberg</v>
      </c>
      <c r="C1689" s="14">
        <f t="shared" si="665"/>
        <v>6</v>
      </c>
      <c r="D1689" s="9">
        <f>Daten!D1689</f>
        <v>0</v>
      </c>
      <c r="E1689" s="8">
        <f>Daten!E1689</f>
        <v>1972</v>
      </c>
      <c r="F1689" s="8">
        <f>Daten!F1689</f>
        <v>2054</v>
      </c>
      <c r="G1689" s="26">
        <f t="shared" si="666"/>
        <v>-82</v>
      </c>
      <c r="H1689" s="28">
        <f t="shared" si="667"/>
        <v>-3.9922103213242452E-2</v>
      </c>
      <c r="I1689" s="20">
        <f t="shared" si="668"/>
        <v>30.332562912475396</v>
      </c>
      <c r="J1689" s="20">
        <f t="shared" si="669"/>
        <v>-112.3325629124754</v>
      </c>
      <c r="K1689" s="26">
        <f t="shared" si="670"/>
        <v>56166.281456237695</v>
      </c>
      <c r="L1689" s="15">
        <f>Daten!G1689</f>
        <v>267</v>
      </c>
      <c r="M1689" s="15">
        <f>Daten!H1689</f>
        <v>1243</v>
      </c>
      <c r="N1689" s="15">
        <f>Daten!I1689</f>
        <v>462</v>
      </c>
      <c r="O1689" s="27">
        <f t="shared" si="671"/>
        <v>0.58648431214802899</v>
      </c>
      <c r="P1689" s="15">
        <f t="shared" si="672"/>
        <v>720.98139869669933</v>
      </c>
      <c r="Q1689" s="20">
        <f t="shared" si="673"/>
        <v>8.0186013033006702</v>
      </c>
      <c r="R1689" s="26">
        <f t="shared" si="674"/>
        <v>1603.720260660134</v>
      </c>
      <c r="S1689" s="8">
        <f>Daten!K1689</f>
        <v>5628.92</v>
      </c>
      <c r="T1689" s="8">
        <f>Daten!L1689</f>
        <v>152894.82</v>
      </c>
      <c r="U1689" s="8">
        <f>Daten!M1689</f>
        <v>350728.58</v>
      </c>
      <c r="V1689" s="8">
        <f>Daten!N1689</f>
        <v>500</v>
      </c>
      <c r="W1689" s="8">
        <f>Daten!O1689</f>
        <v>500</v>
      </c>
      <c r="X1689" s="22">
        <f t="shared" si="675"/>
        <v>509252.32000000007</v>
      </c>
      <c r="Y1689" s="8">
        <f t="shared" si="676"/>
        <v>854837.54488763504</v>
      </c>
      <c r="Z1689" s="20">
        <f t="shared" si="677"/>
        <v>-345585.22488763498</v>
      </c>
      <c r="AA1689" s="26">
        <f t="shared" si="678"/>
        <v>34558.522488763498</v>
      </c>
      <c r="AB1689" s="31">
        <f t="shared" si="679"/>
        <v>92328.524205661321</v>
      </c>
      <c r="AC1689" s="30">
        <f t="shared" si="680"/>
        <v>92328.524205661321</v>
      </c>
      <c r="AG1689" s="25">
        <f t="shared" si="681"/>
        <v>56166.281456237695</v>
      </c>
      <c r="AH1689" s="25">
        <f t="shared" si="682"/>
        <v>34558.522488763498</v>
      </c>
      <c r="AI1689" s="25">
        <f t="shared" si="683"/>
        <v>90724.803945001186</v>
      </c>
      <c r="AJ1689" s="25">
        <f t="shared" si="684"/>
        <v>1</v>
      </c>
      <c r="AK1689" s="25">
        <f t="shared" si="685"/>
        <v>90724.803945001186</v>
      </c>
      <c r="AL1689" s="25">
        <f t="shared" ca="1" si="686"/>
        <v>218817</v>
      </c>
      <c r="AM1689" s="25">
        <f t="shared" ca="1" si="687"/>
        <v>61</v>
      </c>
      <c r="AN1689" s="25">
        <f ca="1">IF(AM1689=0,0,COUNTIF($AM$19:AM1689,C1689*10+1))</f>
        <v>143</v>
      </c>
      <c r="AO1689" s="20">
        <f t="shared" ca="1" si="688"/>
        <v>0</v>
      </c>
      <c r="AP1689" s="32">
        <f t="shared" ca="1" si="689"/>
        <v>218817</v>
      </c>
    </row>
    <row r="1690" spans="1:42" x14ac:dyDescent="0.2">
      <c r="A1690" s="14">
        <f>Daten!A1690</f>
        <v>62242</v>
      </c>
      <c r="B1690" s="7" t="str">
        <f>Daten!B1690</f>
        <v>Sankt Jakob im Walde</v>
      </c>
      <c r="C1690" s="14">
        <f t="shared" si="665"/>
        <v>6</v>
      </c>
      <c r="D1690" s="9">
        <f>Daten!D1690</f>
        <v>0</v>
      </c>
      <c r="E1690" s="8">
        <f>Daten!E1690</f>
        <v>1019</v>
      </c>
      <c r="F1690" s="8">
        <f>Daten!F1690</f>
        <v>1038</v>
      </c>
      <c r="G1690" s="26">
        <f t="shared" si="666"/>
        <v>-19</v>
      </c>
      <c r="H1690" s="28">
        <f t="shared" si="667"/>
        <v>-1.8304431599229287E-2</v>
      </c>
      <c r="I1690" s="20">
        <f t="shared" si="668"/>
        <v>15.328724587706651</v>
      </c>
      <c r="J1690" s="20">
        <f t="shared" si="669"/>
        <v>-34.328724587706652</v>
      </c>
      <c r="K1690" s="26">
        <f t="shared" si="670"/>
        <v>17164.362293853326</v>
      </c>
      <c r="L1690" s="15">
        <f>Daten!G1690</f>
        <v>169</v>
      </c>
      <c r="M1690" s="15">
        <f>Daten!H1690</f>
        <v>631</v>
      </c>
      <c r="N1690" s="15">
        <f>Daten!I1690</f>
        <v>219</v>
      </c>
      <c r="O1690" s="27">
        <f t="shared" si="671"/>
        <v>0.61489698890649758</v>
      </c>
      <c r="P1690" s="15">
        <f t="shared" si="672"/>
        <v>366.00101575029549</v>
      </c>
      <c r="Q1690" s="20">
        <f t="shared" si="673"/>
        <v>21.998984249704506</v>
      </c>
      <c r="R1690" s="26">
        <f t="shared" si="674"/>
        <v>4399.7968499409017</v>
      </c>
      <c r="S1690" s="8">
        <f>Daten!K1690</f>
        <v>7612.03</v>
      </c>
      <c r="T1690" s="8">
        <f>Daten!L1690</f>
        <v>84090.94</v>
      </c>
      <c r="U1690" s="8">
        <f>Daten!M1690</f>
        <v>107843.52</v>
      </c>
      <c r="V1690" s="8">
        <f>Daten!N1690</f>
        <v>500</v>
      </c>
      <c r="W1690" s="8">
        <f>Daten!O1690</f>
        <v>500</v>
      </c>
      <c r="X1690" s="22">
        <f t="shared" si="675"/>
        <v>199546.49</v>
      </c>
      <c r="Y1690" s="8">
        <f t="shared" si="676"/>
        <v>441723.86320512177</v>
      </c>
      <c r="Z1690" s="20">
        <f t="shared" si="677"/>
        <v>-242177.37320512178</v>
      </c>
      <c r="AA1690" s="26">
        <f t="shared" si="678"/>
        <v>24217.73732051218</v>
      </c>
      <c r="AB1690" s="31">
        <f t="shared" si="679"/>
        <v>45781.89646430641</v>
      </c>
      <c r="AC1690" s="30">
        <f t="shared" si="680"/>
        <v>45781.89646430641</v>
      </c>
      <c r="AG1690" s="25">
        <f t="shared" si="681"/>
        <v>17164.362293853326</v>
      </c>
      <c r="AH1690" s="25">
        <f t="shared" si="682"/>
        <v>24217.73732051218</v>
      </c>
      <c r="AI1690" s="25">
        <f t="shared" si="683"/>
        <v>41382.099614365507</v>
      </c>
      <c r="AJ1690" s="25">
        <f t="shared" si="684"/>
        <v>1</v>
      </c>
      <c r="AK1690" s="25">
        <f t="shared" si="685"/>
        <v>41382.099614365507</v>
      </c>
      <c r="AL1690" s="25">
        <f t="shared" ca="1" si="686"/>
        <v>99809</v>
      </c>
      <c r="AM1690" s="25">
        <f t="shared" ca="1" si="687"/>
        <v>61</v>
      </c>
      <c r="AN1690" s="25">
        <f ca="1">IF(AM1690=0,0,COUNTIF($AM$19:AM1690,C1690*10+1))</f>
        <v>144</v>
      </c>
      <c r="AO1690" s="20">
        <f t="shared" ca="1" si="688"/>
        <v>0</v>
      </c>
      <c r="AP1690" s="32">
        <f t="shared" ca="1" si="689"/>
        <v>99809</v>
      </c>
    </row>
    <row r="1691" spans="1:42" x14ac:dyDescent="0.2">
      <c r="A1691" s="14">
        <f>Daten!A1691</f>
        <v>62244</v>
      </c>
      <c r="B1691" s="7" t="str">
        <f>Daten!B1691</f>
        <v>Sankt Johann in der Haide</v>
      </c>
      <c r="C1691" s="14">
        <f t="shared" si="665"/>
        <v>6</v>
      </c>
      <c r="D1691" s="9">
        <f>Daten!D1691</f>
        <v>0</v>
      </c>
      <c r="E1691" s="8">
        <f>Daten!E1691</f>
        <v>2302</v>
      </c>
      <c r="F1691" s="8">
        <f>Daten!F1691</f>
        <v>2178</v>
      </c>
      <c r="G1691" s="26">
        <f t="shared" si="666"/>
        <v>124</v>
      </c>
      <c r="H1691" s="28">
        <f t="shared" si="667"/>
        <v>5.6932966023875112E-2</v>
      </c>
      <c r="I1691" s="20">
        <f t="shared" si="668"/>
        <v>32.163740030852686</v>
      </c>
      <c r="J1691" s="20">
        <f t="shared" si="669"/>
        <v>91.836259969147306</v>
      </c>
      <c r="K1691" s="26">
        <f t="shared" si="670"/>
        <v>-45918.12998457365</v>
      </c>
      <c r="L1691" s="15">
        <f>Daten!G1691</f>
        <v>297</v>
      </c>
      <c r="M1691" s="15">
        <f>Daten!H1691</f>
        <v>1509</v>
      </c>
      <c r="N1691" s="15">
        <f>Daten!I1691</f>
        <v>496</v>
      </c>
      <c r="O1691" s="27">
        <f t="shared" si="671"/>
        <v>0.52551358515573232</v>
      </c>
      <c r="P1691" s="15">
        <f t="shared" si="672"/>
        <v>875.27025795118209</v>
      </c>
      <c r="Q1691" s="20">
        <f t="shared" si="673"/>
        <v>-82.270257951182089</v>
      </c>
      <c r="R1691" s="26">
        <f t="shared" si="674"/>
        <v>-16454.051590236417</v>
      </c>
      <c r="S1691" s="8">
        <f>Daten!K1691</f>
        <v>10024.08</v>
      </c>
      <c r="T1691" s="8">
        <f>Daten!L1691</f>
        <v>252128.44</v>
      </c>
      <c r="U1691" s="8">
        <f>Daten!M1691</f>
        <v>1462537.28</v>
      </c>
      <c r="V1691" s="8">
        <f>Daten!N1691</f>
        <v>500</v>
      </c>
      <c r="W1691" s="8">
        <f>Daten!O1691</f>
        <v>500</v>
      </c>
      <c r="X1691" s="22">
        <f t="shared" si="675"/>
        <v>1724689.8</v>
      </c>
      <c r="Y1691" s="8">
        <f t="shared" si="676"/>
        <v>997888.45250067743</v>
      </c>
      <c r="Z1691" s="20">
        <f t="shared" si="677"/>
        <v>726801.34749932261</v>
      </c>
      <c r="AA1691" s="26">
        <f t="shared" si="678"/>
        <v>-72680.134749932258</v>
      </c>
      <c r="AB1691" s="31">
        <f t="shared" si="679"/>
        <v>-135052.31632474234</v>
      </c>
      <c r="AC1691" s="30">
        <f t="shared" si="680"/>
        <v>0</v>
      </c>
      <c r="AG1691" s="25">
        <f t="shared" si="681"/>
        <v>0</v>
      </c>
      <c r="AH1691" s="25">
        <f t="shared" si="682"/>
        <v>0</v>
      </c>
      <c r="AI1691" s="25">
        <f t="shared" si="683"/>
        <v>0</v>
      </c>
      <c r="AJ1691" s="25">
        <f t="shared" si="684"/>
        <v>1</v>
      </c>
      <c r="AK1691" s="25">
        <f t="shared" si="685"/>
        <v>0</v>
      </c>
      <c r="AL1691" s="25">
        <f t="shared" ca="1" si="686"/>
        <v>0</v>
      </c>
      <c r="AM1691" s="25">
        <f t="shared" ca="1" si="687"/>
        <v>0</v>
      </c>
      <c r="AN1691" s="25">
        <f ca="1">IF(AM1691=0,0,COUNTIF($AM$19:AM1691,C1691*10+1))</f>
        <v>0</v>
      </c>
      <c r="AO1691" s="20">
        <f t="shared" ca="1" si="688"/>
        <v>0</v>
      </c>
      <c r="AP1691" s="32">
        <f t="shared" ca="1" si="689"/>
        <v>0</v>
      </c>
    </row>
    <row r="1692" spans="1:42" x14ac:dyDescent="0.2">
      <c r="A1692" s="14">
        <f>Daten!A1692</f>
        <v>62245</v>
      </c>
      <c r="B1692" s="7" t="str">
        <f>Daten!B1692</f>
        <v>Sankt Lorenzen am Wechsel</v>
      </c>
      <c r="C1692" s="14">
        <f t="shared" si="665"/>
        <v>6</v>
      </c>
      <c r="D1692" s="9">
        <f>Daten!D1692</f>
        <v>0</v>
      </c>
      <c r="E1692" s="8">
        <f>Daten!E1692</f>
        <v>1416</v>
      </c>
      <c r="F1692" s="8">
        <f>Daten!F1692</f>
        <v>1436</v>
      </c>
      <c r="G1692" s="26">
        <f t="shared" si="666"/>
        <v>-20</v>
      </c>
      <c r="H1692" s="28">
        <f t="shared" si="667"/>
        <v>-1.3927576601671309E-2</v>
      </c>
      <c r="I1692" s="20">
        <f t="shared" si="668"/>
        <v>21.206212435401493</v>
      </c>
      <c r="J1692" s="20">
        <f t="shared" si="669"/>
        <v>-41.206212435401497</v>
      </c>
      <c r="K1692" s="26">
        <f t="shared" si="670"/>
        <v>20603.106217700748</v>
      </c>
      <c r="L1692" s="15">
        <f>Daten!G1692</f>
        <v>187</v>
      </c>
      <c r="M1692" s="15">
        <f>Daten!H1692</f>
        <v>887</v>
      </c>
      <c r="N1692" s="15">
        <f>Daten!I1692</f>
        <v>342</v>
      </c>
      <c r="O1692" s="27">
        <f t="shared" si="671"/>
        <v>0.59639233370913192</v>
      </c>
      <c r="P1692" s="15">
        <f t="shared" si="672"/>
        <v>514.48954195009844</v>
      </c>
      <c r="Q1692" s="20">
        <f t="shared" si="673"/>
        <v>14.510458049901558</v>
      </c>
      <c r="R1692" s="26">
        <f t="shared" si="674"/>
        <v>2902.0916099803117</v>
      </c>
      <c r="S1692" s="8">
        <f>Daten!K1692</f>
        <v>14579.47</v>
      </c>
      <c r="T1692" s="8">
        <f>Daten!L1692</f>
        <v>94224.4</v>
      </c>
      <c r="U1692" s="8">
        <f>Daten!M1692</f>
        <v>109085.52</v>
      </c>
      <c r="V1692" s="8">
        <f>Daten!N1692</f>
        <v>500</v>
      </c>
      <c r="W1692" s="8">
        <f>Daten!O1692</f>
        <v>500</v>
      </c>
      <c r="X1692" s="22">
        <f t="shared" si="675"/>
        <v>217889.39</v>
      </c>
      <c r="Y1692" s="8">
        <f t="shared" si="676"/>
        <v>613818.43993960007</v>
      </c>
      <c r="Z1692" s="20">
        <f t="shared" si="677"/>
        <v>-395929.04993960005</v>
      </c>
      <c r="AA1692" s="26">
        <f t="shared" si="678"/>
        <v>39592.904993960008</v>
      </c>
      <c r="AB1692" s="31">
        <f t="shared" si="679"/>
        <v>63098.102821641063</v>
      </c>
      <c r="AC1692" s="30">
        <f t="shared" si="680"/>
        <v>63098.102821641063</v>
      </c>
      <c r="AG1692" s="25">
        <f t="shared" si="681"/>
        <v>20603.106217700748</v>
      </c>
      <c r="AH1692" s="25">
        <f t="shared" si="682"/>
        <v>39592.904993960008</v>
      </c>
      <c r="AI1692" s="25">
        <f t="shared" si="683"/>
        <v>60196.011211660756</v>
      </c>
      <c r="AJ1692" s="25">
        <f t="shared" si="684"/>
        <v>1</v>
      </c>
      <c r="AK1692" s="25">
        <f t="shared" si="685"/>
        <v>60196.011211660756</v>
      </c>
      <c r="AL1692" s="25">
        <f t="shared" ca="1" si="686"/>
        <v>145186</v>
      </c>
      <c r="AM1692" s="25">
        <f t="shared" ca="1" si="687"/>
        <v>61</v>
      </c>
      <c r="AN1692" s="25">
        <f ca="1">IF(AM1692=0,0,COUNTIF($AM$19:AM1692,C1692*10+1))</f>
        <v>145</v>
      </c>
      <c r="AO1692" s="20">
        <f t="shared" ca="1" si="688"/>
        <v>0</v>
      </c>
      <c r="AP1692" s="32">
        <f t="shared" ca="1" si="689"/>
        <v>145186</v>
      </c>
    </row>
    <row r="1693" spans="1:42" x14ac:dyDescent="0.2">
      <c r="A1693" s="14">
        <f>Daten!A1693</f>
        <v>62247</v>
      </c>
      <c r="B1693" s="7" t="str">
        <f>Daten!B1693</f>
        <v>Schäffern</v>
      </c>
      <c r="C1693" s="14">
        <f t="shared" si="665"/>
        <v>6</v>
      </c>
      <c r="D1693" s="9">
        <f>Daten!D1693</f>
        <v>0</v>
      </c>
      <c r="E1693" s="8">
        <f>Daten!E1693</f>
        <v>1344</v>
      </c>
      <c r="F1693" s="8">
        <f>Daten!F1693</f>
        <v>1347</v>
      </c>
      <c r="G1693" s="26">
        <f t="shared" si="666"/>
        <v>-3</v>
      </c>
      <c r="H1693" s="28">
        <f t="shared" si="667"/>
        <v>-2.2271714922048997E-3</v>
      </c>
      <c r="I1693" s="20">
        <f t="shared" si="668"/>
        <v>19.891899826243602</v>
      </c>
      <c r="J1693" s="20">
        <f t="shared" si="669"/>
        <v>-22.891899826243602</v>
      </c>
      <c r="K1693" s="26">
        <f t="shared" si="670"/>
        <v>11445.949913121802</v>
      </c>
      <c r="L1693" s="15">
        <f>Daten!G1693</f>
        <v>232</v>
      </c>
      <c r="M1693" s="15">
        <f>Daten!H1693</f>
        <v>846</v>
      </c>
      <c r="N1693" s="15">
        <f>Daten!I1693</f>
        <v>266</v>
      </c>
      <c r="O1693" s="27">
        <f t="shared" si="671"/>
        <v>0.58865248226950351</v>
      </c>
      <c r="P1693" s="15">
        <f t="shared" si="672"/>
        <v>490.70817642591123</v>
      </c>
      <c r="Q1693" s="20">
        <f t="shared" si="673"/>
        <v>7.2918235740887667</v>
      </c>
      <c r="R1693" s="26">
        <f t="shared" si="674"/>
        <v>1458.3647148177533</v>
      </c>
      <c r="S1693" s="8">
        <f>Daten!K1693</f>
        <v>9317.6299999999992</v>
      </c>
      <c r="T1693" s="8">
        <f>Daten!L1693</f>
        <v>107042.06</v>
      </c>
      <c r="U1693" s="8">
        <f>Daten!M1693</f>
        <v>181587.34</v>
      </c>
      <c r="V1693" s="8">
        <f>Daten!N1693</f>
        <v>500</v>
      </c>
      <c r="W1693" s="8">
        <f>Daten!O1693</f>
        <v>500</v>
      </c>
      <c r="X1693" s="22">
        <f t="shared" si="675"/>
        <v>297947.03000000003</v>
      </c>
      <c r="Y1693" s="8">
        <f t="shared" si="676"/>
        <v>582607.33282402717</v>
      </c>
      <c r="Z1693" s="20">
        <f t="shared" si="677"/>
        <v>-284660.30282402714</v>
      </c>
      <c r="AA1693" s="26">
        <f t="shared" si="678"/>
        <v>28466.030282402717</v>
      </c>
      <c r="AB1693" s="31">
        <f t="shared" si="679"/>
        <v>41370.344910342275</v>
      </c>
      <c r="AC1693" s="30">
        <f t="shared" si="680"/>
        <v>41370.344910342275</v>
      </c>
      <c r="AG1693" s="25">
        <f t="shared" si="681"/>
        <v>11445.949913121802</v>
      </c>
      <c r="AH1693" s="25">
        <f t="shared" si="682"/>
        <v>28466.030282402717</v>
      </c>
      <c r="AI1693" s="25">
        <f t="shared" si="683"/>
        <v>39911.98019552452</v>
      </c>
      <c r="AJ1693" s="25">
        <f t="shared" si="684"/>
        <v>1</v>
      </c>
      <c r="AK1693" s="25">
        <f t="shared" si="685"/>
        <v>39911.98019552452</v>
      </c>
      <c r="AL1693" s="25">
        <f t="shared" ca="1" si="686"/>
        <v>96263</v>
      </c>
      <c r="AM1693" s="25">
        <f t="shared" ca="1" si="687"/>
        <v>61</v>
      </c>
      <c r="AN1693" s="25">
        <f ca="1">IF(AM1693=0,0,COUNTIF($AM$19:AM1693,C1693*10+1))</f>
        <v>146</v>
      </c>
      <c r="AO1693" s="20">
        <f t="shared" ca="1" si="688"/>
        <v>0</v>
      </c>
      <c r="AP1693" s="32">
        <f t="shared" ca="1" si="689"/>
        <v>96263</v>
      </c>
    </row>
    <row r="1694" spans="1:42" x14ac:dyDescent="0.2">
      <c r="A1694" s="14">
        <f>Daten!A1694</f>
        <v>62256</v>
      </c>
      <c r="B1694" s="7" t="str">
        <f>Daten!B1694</f>
        <v>Stubenberg</v>
      </c>
      <c r="C1694" s="14">
        <f t="shared" si="665"/>
        <v>6</v>
      </c>
      <c r="D1694" s="9">
        <f>Daten!D1694</f>
        <v>0</v>
      </c>
      <c r="E1694" s="8">
        <f>Daten!E1694</f>
        <v>2231</v>
      </c>
      <c r="F1694" s="8">
        <f>Daten!F1694</f>
        <v>2205</v>
      </c>
      <c r="G1694" s="26">
        <f t="shared" si="666"/>
        <v>26</v>
      </c>
      <c r="H1694" s="28">
        <f t="shared" si="667"/>
        <v>1.1791383219954649E-2</v>
      </c>
      <c r="I1694" s="20">
        <f t="shared" si="668"/>
        <v>32.562464080821933</v>
      </c>
      <c r="J1694" s="20">
        <f t="shared" si="669"/>
        <v>-6.5624640808219326</v>
      </c>
      <c r="K1694" s="26">
        <f t="shared" si="670"/>
        <v>3281.2320404109664</v>
      </c>
      <c r="L1694" s="15">
        <f>Daten!G1694</f>
        <v>272</v>
      </c>
      <c r="M1694" s="15">
        <f>Daten!H1694</f>
        <v>1346</v>
      </c>
      <c r="N1694" s="15">
        <f>Daten!I1694</f>
        <v>613</v>
      </c>
      <c r="O1694" s="27">
        <f t="shared" si="671"/>
        <v>0.6575037147102526</v>
      </c>
      <c r="P1694" s="15">
        <f t="shared" si="672"/>
        <v>780.72482915990133</v>
      </c>
      <c r="Q1694" s="20">
        <f t="shared" si="673"/>
        <v>104.27517084009867</v>
      </c>
      <c r="R1694" s="26">
        <f t="shared" si="674"/>
        <v>20855.034168019734</v>
      </c>
      <c r="S1694" s="8">
        <f>Daten!K1694</f>
        <v>13837.56</v>
      </c>
      <c r="T1694" s="8">
        <f>Daten!L1694</f>
        <v>159818.54999999999</v>
      </c>
      <c r="U1694" s="8">
        <f>Daten!M1694</f>
        <v>644985.68999999994</v>
      </c>
      <c r="V1694" s="8">
        <f>Daten!N1694</f>
        <v>500</v>
      </c>
      <c r="W1694" s="8">
        <f>Daten!O1694</f>
        <v>500</v>
      </c>
      <c r="X1694" s="22">
        <f t="shared" si="675"/>
        <v>818641.79999999993</v>
      </c>
      <c r="Y1694" s="8">
        <f t="shared" si="676"/>
        <v>967110.83298393199</v>
      </c>
      <c r="Z1694" s="20">
        <f t="shared" si="677"/>
        <v>-148469.03298393206</v>
      </c>
      <c r="AA1694" s="26">
        <f t="shared" si="678"/>
        <v>14846.903298393207</v>
      </c>
      <c r="AB1694" s="31">
        <f t="shared" si="679"/>
        <v>38983.169506823906</v>
      </c>
      <c r="AC1694" s="30">
        <f t="shared" si="680"/>
        <v>38983.169506823906</v>
      </c>
      <c r="AG1694" s="25">
        <f t="shared" si="681"/>
        <v>3281.2320404109664</v>
      </c>
      <c r="AH1694" s="25">
        <f t="shared" si="682"/>
        <v>14846.903298393207</v>
      </c>
      <c r="AI1694" s="25">
        <f t="shared" si="683"/>
        <v>18128.135338804172</v>
      </c>
      <c r="AJ1694" s="25">
        <f t="shared" si="684"/>
        <v>1</v>
      </c>
      <c r="AK1694" s="25">
        <f t="shared" si="685"/>
        <v>18128.135338804172</v>
      </c>
      <c r="AL1694" s="25">
        <f t="shared" ca="1" si="686"/>
        <v>43723</v>
      </c>
      <c r="AM1694" s="25">
        <f t="shared" ca="1" si="687"/>
        <v>61</v>
      </c>
      <c r="AN1694" s="25">
        <f ca="1">IF(AM1694=0,0,COUNTIF($AM$19:AM1694,C1694*10+1))</f>
        <v>147</v>
      </c>
      <c r="AO1694" s="20">
        <f t="shared" ca="1" si="688"/>
        <v>0</v>
      </c>
      <c r="AP1694" s="32">
        <f t="shared" ca="1" si="689"/>
        <v>43723</v>
      </c>
    </row>
    <row r="1695" spans="1:42" x14ac:dyDescent="0.2">
      <c r="A1695" s="14">
        <f>Daten!A1695</f>
        <v>62262</v>
      </c>
      <c r="B1695" s="7" t="str">
        <f>Daten!B1695</f>
        <v>Wenigzell</v>
      </c>
      <c r="C1695" s="14">
        <f t="shared" si="665"/>
        <v>6</v>
      </c>
      <c r="D1695" s="9">
        <f>Daten!D1695</f>
        <v>0</v>
      </c>
      <c r="E1695" s="8">
        <f>Daten!E1695</f>
        <v>1369</v>
      </c>
      <c r="F1695" s="8">
        <f>Daten!F1695</f>
        <v>1400</v>
      </c>
      <c r="G1695" s="26">
        <f t="shared" si="666"/>
        <v>-31</v>
      </c>
      <c r="H1695" s="28">
        <f t="shared" si="667"/>
        <v>-2.2142857142857141E-2</v>
      </c>
      <c r="I1695" s="20">
        <f t="shared" si="668"/>
        <v>20.674580368775828</v>
      </c>
      <c r="J1695" s="20">
        <f t="shared" si="669"/>
        <v>-51.674580368775828</v>
      </c>
      <c r="K1695" s="26">
        <f t="shared" si="670"/>
        <v>25837.290184387915</v>
      </c>
      <c r="L1695" s="15">
        <f>Daten!G1695</f>
        <v>181</v>
      </c>
      <c r="M1695" s="15">
        <f>Daten!H1695</f>
        <v>824</v>
      </c>
      <c r="N1695" s="15">
        <f>Daten!I1695</f>
        <v>364</v>
      </c>
      <c r="O1695" s="27">
        <f t="shared" si="671"/>
        <v>0.66140776699029125</v>
      </c>
      <c r="P1695" s="15">
        <f t="shared" si="672"/>
        <v>477.94744370561563</v>
      </c>
      <c r="Q1695" s="20">
        <f t="shared" si="673"/>
        <v>67.052556294384374</v>
      </c>
      <c r="R1695" s="26">
        <f t="shared" si="674"/>
        <v>13410.511258876875</v>
      </c>
      <c r="S1695" s="8">
        <f>Daten!K1695</f>
        <v>12268.01</v>
      </c>
      <c r="T1695" s="8">
        <f>Daten!L1695</f>
        <v>101693.02</v>
      </c>
      <c r="U1695" s="8">
        <f>Daten!M1695</f>
        <v>247948.18</v>
      </c>
      <c r="V1695" s="8">
        <f>Daten!N1695</f>
        <v>500</v>
      </c>
      <c r="W1695" s="8">
        <f>Daten!O1695</f>
        <v>500</v>
      </c>
      <c r="X1695" s="22">
        <f t="shared" si="675"/>
        <v>361909.20999999996</v>
      </c>
      <c r="Y1695" s="8">
        <f t="shared" si="676"/>
        <v>593444.52279471222</v>
      </c>
      <c r="Z1695" s="20">
        <f t="shared" si="677"/>
        <v>-231535.31279471226</v>
      </c>
      <c r="AA1695" s="26">
        <f t="shared" si="678"/>
        <v>23153.531279471226</v>
      </c>
      <c r="AB1695" s="31">
        <f t="shared" si="679"/>
        <v>62401.332722736013</v>
      </c>
      <c r="AC1695" s="30">
        <f t="shared" si="680"/>
        <v>62401.332722736013</v>
      </c>
      <c r="AG1695" s="25">
        <f t="shared" si="681"/>
        <v>25837.290184387915</v>
      </c>
      <c r="AH1695" s="25">
        <f t="shared" si="682"/>
        <v>23153.531279471226</v>
      </c>
      <c r="AI1695" s="25">
        <f t="shared" si="683"/>
        <v>48990.821463859145</v>
      </c>
      <c r="AJ1695" s="25">
        <f t="shared" si="684"/>
        <v>1</v>
      </c>
      <c r="AK1695" s="25">
        <f t="shared" si="685"/>
        <v>48990.821463859145</v>
      </c>
      <c r="AL1695" s="25">
        <f t="shared" ca="1" si="686"/>
        <v>118160</v>
      </c>
      <c r="AM1695" s="25">
        <f t="shared" ca="1" si="687"/>
        <v>61</v>
      </c>
      <c r="AN1695" s="25">
        <f ca="1">IF(AM1695=0,0,COUNTIF($AM$19:AM1695,C1695*10+1))</f>
        <v>148</v>
      </c>
      <c r="AO1695" s="20">
        <f t="shared" ca="1" si="688"/>
        <v>0</v>
      </c>
      <c r="AP1695" s="32">
        <f t="shared" ca="1" si="689"/>
        <v>118160</v>
      </c>
    </row>
    <row r="1696" spans="1:42" x14ac:dyDescent="0.2">
      <c r="A1696" s="14">
        <f>Daten!A1696</f>
        <v>62264</v>
      </c>
      <c r="B1696" s="7" t="str">
        <f>Daten!B1696</f>
        <v>Bad Waltersdorf</v>
      </c>
      <c r="C1696" s="14">
        <f t="shared" si="665"/>
        <v>6</v>
      </c>
      <c r="D1696" s="9">
        <f>Daten!D1696</f>
        <v>0</v>
      </c>
      <c r="E1696" s="8">
        <f>Daten!E1696</f>
        <v>3984</v>
      </c>
      <c r="F1696" s="8">
        <f>Daten!F1696</f>
        <v>3883</v>
      </c>
      <c r="G1696" s="26">
        <f t="shared" si="666"/>
        <v>101</v>
      </c>
      <c r="H1696" s="28">
        <f t="shared" si="667"/>
        <v>2.6010816379088333E-2</v>
      </c>
      <c r="I1696" s="20">
        <f t="shared" si="668"/>
        <v>57.342425408540393</v>
      </c>
      <c r="J1696" s="20">
        <f t="shared" si="669"/>
        <v>43.657574591459607</v>
      </c>
      <c r="K1696" s="26">
        <f t="shared" si="670"/>
        <v>-21828.787295729802</v>
      </c>
      <c r="L1696" s="15">
        <f>Daten!G1696</f>
        <v>589</v>
      </c>
      <c r="M1696" s="15">
        <f>Daten!H1696</f>
        <v>2609</v>
      </c>
      <c r="N1696" s="15">
        <f>Daten!I1696</f>
        <v>786</v>
      </c>
      <c r="O1696" s="27">
        <f t="shared" si="671"/>
        <v>0.52702184745113068</v>
      </c>
      <c r="P1696" s="15">
        <f t="shared" si="672"/>
        <v>1513.3068939659602</v>
      </c>
      <c r="Q1696" s="20">
        <f t="shared" si="673"/>
        <v>-138.30689396596017</v>
      </c>
      <c r="R1696" s="26">
        <f t="shared" si="674"/>
        <v>-27661.378793192034</v>
      </c>
      <c r="S1696" s="8">
        <f>Daten!K1696</f>
        <v>18775</v>
      </c>
      <c r="T1696" s="8">
        <f>Daten!L1696</f>
        <v>405028.33</v>
      </c>
      <c r="U1696" s="8">
        <f>Daten!M1696</f>
        <v>1521668.78</v>
      </c>
      <c r="V1696" s="8">
        <f>Daten!N1696</f>
        <v>500</v>
      </c>
      <c r="W1696" s="8">
        <f>Daten!O1696</f>
        <v>500</v>
      </c>
      <c r="X1696" s="22">
        <f t="shared" si="675"/>
        <v>1945472.11</v>
      </c>
      <c r="Y1696" s="8">
        <f t="shared" si="676"/>
        <v>1727014.5937283661</v>
      </c>
      <c r="Z1696" s="20">
        <f t="shared" si="677"/>
        <v>218457.51627163403</v>
      </c>
      <c r="AA1696" s="26">
        <f t="shared" si="678"/>
        <v>-21845.751627163405</v>
      </c>
      <c r="AB1696" s="31">
        <f t="shared" si="679"/>
        <v>-71335.917716085241</v>
      </c>
      <c r="AC1696" s="30">
        <f t="shared" si="680"/>
        <v>0</v>
      </c>
      <c r="AG1696" s="25">
        <f t="shared" si="681"/>
        <v>0</v>
      </c>
      <c r="AH1696" s="25">
        <f t="shared" si="682"/>
        <v>0</v>
      </c>
      <c r="AI1696" s="25">
        <f t="shared" si="683"/>
        <v>0</v>
      </c>
      <c r="AJ1696" s="25">
        <f t="shared" si="684"/>
        <v>1</v>
      </c>
      <c r="AK1696" s="25">
        <f t="shared" si="685"/>
        <v>0</v>
      </c>
      <c r="AL1696" s="25">
        <f t="shared" ca="1" si="686"/>
        <v>0</v>
      </c>
      <c r="AM1696" s="25">
        <f t="shared" ca="1" si="687"/>
        <v>0</v>
      </c>
      <c r="AN1696" s="25">
        <f ca="1">IF(AM1696=0,0,COUNTIF($AM$19:AM1696,C1696*10+1))</f>
        <v>0</v>
      </c>
      <c r="AO1696" s="20">
        <f t="shared" ca="1" si="688"/>
        <v>0</v>
      </c>
      <c r="AP1696" s="32">
        <f t="shared" ca="1" si="689"/>
        <v>0</v>
      </c>
    </row>
    <row r="1697" spans="1:42" x14ac:dyDescent="0.2">
      <c r="A1697" s="14">
        <f>Daten!A1697</f>
        <v>62265</v>
      </c>
      <c r="B1697" s="7" t="str">
        <f>Daten!B1697</f>
        <v>Dechantskirchen</v>
      </c>
      <c r="C1697" s="14">
        <f t="shared" si="665"/>
        <v>6</v>
      </c>
      <c r="D1697" s="9">
        <f>Daten!D1697</f>
        <v>0</v>
      </c>
      <c r="E1697" s="8">
        <f>Daten!E1697</f>
        <v>2009</v>
      </c>
      <c r="F1697" s="8">
        <f>Daten!F1697</f>
        <v>2008</v>
      </c>
      <c r="G1697" s="26">
        <f t="shared" si="666"/>
        <v>1</v>
      </c>
      <c r="H1697" s="28">
        <f t="shared" si="667"/>
        <v>4.9800796812749003E-4</v>
      </c>
      <c r="I1697" s="20">
        <f t="shared" si="668"/>
        <v>29.653255271787046</v>
      </c>
      <c r="J1697" s="20">
        <f t="shared" si="669"/>
        <v>-28.653255271787046</v>
      </c>
      <c r="K1697" s="26">
        <f t="shared" si="670"/>
        <v>14326.627635893523</v>
      </c>
      <c r="L1697" s="15">
        <f>Daten!G1697</f>
        <v>286</v>
      </c>
      <c r="M1697" s="15">
        <f>Daten!H1697</f>
        <v>1275</v>
      </c>
      <c r="N1697" s="15">
        <f>Daten!I1697</f>
        <v>448</v>
      </c>
      <c r="O1697" s="27">
        <f t="shared" si="671"/>
        <v>0.57568627450980392</v>
      </c>
      <c r="P1697" s="15">
        <f t="shared" si="672"/>
        <v>739.54246447167475</v>
      </c>
      <c r="Q1697" s="20">
        <f t="shared" si="673"/>
        <v>-5.542464471674748</v>
      </c>
      <c r="R1697" s="26">
        <f t="shared" si="674"/>
        <v>-1108.4928943349496</v>
      </c>
      <c r="S1697" s="8">
        <f>Daten!K1697</f>
        <v>8936.0300000000007</v>
      </c>
      <c r="T1697" s="8">
        <f>Daten!L1697</f>
        <v>140401.43</v>
      </c>
      <c r="U1697" s="8">
        <f>Daten!M1697</f>
        <v>181708.35</v>
      </c>
      <c r="V1697" s="8">
        <f>Daten!N1697</f>
        <v>500</v>
      </c>
      <c r="W1697" s="8">
        <f>Daten!O1697</f>
        <v>500</v>
      </c>
      <c r="X1697" s="22">
        <f t="shared" si="675"/>
        <v>331045.81</v>
      </c>
      <c r="Y1697" s="8">
        <f t="shared" si="676"/>
        <v>870876.58604424889</v>
      </c>
      <c r="Z1697" s="20">
        <f t="shared" si="677"/>
        <v>-539830.77604424884</v>
      </c>
      <c r="AA1697" s="26">
        <f t="shared" si="678"/>
        <v>53983.077604424885</v>
      </c>
      <c r="AB1697" s="31">
        <f t="shared" si="679"/>
        <v>67201.212345983455</v>
      </c>
      <c r="AC1697" s="30">
        <f t="shared" si="680"/>
        <v>67201.212345983455</v>
      </c>
      <c r="AG1697" s="25">
        <f t="shared" si="681"/>
        <v>14326.627635893523</v>
      </c>
      <c r="AH1697" s="25">
        <f t="shared" si="682"/>
        <v>53983.077604424885</v>
      </c>
      <c r="AI1697" s="25">
        <f t="shared" si="683"/>
        <v>68309.705240318406</v>
      </c>
      <c r="AJ1697" s="25">
        <f t="shared" si="684"/>
        <v>1</v>
      </c>
      <c r="AK1697" s="25">
        <f t="shared" si="685"/>
        <v>68309.705240318406</v>
      </c>
      <c r="AL1697" s="25">
        <f t="shared" ca="1" si="686"/>
        <v>164755</v>
      </c>
      <c r="AM1697" s="25">
        <f t="shared" ca="1" si="687"/>
        <v>61</v>
      </c>
      <c r="AN1697" s="25">
        <f ca="1">IF(AM1697=0,0,COUNTIF($AM$19:AM1697,C1697*10+1))</f>
        <v>149</v>
      </c>
      <c r="AO1697" s="20">
        <f t="shared" ca="1" si="688"/>
        <v>0</v>
      </c>
      <c r="AP1697" s="32">
        <f t="shared" ca="1" si="689"/>
        <v>164755</v>
      </c>
    </row>
    <row r="1698" spans="1:42" x14ac:dyDescent="0.2">
      <c r="A1698" s="14">
        <f>Daten!A1698</f>
        <v>62266</v>
      </c>
      <c r="B1698" s="7" t="str">
        <f>Daten!B1698</f>
        <v>Feistritztal</v>
      </c>
      <c r="C1698" s="14">
        <f t="shared" si="665"/>
        <v>6</v>
      </c>
      <c r="D1698" s="9">
        <f>Daten!D1698</f>
        <v>0</v>
      </c>
      <c r="E1698" s="8">
        <f>Daten!E1698</f>
        <v>2338</v>
      </c>
      <c r="F1698" s="8">
        <f>Daten!F1698</f>
        <v>2404</v>
      </c>
      <c r="G1698" s="26">
        <f t="shared" si="666"/>
        <v>-66</v>
      </c>
      <c r="H1698" s="28">
        <f t="shared" si="667"/>
        <v>-2.7454242928452579E-2</v>
      </c>
      <c r="I1698" s="20">
        <f t="shared" si="668"/>
        <v>35.501208004669351</v>
      </c>
      <c r="J1698" s="20">
        <f t="shared" si="669"/>
        <v>-101.50120800466935</v>
      </c>
      <c r="K1698" s="26">
        <f t="shared" si="670"/>
        <v>50750.604002334672</v>
      </c>
      <c r="L1698" s="15">
        <f>Daten!G1698</f>
        <v>309</v>
      </c>
      <c r="M1698" s="15">
        <f>Daten!H1698</f>
        <v>1521</v>
      </c>
      <c r="N1698" s="15">
        <f>Daten!I1698</f>
        <v>508</v>
      </c>
      <c r="O1698" s="27">
        <f t="shared" si="671"/>
        <v>0.537146614069691</v>
      </c>
      <c r="P1698" s="15">
        <f t="shared" si="672"/>
        <v>882.23065761679777</v>
      </c>
      <c r="Q1698" s="20">
        <f t="shared" si="673"/>
        <v>-65.230657616797771</v>
      </c>
      <c r="R1698" s="26">
        <f t="shared" si="674"/>
        <v>-13046.131523359554</v>
      </c>
      <c r="S1698" s="8">
        <f>Daten!K1698</f>
        <v>13719.93</v>
      </c>
      <c r="T1698" s="8">
        <f>Daten!L1698</f>
        <v>167365.14000000001</v>
      </c>
      <c r="U1698" s="8">
        <f>Daten!M1698</f>
        <v>475113.17</v>
      </c>
      <c r="V1698" s="8">
        <f>Daten!N1698</f>
        <v>500</v>
      </c>
      <c r="W1698" s="8">
        <f>Daten!O1698</f>
        <v>500</v>
      </c>
      <c r="X1698" s="22">
        <f t="shared" si="675"/>
        <v>656198.24</v>
      </c>
      <c r="Y1698" s="8">
        <f t="shared" si="676"/>
        <v>1013494.0060584638</v>
      </c>
      <c r="Z1698" s="20">
        <f t="shared" si="677"/>
        <v>-357295.76605846384</v>
      </c>
      <c r="AA1698" s="26">
        <f t="shared" si="678"/>
        <v>35729.576605846385</v>
      </c>
      <c r="AB1698" s="31">
        <f t="shared" si="679"/>
        <v>73434.049084821512</v>
      </c>
      <c r="AC1698" s="30">
        <f t="shared" si="680"/>
        <v>73434.049084821512</v>
      </c>
      <c r="AG1698" s="25">
        <f t="shared" si="681"/>
        <v>50750.604002334672</v>
      </c>
      <c r="AH1698" s="25">
        <f t="shared" si="682"/>
        <v>35729.576605846385</v>
      </c>
      <c r="AI1698" s="25">
        <f t="shared" si="683"/>
        <v>86480.18060818105</v>
      </c>
      <c r="AJ1698" s="25">
        <f t="shared" si="684"/>
        <v>1</v>
      </c>
      <c r="AK1698" s="25">
        <f t="shared" si="685"/>
        <v>86480.18060818105</v>
      </c>
      <c r="AL1698" s="25">
        <f t="shared" ca="1" si="686"/>
        <v>208580</v>
      </c>
      <c r="AM1698" s="25">
        <f t="shared" ca="1" si="687"/>
        <v>61</v>
      </c>
      <c r="AN1698" s="25">
        <f ca="1">IF(AM1698=0,0,COUNTIF($AM$19:AM1698,C1698*10+1))</f>
        <v>150</v>
      </c>
      <c r="AO1698" s="20">
        <f t="shared" ca="1" si="688"/>
        <v>0</v>
      </c>
      <c r="AP1698" s="32">
        <f t="shared" ca="1" si="689"/>
        <v>208580</v>
      </c>
    </row>
    <row r="1699" spans="1:42" x14ac:dyDescent="0.2">
      <c r="A1699" s="14">
        <f>Daten!A1699</f>
        <v>62268</v>
      </c>
      <c r="B1699" s="7" t="str">
        <f>Daten!B1699</f>
        <v>Grafendorf bei Hartberg</v>
      </c>
      <c r="C1699" s="14">
        <f t="shared" si="665"/>
        <v>6</v>
      </c>
      <c r="D1699" s="9">
        <f>Daten!D1699</f>
        <v>0</v>
      </c>
      <c r="E1699" s="8">
        <f>Daten!E1699</f>
        <v>3251</v>
      </c>
      <c r="F1699" s="8">
        <f>Daten!F1699</f>
        <v>3140</v>
      </c>
      <c r="G1699" s="26">
        <f t="shared" si="666"/>
        <v>111</v>
      </c>
      <c r="H1699" s="28">
        <f t="shared" si="667"/>
        <v>3.5350318471337579E-2</v>
      </c>
      <c r="I1699" s="20">
        <f t="shared" si="668"/>
        <v>46.37013025568293</v>
      </c>
      <c r="J1699" s="20">
        <f t="shared" si="669"/>
        <v>64.629869744317062</v>
      </c>
      <c r="K1699" s="26">
        <f t="shared" si="670"/>
        <v>-32314.93487215853</v>
      </c>
      <c r="L1699" s="15">
        <f>Daten!G1699</f>
        <v>485</v>
      </c>
      <c r="M1699" s="15">
        <f>Daten!H1699</f>
        <v>2088</v>
      </c>
      <c r="N1699" s="15">
        <f>Daten!I1699</f>
        <v>678</v>
      </c>
      <c r="O1699" s="27">
        <f t="shared" si="671"/>
        <v>0.55699233716475094</v>
      </c>
      <c r="P1699" s="15">
        <f t="shared" si="672"/>
        <v>1211.1095418171426</v>
      </c>
      <c r="Q1699" s="20">
        <f t="shared" si="673"/>
        <v>-48.109541817142599</v>
      </c>
      <c r="R1699" s="26">
        <f t="shared" si="674"/>
        <v>-9621.9083634285198</v>
      </c>
      <c r="S1699" s="8">
        <f>Daten!K1699</f>
        <v>21823.72</v>
      </c>
      <c r="T1699" s="8">
        <f>Daten!L1699</f>
        <v>251633.38</v>
      </c>
      <c r="U1699" s="8">
        <f>Daten!M1699</f>
        <v>975005.09</v>
      </c>
      <c r="V1699" s="8">
        <f>Daten!N1699</f>
        <v>500</v>
      </c>
      <c r="W1699" s="8">
        <f>Daten!O1699</f>
        <v>500</v>
      </c>
      <c r="X1699" s="22">
        <f t="shared" si="675"/>
        <v>1248462.19</v>
      </c>
      <c r="Y1699" s="8">
        <f t="shared" si="676"/>
        <v>1409268.1837878812</v>
      </c>
      <c r="Z1699" s="20">
        <f t="shared" si="677"/>
        <v>-160805.99378788122</v>
      </c>
      <c r="AA1699" s="26">
        <f t="shared" si="678"/>
        <v>16080.599378788123</v>
      </c>
      <c r="AB1699" s="31">
        <f t="shared" si="679"/>
        <v>-25856.243856798923</v>
      </c>
      <c r="AC1699" s="30">
        <f t="shared" si="680"/>
        <v>0</v>
      </c>
      <c r="AG1699" s="25">
        <f t="shared" si="681"/>
        <v>0</v>
      </c>
      <c r="AH1699" s="25">
        <f t="shared" si="682"/>
        <v>0</v>
      </c>
      <c r="AI1699" s="25">
        <f t="shared" si="683"/>
        <v>0</v>
      </c>
      <c r="AJ1699" s="25">
        <f t="shared" si="684"/>
        <v>1</v>
      </c>
      <c r="AK1699" s="25">
        <f t="shared" si="685"/>
        <v>0</v>
      </c>
      <c r="AL1699" s="25">
        <f t="shared" ca="1" si="686"/>
        <v>0</v>
      </c>
      <c r="AM1699" s="25">
        <f t="shared" ca="1" si="687"/>
        <v>0</v>
      </c>
      <c r="AN1699" s="25">
        <f ca="1">IF(AM1699=0,0,COUNTIF($AM$19:AM1699,C1699*10+1))</f>
        <v>0</v>
      </c>
      <c r="AO1699" s="20">
        <f t="shared" ca="1" si="688"/>
        <v>0</v>
      </c>
      <c r="AP1699" s="32">
        <f t="shared" ca="1" si="689"/>
        <v>0</v>
      </c>
    </row>
    <row r="1700" spans="1:42" x14ac:dyDescent="0.2">
      <c r="A1700" s="14">
        <f>Daten!A1700</f>
        <v>62269</v>
      </c>
      <c r="B1700" s="7" t="str">
        <f>Daten!B1700</f>
        <v>Großwilfersdorf</v>
      </c>
      <c r="C1700" s="14">
        <f t="shared" si="665"/>
        <v>6</v>
      </c>
      <c r="D1700" s="9">
        <f>Daten!D1700</f>
        <v>0</v>
      </c>
      <c r="E1700" s="8">
        <f>Daten!E1700</f>
        <v>2098</v>
      </c>
      <c r="F1700" s="8">
        <f>Daten!F1700</f>
        <v>2091</v>
      </c>
      <c r="G1700" s="26">
        <f t="shared" si="666"/>
        <v>7</v>
      </c>
      <c r="H1700" s="28">
        <f t="shared" si="667"/>
        <v>3.3476805356288859E-3</v>
      </c>
      <c r="I1700" s="20">
        <f t="shared" si="668"/>
        <v>30.878962536507331</v>
      </c>
      <c r="J1700" s="20">
        <f t="shared" si="669"/>
        <v>-23.878962536507331</v>
      </c>
      <c r="K1700" s="26">
        <f t="shared" si="670"/>
        <v>11939.481268253665</v>
      </c>
      <c r="L1700" s="15">
        <f>Daten!G1700</f>
        <v>286</v>
      </c>
      <c r="M1700" s="15">
        <f>Daten!H1700</f>
        <v>1369</v>
      </c>
      <c r="N1700" s="15">
        <f>Daten!I1700</f>
        <v>443</v>
      </c>
      <c r="O1700" s="27">
        <f t="shared" si="671"/>
        <v>0.53250547845142437</v>
      </c>
      <c r="P1700" s="15">
        <f t="shared" si="672"/>
        <v>794.06559518566485</v>
      </c>
      <c r="Q1700" s="20">
        <f t="shared" si="673"/>
        <v>-65.065595185664847</v>
      </c>
      <c r="R1700" s="26">
        <f t="shared" si="674"/>
        <v>-13013.119037132969</v>
      </c>
      <c r="S1700" s="8">
        <f>Daten!K1700</f>
        <v>20788.95</v>
      </c>
      <c r="T1700" s="8">
        <f>Daten!L1700</f>
        <v>206031.76</v>
      </c>
      <c r="U1700" s="8">
        <f>Daten!M1700</f>
        <v>1033856.76</v>
      </c>
      <c r="V1700" s="8">
        <f>Daten!N1700</f>
        <v>500</v>
      </c>
      <c r="W1700" s="8">
        <f>Daten!O1700</f>
        <v>500</v>
      </c>
      <c r="X1700" s="22">
        <f t="shared" si="675"/>
        <v>1260677.47</v>
      </c>
      <c r="Y1700" s="8">
        <f t="shared" si="676"/>
        <v>909456.98233988765</v>
      </c>
      <c r="Z1700" s="20">
        <f t="shared" si="677"/>
        <v>351220.48766011233</v>
      </c>
      <c r="AA1700" s="26">
        <f t="shared" si="678"/>
        <v>-35122.048766011234</v>
      </c>
      <c r="AB1700" s="31">
        <f t="shared" si="679"/>
        <v>-36195.686534890541</v>
      </c>
      <c r="AC1700" s="30">
        <f t="shared" si="680"/>
        <v>0</v>
      </c>
      <c r="AG1700" s="25">
        <f t="shared" si="681"/>
        <v>0</v>
      </c>
      <c r="AH1700" s="25">
        <f t="shared" si="682"/>
        <v>0</v>
      </c>
      <c r="AI1700" s="25">
        <f t="shared" si="683"/>
        <v>0</v>
      </c>
      <c r="AJ1700" s="25">
        <f t="shared" si="684"/>
        <v>1</v>
      </c>
      <c r="AK1700" s="25">
        <f t="shared" si="685"/>
        <v>0</v>
      </c>
      <c r="AL1700" s="25">
        <f t="shared" ca="1" si="686"/>
        <v>0</v>
      </c>
      <c r="AM1700" s="25">
        <f t="shared" ca="1" si="687"/>
        <v>0</v>
      </c>
      <c r="AN1700" s="25">
        <f ca="1">IF(AM1700=0,0,COUNTIF($AM$19:AM1700,C1700*10+1))</f>
        <v>0</v>
      </c>
      <c r="AO1700" s="20">
        <f t="shared" ca="1" si="688"/>
        <v>0</v>
      </c>
      <c r="AP1700" s="32">
        <f t="shared" ca="1" si="689"/>
        <v>0</v>
      </c>
    </row>
    <row r="1701" spans="1:42" x14ac:dyDescent="0.2">
      <c r="A1701" s="14">
        <f>Daten!A1701</f>
        <v>62270</v>
      </c>
      <c r="B1701" s="7" t="str">
        <f>Daten!B1701</f>
        <v>Hartl</v>
      </c>
      <c r="C1701" s="14">
        <f t="shared" si="665"/>
        <v>6</v>
      </c>
      <c r="D1701" s="9">
        <f>Daten!D1701</f>
        <v>0</v>
      </c>
      <c r="E1701" s="8">
        <f>Daten!E1701</f>
        <v>2117</v>
      </c>
      <c r="F1701" s="8">
        <f>Daten!F1701</f>
        <v>2119</v>
      </c>
      <c r="G1701" s="26">
        <f t="shared" si="666"/>
        <v>-2</v>
      </c>
      <c r="H1701" s="28">
        <f t="shared" si="667"/>
        <v>-9.4384143463898068E-4</v>
      </c>
      <c r="I1701" s="20">
        <f t="shared" si="668"/>
        <v>31.292454143882846</v>
      </c>
      <c r="J1701" s="20">
        <f t="shared" si="669"/>
        <v>-33.29245414388285</v>
      </c>
      <c r="K1701" s="26">
        <f t="shared" si="670"/>
        <v>16646.227071941426</v>
      </c>
      <c r="L1701" s="15">
        <f>Daten!G1701</f>
        <v>321</v>
      </c>
      <c r="M1701" s="15">
        <f>Daten!H1701</f>
        <v>1366</v>
      </c>
      <c r="N1701" s="15">
        <f>Daten!I1701</f>
        <v>430</v>
      </c>
      <c r="O1701" s="27">
        <f t="shared" si="671"/>
        <v>0.54978038067349921</v>
      </c>
      <c r="P1701" s="15">
        <f t="shared" si="672"/>
        <v>792.32549526926084</v>
      </c>
      <c r="Q1701" s="20">
        <f t="shared" si="673"/>
        <v>-41.325495269260841</v>
      </c>
      <c r="R1701" s="26">
        <f t="shared" si="674"/>
        <v>-8265.0990538521692</v>
      </c>
      <c r="S1701" s="8">
        <f>Daten!K1701</f>
        <v>19223.45</v>
      </c>
      <c r="T1701" s="8">
        <f>Daten!L1701</f>
        <v>156830.87</v>
      </c>
      <c r="U1701" s="8">
        <f>Daten!M1701</f>
        <v>1327347.69</v>
      </c>
      <c r="V1701" s="8">
        <f>Daten!N1701</f>
        <v>500</v>
      </c>
      <c r="W1701" s="8">
        <f>Daten!O1701</f>
        <v>500</v>
      </c>
      <c r="X1701" s="22">
        <f t="shared" si="675"/>
        <v>1503402.01</v>
      </c>
      <c r="Y1701" s="8">
        <f t="shared" si="676"/>
        <v>917693.24671760818</v>
      </c>
      <c r="Z1701" s="20">
        <f t="shared" si="677"/>
        <v>585708.76328239182</v>
      </c>
      <c r="AA1701" s="26">
        <f t="shared" si="678"/>
        <v>-58570.876328239188</v>
      </c>
      <c r="AB1701" s="31">
        <f t="shared" si="679"/>
        <v>-50189.748310149931</v>
      </c>
      <c r="AC1701" s="30">
        <f t="shared" si="680"/>
        <v>0</v>
      </c>
      <c r="AG1701" s="25">
        <f t="shared" si="681"/>
        <v>0</v>
      </c>
      <c r="AH1701" s="25">
        <f t="shared" si="682"/>
        <v>0</v>
      </c>
      <c r="AI1701" s="25">
        <f t="shared" si="683"/>
        <v>0</v>
      </c>
      <c r="AJ1701" s="25">
        <f t="shared" si="684"/>
        <v>1</v>
      </c>
      <c r="AK1701" s="25">
        <f t="shared" si="685"/>
        <v>0</v>
      </c>
      <c r="AL1701" s="25">
        <f t="shared" ca="1" si="686"/>
        <v>0</v>
      </c>
      <c r="AM1701" s="25">
        <f t="shared" ca="1" si="687"/>
        <v>0</v>
      </c>
      <c r="AN1701" s="25">
        <f ca="1">IF(AM1701=0,0,COUNTIF($AM$19:AM1701,C1701*10+1))</f>
        <v>0</v>
      </c>
      <c r="AO1701" s="20">
        <f t="shared" ca="1" si="688"/>
        <v>0</v>
      </c>
      <c r="AP1701" s="32">
        <f t="shared" ca="1" si="689"/>
        <v>0</v>
      </c>
    </row>
    <row r="1702" spans="1:42" x14ac:dyDescent="0.2">
      <c r="A1702" s="14">
        <f>Daten!A1702</f>
        <v>62271</v>
      </c>
      <c r="B1702" s="7" t="str">
        <f>Daten!B1702</f>
        <v>Ilz</v>
      </c>
      <c r="C1702" s="14">
        <f t="shared" si="665"/>
        <v>6</v>
      </c>
      <c r="D1702" s="9">
        <f>Daten!D1702</f>
        <v>0</v>
      </c>
      <c r="E1702" s="8">
        <f>Daten!E1702</f>
        <v>3832</v>
      </c>
      <c r="F1702" s="8">
        <f>Daten!F1702</f>
        <v>3765</v>
      </c>
      <c r="G1702" s="26">
        <f t="shared" si="666"/>
        <v>67</v>
      </c>
      <c r="H1702" s="28">
        <f t="shared" si="667"/>
        <v>1.7795484727755644E-2</v>
      </c>
      <c r="I1702" s="20">
        <f t="shared" si="668"/>
        <v>55.599853634600713</v>
      </c>
      <c r="J1702" s="20">
        <f t="shared" si="669"/>
        <v>11.400146365399287</v>
      </c>
      <c r="K1702" s="26">
        <f t="shared" si="670"/>
        <v>-5700.0731826996434</v>
      </c>
      <c r="L1702" s="15">
        <f>Daten!G1702</f>
        <v>509</v>
      </c>
      <c r="M1702" s="15">
        <f>Daten!H1702</f>
        <v>2552</v>
      </c>
      <c r="N1702" s="15">
        <f>Daten!I1702</f>
        <v>771</v>
      </c>
      <c r="O1702" s="27">
        <f t="shared" si="671"/>
        <v>0.50156739811912221</v>
      </c>
      <c r="P1702" s="15">
        <f t="shared" si="672"/>
        <v>1480.2449955542854</v>
      </c>
      <c r="Q1702" s="20">
        <f t="shared" si="673"/>
        <v>-200.24499555428542</v>
      </c>
      <c r="R1702" s="26">
        <f t="shared" si="674"/>
        <v>-40048.999110857083</v>
      </c>
      <c r="S1702" s="8">
        <f>Daten!K1702</f>
        <v>18912.099999999999</v>
      </c>
      <c r="T1702" s="8">
        <f>Daten!L1702</f>
        <v>418160.36</v>
      </c>
      <c r="U1702" s="8">
        <f>Daten!M1702</f>
        <v>3089001.09</v>
      </c>
      <c r="V1702" s="8">
        <f>Daten!N1702</f>
        <v>500</v>
      </c>
      <c r="W1702" s="8">
        <f>Daten!O1702</f>
        <v>500</v>
      </c>
      <c r="X1702" s="22">
        <f t="shared" si="675"/>
        <v>3526073.55</v>
      </c>
      <c r="Y1702" s="8">
        <f t="shared" si="676"/>
        <v>1661124.4787066011</v>
      </c>
      <c r="Z1702" s="20">
        <f t="shared" si="677"/>
        <v>1864949.0712933987</v>
      </c>
      <c r="AA1702" s="26">
        <f t="shared" si="678"/>
        <v>-186494.90712933987</v>
      </c>
      <c r="AB1702" s="31">
        <f t="shared" si="679"/>
        <v>-232243.97942289661</v>
      </c>
      <c r="AC1702" s="30">
        <f t="shared" si="680"/>
        <v>0</v>
      </c>
      <c r="AG1702" s="25">
        <f t="shared" si="681"/>
        <v>0</v>
      </c>
      <c r="AH1702" s="25">
        <f t="shared" si="682"/>
        <v>0</v>
      </c>
      <c r="AI1702" s="25">
        <f t="shared" si="683"/>
        <v>0</v>
      </c>
      <c r="AJ1702" s="25">
        <f t="shared" si="684"/>
        <v>1</v>
      </c>
      <c r="AK1702" s="25">
        <f t="shared" si="685"/>
        <v>0</v>
      </c>
      <c r="AL1702" s="25">
        <f t="shared" ca="1" si="686"/>
        <v>0</v>
      </c>
      <c r="AM1702" s="25">
        <f t="shared" ca="1" si="687"/>
        <v>0</v>
      </c>
      <c r="AN1702" s="25">
        <f ca="1">IF(AM1702=0,0,COUNTIF($AM$19:AM1702,C1702*10+1))</f>
        <v>0</v>
      </c>
      <c r="AO1702" s="20">
        <f t="shared" ca="1" si="688"/>
        <v>0</v>
      </c>
      <c r="AP1702" s="32">
        <f t="shared" ca="1" si="689"/>
        <v>0</v>
      </c>
    </row>
    <row r="1703" spans="1:42" x14ac:dyDescent="0.2">
      <c r="A1703" s="14">
        <f>Daten!A1703</f>
        <v>62272</v>
      </c>
      <c r="B1703" s="7" t="str">
        <f>Daten!B1703</f>
        <v>Kaindorf</v>
      </c>
      <c r="C1703" s="14">
        <f t="shared" si="665"/>
        <v>6</v>
      </c>
      <c r="D1703" s="9">
        <f>Daten!D1703</f>
        <v>0</v>
      </c>
      <c r="E1703" s="8">
        <f>Daten!E1703</f>
        <v>3047</v>
      </c>
      <c r="F1703" s="8">
        <f>Daten!F1703</f>
        <v>3007</v>
      </c>
      <c r="G1703" s="26">
        <f t="shared" si="666"/>
        <v>40</v>
      </c>
      <c r="H1703" s="28">
        <f t="shared" si="667"/>
        <v>1.3302294645826405E-2</v>
      </c>
      <c r="I1703" s="20">
        <f t="shared" si="668"/>
        <v>44.406045120649232</v>
      </c>
      <c r="J1703" s="20">
        <f t="shared" si="669"/>
        <v>-4.4060451206492317</v>
      </c>
      <c r="K1703" s="26">
        <f t="shared" si="670"/>
        <v>2203.0225603246158</v>
      </c>
      <c r="L1703" s="15">
        <f>Daten!G1703</f>
        <v>449</v>
      </c>
      <c r="M1703" s="15">
        <f>Daten!H1703</f>
        <v>1929</v>
      </c>
      <c r="N1703" s="15">
        <f>Daten!I1703</f>
        <v>669</v>
      </c>
      <c r="O1703" s="27">
        <f t="shared" si="671"/>
        <v>0.57957490927941935</v>
      </c>
      <c r="P1703" s="15">
        <f t="shared" si="672"/>
        <v>1118.8842462477337</v>
      </c>
      <c r="Q1703" s="20">
        <f t="shared" si="673"/>
        <v>-0.88424624773369942</v>
      </c>
      <c r="R1703" s="26">
        <f t="shared" si="674"/>
        <v>-176.84924954673988</v>
      </c>
      <c r="S1703" s="8">
        <f>Daten!K1703</f>
        <v>19151.240000000002</v>
      </c>
      <c r="T1703" s="8">
        <f>Daten!L1703</f>
        <v>259991.65</v>
      </c>
      <c r="U1703" s="8">
        <f>Daten!M1703</f>
        <v>879942.98</v>
      </c>
      <c r="V1703" s="8">
        <f>Daten!N1703</f>
        <v>500</v>
      </c>
      <c r="W1703" s="8">
        <f>Daten!O1703</f>
        <v>500</v>
      </c>
      <c r="X1703" s="22">
        <f t="shared" si="675"/>
        <v>1159085.8700000001</v>
      </c>
      <c r="Y1703" s="8">
        <f t="shared" si="676"/>
        <v>1320836.7136270914</v>
      </c>
      <c r="Z1703" s="20">
        <f t="shared" si="677"/>
        <v>-161750.84362709126</v>
      </c>
      <c r="AA1703" s="26">
        <f t="shared" si="678"/>
        <v>16175.084362709127</v>
      </c>
      <c r="AB1703" s="31">
        <f t="shared" si="679"/>
        <v>18201.257673487002</v>
      </c>
      <c r="AC1703" s="30">
        <f t="shared" si="680"/>
        <v>18201.257673487002</v>
      </c>
      <c r="AG1703" s="25">
        <f t="shared" si="681"/>
        <v>2203.0225603246158</v>
      </c>
      <c r="AH1703" s="25">
        <f t="shared" si="682"/>
        <v>16175.084362709127</v>
      </c>
      <c r="AI1703" s="25">
        <f t="shared" si="683"/>
        <v>18378.106923033742</v>
      </c>
      <c r="AJ1703" s="25">
        <f t="shared" si="684"/>
        <v>1</v>
      </c>
      <c r="AK1703" s="25">
        <f t="shared" si="685"/>
        <v>18378.106923033742</v>
      </c>
      <c r="AL1703" s="25">
        <f t="shared" ca="1" si="686"/>
        <v>44326</v>
      </c>
      <c r="AM1703" s="25">
        <f t="shared" ca="1" si="687"/>
        <v>61</v>
      </c>
      <c r="AN1703" s="25">
        <f ca="1">IF(AM1703=0,0,COUNTIF($AM$19:AM1703,C1703*10+1))</f>
        <v>151</v>
      </c>
      <c r="AO1703" s="20">
        <f t="shared" ca="1" si="688"/>
        <v>0</v>
      </c>
      <c r="AP1703" s="32">
        <f t="shared" ca="1" si="689"/>
        <v>44326</v>
      </c>
    </row>
    <row r="1704" spans="1:42" x14ac:dyDescent="0.2">
      <c r="A1704" s="14">
        <f>Daten!A1704</f>
        <v>62273</v>
      </c>
      <c r="B1704" s="7" t="str">
        <f>Daten!B1704</f>
        <v>Bad Loipersdorf</v>
      </c>
      <c r="C1704" s="14">
        <f t="shared" si="665"/>
        <v>6</v>
      </c>
      <c r="D1704" s="9">
        <f>Daten!D1704</f>
        <v>0</v>
      </c>
      <c r="E1704" s="8">
        <f>Daten!E1704</f>
        <v>1826</v>
      </c>
      <c r="F1704" s="8">
        <f>Daten!F1704</f>
        <v>1819</v>
      </c>
      <c r="G1704" s="26">
        <f t="shared" si="666"/>
        <v>7</v>
      </c>
      <c r="H1704" s="28">
        <f t="shared" si="667"/>
        <v>3.8482682792743265E-3</v>
      </c>
      <c r="I1704" s="20">
        <f t="shared" si="668"/>
        <v>26.862186922002312</v>
      </c>
      <c r="J1704" s="20">
        <f t="shared" si="669"/>
        <v>-19.862186922002312</v>
      </c>
      <c r="K1704" s="26">
        <f t="shared" si="670"/>
        <v>9931.0934610011554</v>
      </c>
      <c r="L1704" s="15">
        <f>Daten!G1704</f>
        <v>210</v>
      </c>
      <c r="M1704" s="15">
        <f>Daten!H1704</f>
        <v>1183</v>
      </c>
      <c r="N1704" s="15">
        <f>Daten!I1704</f>
        <v>433</v>
      </c>
      <c r="O1704" s="27">
        <f t="shared" si="671"/>
        <v>0.54353338968723586</v>
      </c>
      <c r="P1704" s="15">
        <f t="shared" si="672"/>
        <v>686.17940036862058</v>
      </c>
      <c r="Q1704" s="20">
        <f t="shared" si="673"/>
        <v>-43.179400368620577</v>
      </c>
      <c r="R1704" s="26">
        <f t="shared" si="674"/>
        <v>-8635.8800737241145</v>
      </c>
      <c r="S1704" s="8">
        <f>Daten!K1704</f>
        <v>16974.77</v>
      </c>
      <c r="T1704" s="8">
        <f>Daten!L1704</f>
        <v>204768.6</v>
      </c>
      <c r="U1704" s="8">
        <f>Daten!M1704</f>
        <v>763906.03</v>
      </c>
      <c r="V1704" s="8">
        <f>Daten!N1704</f>
        <v>500</v>
      </c>
      <c r="W1704" s="8">
        <f>Daten!O1704</f>
        <v>500</v>
      </c>
      <c r="X1704" s="22">
        <f t="shared" si="675"/>
        <v>985649.4</v>
      </c>
      <c r="Y1704" s="8">
        <f t="shared" si="676"/>
        <v>791548.35545883444</v>
      </c>
      <c r="Z1704" s="20">
        <f t="shared" si="677"/>
        <v>194101.04454116558</v>
      </c>
      <c r="AA1704" s="26">
        <f t="shared" si="678"/>
        <v>-19410.104454116557</v>
      </c>
      <c r="AB1704" s="31">
        <f t="shared" si="679"/>
        <v>-18114.891066839518</v>
      </c>
      <c r="AC1704" s="30">
        <f t="shared" si="680"/>
        <v>0</v>
      </c>
      <c r="AG1704" s="25">
        <f t="shared" si="681"/>
        <v>0</v>
      </c>
      <c r="AH1704" s="25">
        <f t="shared" si="682"/>
        <v>0</v>
      </c>
      <c r="AI1704" s="25">
        <f t="shared" si="683"/>
        <v>0</v>
      </c>
      <c r="AJ1704" s="25">
        <f t="shared" si="684"/>
        <v>1</v>
      </c>
      <c r="AK1704" s="25">
        <f t="shared" si="685"/>
        <v>0</v>
      </c>
      <c r="AL1704" s="25">
        <f t="shared" ca="1" si="686"/>
        <v>0</v>
      </c>
      <c r="AM1704" s="25">
        <f t="shared" ca="1" si="687"/>
        <v>0</v>
      </c>
      <c r="AN1704" s="25">
        <f ca="1">IF(AM1704=0,0,COUNTIF($AM$19:AM1704,C1704*10+1))</f>
        <v>0</v>
      </c>
      <c r="AO1704" s="20">
        <f t="shared" ca="1" si="688"/>
        <v>0</v>
      </c>
      <c r="AP1704" s="32">
        <f t="shared" ca="1" si="689"/>
        <v>0</v>
      </c>
    </row>
    <row r="1705" spans="1:42" x14ac:dyDescent="0.2">
      <c r="A1705" s="14">
        <f>Daten!A1705</f>
        <v>62274</v>
      </c>
      <c r="B1705" s="7" t="str">
        <f>Daten!B1705</f>
        <v>Neudau</v>
      </c>
      <c r="C1705" s="14">
        <f t="shared" si="665"/>
        <v>6</v>
      </c>
      <c r="D1705" s="9">
        <f>Daten!D1705</f>
        <v>0</v>
      </c>
      <c r="E1705" s="8">
        <f>Daten!E1705</f>
        <v>1525</v>
      </c>
      <c r="F1705" s="8">
        <f>Daten!F1705</f>
        <v>1480</v>
      </c>
      <c r="G1705" s="26">
        <f t="shared" si="666"/>
        <v>45</v>
      </c>
      <c r="H1705" s="28">
        <f t="shared" si="667"/>
        <v>3.0405405405405407E-2</v>
      </c>
      <c r="I1705" s="20">
        <f t="shared" si="668"/>
        <v>21.855984961277308</v>
      </c>
      <c r="J1705" s="20">
        <f t="shared" si="669"/>
        <v>23.144015038722692</v>
      </c>
      <c r="K1705" s="26">
        <f t="shared" si="670"/>
        <v>-11572.007519361347</v>
      </c>
      <c r="L1705" s="15">
        <f>Daten!G1705</f>
        <v>249</v>
      </c>
      <c r="M1705" s="15">
        <f>Daten!H1705</f>
        <v>954</v>
      </c>
      <c r="N1705" s="15">
        <f>Daten!I1705</f>
        <v>322</v>
      </c>
      <c r="O1705" s="27">
        <f t="shared" si="671"/>
        <v>0.59853249475890991</v>
      </c>
      <c r="P1705" s="15">
        <f t="shared" si="672"/>
        <v>553.35177341645306</v>
      </c>
      <c r="Q1705" s="20">
        <f t="shared" si="673"/>
        <v>17.648226583546943</v>
      </c>
      <c r="R1705" s="26">
        <f t="shared" si="674"/>
        <v>3529.6453167093887</v>
      </c>
      <c r="S1705" s="8">
        <f>Daten!K1705</f>
        <v>6206.13</v>
      </c>
      <c r="T1705" s="8">
        <f>Daten!L1705</f>
        <v>100848.71</v>
      </c>
      <c r="U1705" s="8">
        <f>Daten!M1705</f>
        <v>177822.12</v>
      </c>
      <c r="V1705" s="8">
        <f>Daten!N1705</f>
        <v>500</v>
      </c>
      <c r="W1705" s="8">
        <f>Daten!O1705</f>
        <v>500</v>
      </c>
      <c r="X1705" s="22">
        <f t="shared" si="675"/>
        <v>284876.96000000002</v>
      </c>
      <c r="Y1705" s="8">
        <f t="shared" si="676"/>
        <v>661068.5882117867</v>
      </c>
      <c r="Z1705" s="20">
        <f t="shared" si="677"/>
        <v>-376191.62821178668</v>
      </c>
      <c r="AA1705" s="26">
        <f t="shared" si="678"/>
        <v>37619.162821178666</v>
      </c>
      <c r="AB1705" s="31">
        <f t="shared" si="679"/>
        <v>29576.800618526708</v>
      </c>
      <c r="AC1705" s="30">
        <f t="shared" si="680"/>
        <v>29576.800618526708</v>
      </c>
      <c r="AG1705" s="25">
        <f t="shared" si="681"/>
        <v>-11572.007519361347</v>
      </c>
      <c r="AH1705" s="25">
        <f t="shared" si="682"/>
        <v>37619.162821178666</v>
      </c>
      <c r="AI1705" s="25">
        <f t="shared" si="683"/>
        <v>26047.155301817322</v>
      </c>
      <c r="AJ1705" s="25">
        <f t="shared" si="684"/>
        <v>1</v>
      </c>
      <c r="AK1705" s="25">
        <f t="shared" si="685"/>
        <v>26047.155301817322</v>
      </c>
      <c r="AL1705" s="25">
        <f t="shared" ca="1" si="686"/>
        <v>62823</v>
      </c>
      <c r="AM1705" s="25">
        <f t="shared" ca="1" si="687"/>
        <v>61</v>
      </c>
      <c r="AN1705" s="25">
        <f ca="1">IF(AM1705=0,0,COUNTIF($AM$19:AM1705,C1705*10+1))</f>
        <v>152</v>
      </c>
      <c r="AO1705" s="20">
        <f t="shared" ca="1" si="688"/>
        <v>0</v>
      </c>
      <c r="AP1705" s="32">
        <f t="shared" ca="1" si="689"/>
        <v>62823</v>
      </c>
    </row>
    <row r="1706" spans="1:42" x14ac:dyDescent="0.2">
      <c r="A1706" s="14">
        <f>Daten!A1706</f>
        <v>62275</v>
      </c>
      <c r="B1706" s="7" t="str">
        <f>Daten!B1706</f>
        <v>Pöllau</v>
      </c>
      <c r="C1706" s="14">
        <f t="shared" si="665"/>
        <v>6</v>
      </c>
      <c r="D1706" s="9">
        <f>Daten!D1706</f>
        <v>0</v>
      </c>
      <c r="E1706" s="8">
        <f>Daten!E1706</f>
        <v>5903</v>
      </c>
      <c r="F1706" s="8">
        <f>Daten!F1706</f>
        <v>5923</v>
      </c>
      <c r="G1706" s="26">
        <f t="shared" si="666"/>
        <v>-20</v>
      </c>
      <c r="H1706" s="28">
        <f t="shared" si="667"/>
        <v>-3.3766672294445383E-3</v>
      </c>
      <c r="I1706" s="20">
        <f t="shared" si="668"/>
        <v>87.468242517328036</v>
      </c>
      <c r="J1706" s="20">
        <f t="shared" si="669"/>
        <v>-107.46824251732804</v>
      </c>
      <c r="K1706" s="26">
        <f t="shared" si="670"/>
        <v>53734.121258664018</v>
      </c>
      <c r="L1706" s="15">
        <f>Daten!G1706</f>
        <v>796</v>
      </c>
      <c r="M1706" s="15">
        <f>Daten!H1706</f>
        <v>3725</v>
      </c>
      <c r="N1706" s="15">
        <f>Daten!I1706</f>
        <v>1382</v>
      </c>
      <c r="O1706" s="27">
        <f t="shared" si="671"/>
        <v>0.58469798657718119</v>
      </c>
      <c r="P1706" s="15">
        <f t="shared" si="672"/>
        <v>2160.6240628682262</v>
      </c>
      <c r="Q1706" s="20">
        <f t="shared" si="673"/>
        <v>17.375937131773753</v>
      </c>
      <c r="R1706" s="26">
        <f t="shared" si="674"/>
        <v>3475.1874263547506</v>
      </c>
      <c r="S1706" s="8">
        <f>Daten!K1706</f>
        <v>35288.269999999997</v>
      </c>
      <c r="T1706" s="8">
        <f>Daten!L1706</f>
        <v>364039.9</v>
      </c>
      <c r="U1706" s="8">
        <f>Daten!M1706</f>
        <v>1526152.64</v>
      </c>
      <c r="V1706" s="8">
        <f>Daten!N1706</f>
        <v>500</v>
      </c>
      <c r="W1706" s="8">
        <f>Daten!O1706</f>
        <v>500</v>
      </c>
      <c r="X1706" s="22">
        <f t="shared" si="675"/>
        <v>1925480.81</v>
      </c>
      <c r="Y1706" s="8">
        <f t="shared" si="676"/>
        <v>2558877.2958781491</v>
      </c>
      <c r="Z1706" s="20">
        <f t="shared" si="677"/>
        <v>-633396.48587814905</v>
      </c>
      <c r="AA1706" s="26">
        <f t="shared" si="678"/>
        <v>63339.648587814911</v>
      </c>
      <c r="AB1706" s="31">
        <f t="shared" si="679"/>
        <v>120548.95727283368</v>
      </c>
      <c r="AC1706" s="30">
        <f t="shared" si="680"/>
        <v>120548.95727283368</v>
      </c>
      <c r="AG1706" s="25">
        <f t="shared" si="681"/>
        <v>53734.121258664018</v>
      </c>
      <c r="AH1706" s="25">
        <f t="shared" si="682"/>
        <v>63339.648587814911</v>
      </c>
      <c r="AI1706" s="25">
        <f t="shared" si="683"/>
        <v>117073.76984647893</v>
      </c>
      <c r="AJ1706" s="25">
        <f t="shared" si="684"/>
        <v>1</v>
      </c>
      <c r="AK1706" s="25">
        <f t="shared" si="685"/>
        <v>117073.76984647893</v>
      </c>
      <c r="AL1706" s="25">
        <f t="shared" ca="1" si="686"/>
        <v>282368</v>
      </c>
      <c r="AM1706" s="25">
        <f t="shared" ca="1" si="687"/>
        <v>61</v>
      </c>
      <c r="AN1706" s="25">
        <f ca="1">IF(AM1706=0,0,COUNTIF($AM$19:AM1706,C1706*10+1))</f>
        <v>153</v>
      </c>
      <c r="AO1706" s="20">
        <f t="shared" ca="1" si="688"/>
        <v>0</v>
      </c>
      <c r="AP1706" s="32">
        <f t="shared" ca="1" si="689"/>
        <v>282368</v>
      </c>
    </row>
    <row r="1707" spans="1:42" x14ac:dyDescent="0.2">
      <c r="A1707" s="14">
        <f>Daten!A1707</f>
        <v>62276</v>
      </c>
      <c r="B1707" s="7" t="str">
        <f>Daten!B1707</f>
        <v>Rohr bei Hartberg</v>
      </c>
      <c r="C1707" s="14">
        <f t="shared" si="665"/>
        <v>6</v>
      </c>
      <c r="D1707" s="9">
        <f>Daten!D1707</f>
        <v>0</v>
      </c>
      <c r="E1707" s="8">
        <f>Daten!E1707</f>
        <v>1399</v>
      </c>
      <c r="F1707" s="8">
        <f>Daten!F1707</f>
        <v>1455</v>
      </c>
      <c r="G1707" s="26">
        <f t="shared" si="666"/>
        <v>-56</v>
      </c>
      <c r="H1707" s="28">
        <f t="shared" si="667"/>
        <v>-3.8487972508591067E-2</v>
      </c>
      <c r="I1707" s="20">
        <f t="shared" si="668"/>
        <v>21.486796026120594</v>
      </c>
      <c r="J1707" s="20">
        <f t="shared" si="669"/>
        <v>-77.486796026120601</v>
      </c>
      <c r="K1707" s="26">
        <f t="shared" si="670"/>
        <v>38743.398013060301</v>
      </c>
      <c r="L1707" s="15">
        <f>Daten!G1707</f>
        <v>173</v>
      </c>
      <c r="M1707" s="15">
        <f>Daten!H1707</f>
        <v>897</v>
      </c>
      <c r="N1707" s="15">
        <f>Daten!I1707</f>
        <v>329</v>
      </c>
      <c r="O1707" s="27">
        <f t="shared" si="671"/>
        <v>0.55964325529542924</v>
      </c>
      <c r="P1707" s="15">
        <f t="shared" si="672"/>
        <v>520.2898750047782</v>
      </c>
      <c r="Q1707" s="20">
        <f t="shared" si="673"/>
        <v>-18.289875004778196</v>
      </c>
      <c r="R1707" s="26">
        <f t="shared" si="674"/>
        <v>-3657.9750009556392</v>
      </c>
      <c r="S1707" s="8">
        <f>Daten!K1707</f>
        <v>9733.17</v>
      </c>
      <c r="T1707" s="8">
        <f>Daten!L1707</f>
        <v>90646.43</v>
      </c>
      <c r="U1707" s="8">
        <f>Daten!M1707</f>
        <v>123892.92</v>
      </c>
      <c r="V1707" s="8">
        <f>Daten!N1707</f>
        <v>500</v>
      </c>
      <c r="W1707" s="8">
        <f>Daten!O1707</f>
        <v>500</v>
      </c>
      <c r="X1707" s="22">
        <f t="shared" si="675"/>
        <v>224272.52</v>
      </c>
      <c r="Y1707" s="8">
        <f t="shared" si="676"/>
        <v>606449.15075953421</v>
      </c>
      <c r="Z1707" s="20">
        <f t="shared" si="677"/>
        <v>-382176.63075953419</v>
      </c>
      <c r="AA1707" s="26">
        <f t="shared" si="678"/>
        <v>38217.663075953424</v>
      </c>
      <c r="AB1707" s="31">
        <f t="shared" si="679"/>
        <v>73303.086088058088</v>
      </c>
      <c r="AC1707" s="30">
        <f t="shared" si="680"/>
        <v>73303.086088058088</v>
      </c>
      <c r="AG1707" s="25">
        <f t="shared" si="681"/>
        <v>38743.398013060301</v>
      </c>
      <c r="AH1707" s="25">
        <f t="shared" si="682"/>
        <v>38217.663075953424</v>
      </c>
      <c r="AI1707" s="25">
        <f t="shared" si="683"/>
        <v>76961.061089013732</v>
      </c>
      <c r="AJ1707" s="25">
        <f t="shared" si="684"/>
        <v>1</v>
      </c>
      <c r="AK1707" s="25">
        <f t="shared" si="685"/>
        <v>76961.061089013732</v>
      </c>
      <c r="AL1707" s="25">
        <f t="shared" ca="1" si="686"/>
        <v>185621</v>
      </c>
      <c r="AM1707" s="25">
        <f t="shared" ca="1" si="687"/>
        <v>61</v>
      </c>
      <c r="AN1707" s="25">
        <f ca="1">IF(AM1707=0,0,COUNTIF($AM$19:AM1707,C1707*10+1))</f>
        <v>154</v>
      </c>
      <c r="AO1707" s="20">
        <f t="shared" ca="1" si="688"/>
        <v>0</v>
      </c>
      <c r="AP1707" s="32">
        <f t="shared" ca="1" si="689"/>
        <v>185621</v>
      </c>
    </row>
    <row r="1708" spans="1:42" x14ac:dyDescent="0.2">
      <c r="A1708" s="14">
        <f>Daten!A1708</f>
        <v>62277</v>
      </c>
      <c r="B1708" s="7" t="str">
        <f>Daten!B1708</f>
        <v>Rohrbach an der Lafnitz</v>
      </c>
      <c r="C1708" s="14">
        <f t="shared" si="665"/>
        <v>6</v>
      </c>
      <c r="D1708" s="9">
        <f>Daten!D1708</f>
        <v>0</v>
      </c>
      <c r="E1708" s="8">
        <f>Daten!E1708</f>
        <v>2609</v>
      </c>
      <c r="F1708" s="8">
        <f>Daten!F1708</f>
        <v>2650</v>
      </c>
      <c r="G1708" s="26">
        <f t="shared" si="666"/>
        <v>-41</v>
      </c>
      <c r="H1708" s="28">
        <f t="shared" si="667"/>
        <v>-1.5471698113207547E-2</v>
      </c>
      <c r="I1708" s="20">
        <f t="shared" si="668"/>
        <v>39.134027126611393</v>
      </c>
      <c r="J1708" s="20">
        <f t="shared" si="669"/>
        <v>-80.134027126611386</v>
      </c>
      <c r="K1708" s="26">
        <f t="shared" si="670"/>
        <v>40067.013563305693</v>
      </c>
      <c r="L1708" s="15">
        <f>Daten!G1708</f>
        <v>363</v>
      </c>
      <c r="M1708" s="15">
        <f>Daten!H1708</f>
        <v>1623</v>
      </c>
      <c r="N1708" s="15">
        <f>Daten!I1708</f>
        <v>623</v>
      </c>
      <c r="O1708" s="27">
        <f t="shared" si="671"/>
        <v>0.60751694393099198</v>
      </c>
      <c r="P1708" s="15">
        <f t="shared" si="672"/>
        <v>941.39405477453181</v>
      </c>
      <c r="Q1708" s="20">
        <f t="shared" si="673"/>
        <v>44.60594522546819</v>
      </c>
      <c r="R1708" s="26">
        <f t="shared" si="674"/>
        <v>8921.1890450936371</v>
      </c>
      <c r="S1708" s="8">
        <f>Daten!K1708</f>
        <v>8356.6</v>
      </c>
      <c r="T1708" s="8">
        <f>Daten!L1708</f>
        <v>248055.29</v>
      </c>
      <c r="U1708" s="8">
        <f>Daten!M1708</f>
        <v>961596.6</v>
      </c>
      <c r="V1708" s="8">
        <f>Daten!N1708</f>
        <v>500</v>
      </c>
      <c r="W1708" s="8">
        <f>Daten!O1708</f>
        <v>500</v>
      </c>
      <c r="X1708" s="22">
        <f t="shared" si="675"/>
        <v>1218008.49</v>
      </c>
      <c r="Y1708" s="8">
        <f t="shared" si="676"/>
        <v>1130969.1453406897</v>
      </c>
      <c r="Z1708" s="20">
        <f t="shared" si="677"/>
        <v>87039.3446593103</v>
      </c>
      <c r="AA1708" s="26">
        <f t="shared" si="678"/>
        <v>-8703.93446593103</v>
      </c>
      <c r="AB1708" s="31">
        <f t="shared" si="679"/>
        <v>40284.268142468296</v>
      </c>
      <c r="AC1708" s="30">
        <f t="shared" si="680"/>
        <v>40284.268142468296</v>
      </c>
      <c r="AG1708" s="25">
        <f t="shared" si="681"/>
        <v>40067.013563305693</v>
      </c>
      <c r="AH1708" s="25">
        <f t="shared" si="682"/>
        <v>-8703.93446593103</v>
      </c>
      <c r="AI1708" s="25">
        <f t="shared" si="683"/>
        <v>31363.079097374663</v>
      </c>
      <c r="AJ1708" s="25">
        <f t="shared" si="684"/>
        <v>1</v>
      </c>
      <c r="AK1708" s="25">
        <f t="shared" si="685"/>
        <v>31363.079097374663</v>
      </c>
      <c r="AL1708" s="25">
        <f t="shared" ca="1" si="686"/>
        <v>75644</v>
      </c>
      <c r="AM1708" s="25">
        <f t="shared" ca="1" si="687"/>
        <v>61</v>
      </c>
      <c r="AN1708" s="25">
        <f ca="1">IF(AM1708=0,0,COUNTIF($AM$19:AM1708,C1708*10+1))</f>
        <v>155</v>
      </c>
      <c r="AO1708" s="20">
        <f t="shared" ca="1" si="688"/>
        <v>0</v>
      </c>
      <c r="AP1708" s="32">
        <f t="shared" ca="1" si="689"/>
        <v>75644</v>
      </c>
    </row>
    <row r="1709" spans="1:42" x14ac:dyDescent="0.2">
      <c r="A1709" s="14">
        <f>Daten!A1709</f>
        <v>62278</v>
      </c>
      <c r="B1709" s="7" t="str">
        <f>Daten!B1709</f>
        <v>Vorau</v>
      </c>
      <c r="C1709" s="14">
        <f t="shared" si="665"/>
        <v>6</v>
      </c>
      <c r="D1709" s="9">
        <f>Daten!D1709</f>
        <v>0</v>
      </c>
      <c r="E1709" s="8">
        <f>Daten!E1709</f>
        <v>4595</v>
      </c>
      <c r="F1709" s="8">
        <f>Daten!F1709</f>
        <v>4657</v>
      </c>
      <c r="G1709" s="26">
        <f t="shared" si="666"/>
        <v>-62</v>
      </c>
      <c r="H1709" s="28">
        <f t="shared" si="667"/>
        <v>-1.3313291818767448E-2</v>
      </c>
      <c r="I1709" s="20">
        <f t="shared" si="668"/>
        <v>68.772514840992173</v>
      </c>
      <c r="J1709" s="20">
        <f t="shared" si="669"/>
        <v>-130.77251484099219</v>
      </c>
      <c r="K1709" s="26">
        <f t="shared" si="670"/>
        <v>65386.257420496091</v>
      </c>
      <c r="L1709" s="15">
        <f>Daten!G1709</f>
        <v>631</v>
      </c>
      <c r="M1709" s="15">
        <f>Daten!H1709</f>
        <v>2796</v>
      </c>
      <c r="N1709" s="15">
        <f>Daten!I1709</f>
        <v>1168</v>
      </c>
      <c r="O1709" s="27">
        <f t="shared" si="671"/>
        <v>0.64341917024320461</v>
      </c>
      <c r="P1709" s="15">
        <f t="shared" si="672"/>
        <v>1621.7731220884725</v>
      </c>
      <c r="Q1709" s="20">
        <f t="shared" si="673"/>
        <v>177.22687791152748</v>
      </c>
      <c r="R1709" s="26">
        <f t="shared" si="674"/>
        <v>35445.375582305496</v>
      </c>
      <c r="S1709" s="8">
        <f>Daten!K1709</f>
        <v>25695.91</v>
      </c>
      <c r="T1709" s="8">
        <f>Daten!L1709</f>
        <v>301905.5</v>
      </c>
      <c r="U1709" s="8">
        <f>Daten!M1709</f>
        <v>818150.47</v>
      </c>
      <c r="V1709" s="8">
        <f>Daten!N1709</f>
        <v>500</v>
      </c>
      <c r="W1709" s="8">
        <f>Daten!O1709</f>
        <v>500</v>
      </c>
      <c r="X1709" s="22">
        <f t="shared" si="675"/>
        <v>1145751.8799999999</v>
      </c>
      <c r="Y1709" s="8">
        <f t="shared" si="676"/>
        <v>1991875.5166119083</v>
      </c>
      <c r="Z1709" s="20">
        <f t="shared" si="677"/>
        <v>-846123.63661190844</v>
      </c>
      <c r="AA1709" s="26">
        <f t="shared" si="678"/>
        <v>84612.363661190844</v>
      </c>
      <c r="AB1709" s="31">
        <f t="shared" si="679"/>
        <v>185443.99666399244</v>
      </c>
      <c r="AC1709" s="30">
        <f t="shared" si="680"/>
        <v>185443.99666399244</v>
      </c>
      <c r="AG1709" s="25">
        <f t="shared" si="681"/>
        <v>65386.257420496091</v>
      </c>
      <c r="AH1709" s="25">
        <f t="shared" si="682"/>
        <v>84612.363661190844</v>
      </c>
      <c r="AI1709" s="25">
        <f t="shared" si="683"/>
        <v>149998.62108168693</v>
      </c>
      <c r="AJ1709" s="25">
        <f t="shared" si="684"/>
        <v>1</v>
      </c>
      <c r="AK1709" s="25">
        <f t="shared" si="685"/>
        <v>149998.62108168693</v>
      </c>
      <c r="AL1709" s="25">
        <f t="shared" ca="1" si="686"/>
        <v>361779</v>
      </c>
      <c r="AM1709" s="25">
        <f t="shared" ca="1" si="687"/>
        <v>61</v>
      </c>
      <c r="AN1709" s="25">
        <f ca="1">IF(AM1709=0,0,COUNTIF($AM$19:AM1709,C1709*10+1))</f>
        <v>156</v>
      </c>
      <c r="AO1709" s="20">
        <f t="shared" ca="1" si="688"/>
        <v>0</v>
      </c>
      <c r="AP1709" s="32">
        <f t="shared" ca="1" si="689"/>
        <v>361779</v>
      </c>
    </row>
    <row r="1710" spans="1:42" x14ac:dyDescent="0.2">
      <c r="A1710" s="14">
        <f>Daten!A1710</f>
        <v>62279</v>
      </c>
      <c r="B1710" s="7" t="str">
        <f>Daten!B1710</f>
        <v>Waldbach-Mönichwald</v>
      </c>
      <c r="C1710" s="14">
        <f t="shared" si="665"/>
        <v>6</v>
      </c>
      <c r="D1710" s="9">
        <f>Daten!D1710</f>
        <v>0</v>
      </c>
      <c r="E1710" s="8">
        <f>Daten!E1710</f>
        <v>1383</v>
      </c>
      <c r="F1710" s="8">
        <f>Daten!F1710</f>
        <v>1460</v>
      </c>
      <c r="G1710" s="26">
        <f t="shared" si="666"/>
        <v>-77</v>
      </c>
      <c r="H1710" s="28">
        <f t="shared" si="667"/>
        <v>-5.2739726027397259E-2</v>
      </c>
      <c r="I1710" s="20">
        <f t="shared" si="668"/>
        <v>21.560633813151938</v>
      </c>
      <c r="J1710" s="20">
        <f t="shared" si="669"/>
        <v>-98.560633813151938</v>
      </c>
      <c r="K1710" s="26">
        <f t="shared" si="670"/>
        <v>49280.316906575972</v>
      </c>
      <c r="L1710" s="15">
        <f>Daten!G1710</f>
        <v>142</v>
      </c>
      <c r="M1710" s="15">
        <f>Daten!H1710</f>
        <v>856</v>
      </c>
      <c r="N1710" s="15">
        <f>Daten!I1710</f>
        <v>385</v>
      </c>
      <c r="O1710" s="27">
        <f t="shared" si="671"/>
        <v>0.61565420560747663</v>
      </c>
      <c r="P1710" s="15">
        <f t="shared" si="672"/>
        <v>496.50850948059099</v>
      </c>
      <c r="Q1710" s="20">
        <f t="shared" si="673"/>
        <v>30.491490519409012</v>
      </c>
      <c r="R1710" s="26">
        <f t="shared" si="674"/>
        <v>6098.2981038818025</v>
      </c>
      <c r="S1710" s="8">
        <f>Daten!K1710</f>
        <v>12044.57</v>
      </c>
      <c r="T1710" s="8">
        <f>Daten!L1710</f>
        <v>100187.19</v>
      </c>
      <c r="U1710" s="8">
        <f>Daten!M1710</f>
        <v>216038.82</v>
      </c>
      <c r="V1710" s="8">
        <f>Daten!N1710</f>
        <v>500</v>
      </c>
      <c r="W1710" s="8">
        <f>Daten!O1710</f>
        <v>500</v>
      </c>
      <c r="X1710" s="22">
        <f t="shared" si="675"/>
        <v>328270.58</v>
      </c>
      <c r="Y1710" s="8">
        <f t="shared" si="676"/>
        <v>599513.34917829582</v>
      </c>
      <c r="Z1710" s="20">
        <f t="shared" si="677"/>
        <v>-271242.7691782958</v>
      </c>
      <c r="AA1710" s="26">
        <f t="shared" si="678"/>
        <v>27124.276917829582</v>
      </c>
      <c r="AB1710" s="31">
        <f t="shared" si="679"/>
        <v>82502.891928287354</v>
      </c>
      <c r="AC1710" s="30">
        <f t="shared" si="680"/>
        <v>82502.891928287354</v>
      </c>
      <c r="AG1710" s="25">
        <f t="shared" si="681"/>
        <v>49280.316906575972</v>
      </c>
      <c r="AH1710" s="25">
        <f t="shared" si="682"/>
        <v>27124.276917829582</v>
      </c>
      <c r="AI1710" s="25">
        <f t="shared" si="683"/>
        <v>76404.593824405558</v>
      </c>
      <c r="AJ1710" s="25">
        <f t="shared" si="684"/>
        <v>1</v>
      </c>
      <c r="AK1710" s="25">
        <f t="shared" si="685"/>
        <v>76404.593824405558</v>
      </c>
      <c r="AL1710" s="25">
        <f t="shared" ca="1" si="686"/>
        <v>184279</v>
      </c>
      <c r="AM1710" s="25">
        <f t="shared" ca="1" si="687"/>
        <v>61</v>
      </c>
      <c r="AN1710" s="25">
        <f ca="1">IF(AM1710=0,0,COUNTIF($AM$19:AM1710,C1710*10+1))</f>
        <v>157</v>
      </c>
      <c r="AO1710" s="20">
        <f t="shared" ca="1" si="688"/>
        <v>0</v>
      </c>
      <c r="AP1710" s="32">
        <f t="shared" ca="1" si="689"/>
        <v>184279</v>
      </c>
    </row>
    <row r="1711" spans="1:42" x14ac:dyDescent="0.2">
      <c r="A1711" s="14">
        <f>Daten!A1711</f>
        <v>62280</v>
      </c>
      <c r="B1711" s="7" t="str">
        <f>Daten!B1711</f>
        <v>Fürstenfeld</v>
      </c>
      <c r="C1711" s="14">
        <f t="shared" si="665"/>
        <v>6</v>
      </c>
      <c r="D1711" s="9">
        <f>Daten!D1711</f>
        <v>0</v>
      </c>
      <c r="E1711" s="8">
        <f>Daten!E1711</f>
        <v>10381</v>
      </c>
      <c r="F1711" s="8">
        <f>Daten!F1711</f>
        <v>10124</v>
      </c>
      <c r="G1711" s="26">
        <f t="shared" si="666"/>
        <v>257</v>
      </c>
      <c r="H1711" s="28">
        <f t="shared" si="667"/>
        <v>2.5385223231924142E-2</v>
      </c>
      <c r="I1711" s="20">
        <f t="shared" si="668"/>
        <v>149.50675118106179</v>
      </c>
      <c r="J1711" s="20">
        <f t="shared" si="669"/>
        <v>107.49324881893821</v>
      </c>
      <c r="K1711" s="26">
        <f t="shared" si="670"/>
        <v>-53746.624409469106</v>
      </c>
      <c r="L1711" s="15">
        <f>Daten!G1711</f>
        <v>1287</v>
      </c>
      <c r="M1711" s="15">
        <f>Daten!H1711</f>
        <v>6433</v>
      </c>
      <c r="N1711" s="15">
        <f>Daten!I1711</f>
        <v>2661</v>
      </c>
      <c r="O1711" s="27">
        <f t="shared" si="671"/>
        <v>0.61371055495103377</v>
      </c>
      <c r="P1711" s="15">
        <f t="shared" si="672"/>
        <v>3731.3542540755161</v>
      </c>
      <c r="Q1711" s="20">
        <f t="shared" si="673"/>
        <v>216.64574592448389</v>
      </c>
      <c r="R1711" s="26">
        <f t="shared" si="674"/>
        <v>43329.149184896778</v>
      </c>
      <c r="S1711" s="8">
        <f>Daten!K1711</f>
        <v>26827.39</v>
      </c>
      <c r="T1711" s="8">
        <f>Daten!L1711</f>
        <v>1043384.12</v>
      </c>
      <c r="U1711" s="8">
        <f>Daten!M1711</f>
        <v>4574362.22</v>
      </c>
      <c r="V1711" s="8">
        <f>Daten!N1711</f>
        <v>500</v>
      </c>
      <c r="W1711" s="8">
        <f>Daten!O1711</f>
        <v>500</v>
      </c>
      <c r="X1711" s="22">
        <f t="shared" si="675"/>
        <v>5644573.7299999995</v>
      </c>
      <c r="Y1711" s="8">
        <f t="shared" si="676"/>
        <v>4500034.763427251</v>
      </c>
      <c r="Z1711" s="20">
        <f t="shared" si="677"/>
        <v>1144538.9665727485</v>
      </c>
      <c r="AA1711" s="26">
        <f t="shared" si="678"/>
        <v>-114453.89665727486</v>
      </c>
      <c r="AB1711" s="31">
        <f t="shared" si="679"/>
        <v>-124871.37188184718</v>
      </c>
      <c r="AC1711" s="30">
        <f t="shared" si="680"/>
        <v>0</v>
      </c>
      <c r="AG1711" s="25">
        <f t="shared" si="681"/>
        <v>0</v>
      </c>
      <c r="AH1711" s="25">
        <f t="shared" si="682"/>
        <v>0</v>
      </c>
      <c r="AI1711" s="25">
        <f t="shared" si="683"/>
        <v>0</v>
      </c>
      <c r="AJ1711" s="25">
        <f t="shared" si="684"/>
        <v>1</v>
      </c>
      <c r="AK1711" s="25">
        <f t="shared" si="685"/>
        <v>0</v>
      </c>
      <c r="AL1711" s="25">
        <f t="shared" ca="1" si="686"/>
        <v>0</v>
      </c>
      <c r="AM1711" s="25">
        <f t="shared" ca="1" si="687"/>
        <v>0</v>
      </c>
      <c r="AN1711" s="25">
        <f ca="1">IF(AM1711=0,0,COUNTIF($AM$19:AM1711,C1711*10+1))</f>
        <v>0</v>
      </c>
      <c r="AO1711" s="20">
        <f t="shared" ca="1" si="688"/>
        <v>0</v>
      </c>
      <c r="AP1711" s="32">
        <f t="shared" ca="1" si="689"/>
        <v>0</v>
      </c>
    </row>
    <row r="1712" spans="1:42" x14ac:dyDescent="0.2">
      <c r="A1712" s="14">
        <f>Daten!A1712</f>
        <v>62311</v>
      </c>
      <c r="B1712" s="7" t="str">
        <f>Daten!B1712</f>
        <v>Edelsbach bei Feldbach</v>
      </c>
      <c r="C1712" s="14">
        <f t="shared" si="665"/>
        <v>6</v>
      </c>
      <c r="D1712" s="9">
        <f>Daten!D1712</f>
        <v>0</v>
      </c>
      <c r="E1712" s="8">
        <f>Daten!E1712</f>
        <v>1364</v>
      </c>
      <c r="F1712" s="8">
        <f>Daten!F1712</f>
        <v>1331</v>
      </c>
      <c r="G1712" s="26">
        <f t="shared" si="666"/>
        <v>33</v>
      </c>
      <c r="H1712" s="28">
        <f t="shared" si="667"/>
        <v>2.4793388429752067E-2</v>
      </c>
      <c r="I1712" s="20">
        <f t="shared" si="668"/>
        <v>19.655618907743307</v>
      </c>
      <c r="J1712" s="20">
        <f t="shared" si="669"/>
        <v>13.344381092256693</v>
      </c>
      <c r="K1712" s="26">
        <f t="shared" si="670"/>
        <v>-6672.1905461283468</v>
      </c>
      <c r="L1712" s="15">
        <f>Daten!G1712</f>
        <v>191</v>
      </c>
      <c r="M1712" s="15">
        <f>Daten!H1712</f>
        <v>876</v>
      </c>
      <c r="N1712" s="15">
        <f>Daten!I1712</f>
        <v>297</v>
      </c>
      <c r="O1712" s="27">
        <f t="shared" si="671"/>
        <v>0.55707762557077622</v>
      </c>
      <c r="P1712" s="15">
        <f t="shared" si="672"/>
        <v>508.10917558995061</v>
      </c>
      <c r="Q1712" s="20">
        <f t="shared" si="673"/>
        <v>-20.10917558995061</v>
      </c>
      <c r="R1712" s="26">
        <f t="shared" si="674"/>
        <v>-4021.8351179901219</v>
      </c>
      <c r="S1712" s="8">
        <f>Daten!K1712</f>
        <v>7320.82</v>
      </c>
      <c r="T1712" s="8">
        <f>Daten!L1712</f>
        <v>77521.279999999999</v>
      </c>
      <c r="U1712" s="8">
        <f>Daten!M1712</f>
        <v>390111.1</v>
      </c>
      <c r="V1712" s="8">
        <f>Daten!N1712</f>
        <v>500</v>
      </c>
      <c r="W1712" s="8">
        <f>Daten!O1712</f>
        <v>500</v>
      </c>
      <c r="X1712" s="22">
        <f t="shared" si="675"/>
        <v>474953.19999999995</v>
      </c>
      <c r="Y1712" s="8">
        <f t="shared" si="676"/>
        <v>591277.08480057516</v>
      </c>
      <c r="Z1712" s="20">
        <f t="shared" si="677"/>
        <v>-116323.88480057521</v>
      </c>
      <c r="AA1712" s="26">
        <f t="shared" si="678"/>
        <v>11632.388480057522</v>
      </c>
      <c r="AB1712" s="31">
        <f t="shared" si="679"/>
        <v>938.36281593905369</v>
      </c>
      <c r="AC1712" s="30">
        <f t="shared" si="680"/>
        <v>938.36281593905369</v>
      </c>
      <c r="AG1712" s="25">
        <f t="shared" si="681"/>
        <v>-6672.1905461283468</v>
      </c>
      <c r="AH1712" s="25">
        <f t="shared" si="682"/>
        <v>11632.388480057522</v>
      </c>
      <c r="AI1712" s="25">
        <f t="shared" si="683"/>
        <v>4960.1979339291747</v>
      </c>
      <c r="AJ1712" s="25">
        <f t="shared" si="684"/>
        <v>1</v>
      </c>
      <c r="AK1712" s="25">
        <f t="shared" si="685"/>
        <v>4960.1979339291747</v>
      </c>
      <c r="AL1712" s="25">
        <f t="shared" ca="1" si="686"/>
        <v>11963</v>
      </c>
      <c r="AM1712" s="25">
        <f t="shared" ca="1" si="687"/>
        <v>61</v>
      </c>
      <c r="AN1712" s="25">
        <f ca="1">IF(AM1712=0,0,COUNTIF($AM$19:AM1712,C1712*10+1))</f>
        <v>158</v>
      </c>
      <c r="AO1712" s="20">
        <f t="shared" ca="1" si="688"/>
        <v>0</v>
      </c>
      <c r="AP1712" s="32">
        <f t="shared" ca="1" si="689"/>
        <v>11963</v>
      </c>
    </row>
    <row r="1713" spans="1:42" x14ac:dyDescent="0.2">
      <c r="A1713" s="14">
        <f>Daten!A1713</f>
        <v>62314</v>
      </c>
      <c r="B1713" s="7" t="str">
        <f>Daten!B1713</f>
        <v>Eichkögl</v>
      </c>
      <c r="C1713" s="14">
        <f t="shared" si="665"/>
        <v>6</v>
      </c>
      <c r="D1713" s="9">
        <f>Daten!D1713</f>
        <v>0</v>
      </c>
      <c r="E1713" s="8">
        <f>Daten!E1713</f>
        <v>1388</v>
      </c>
      <c r="F1713" s="8">
        <f>Daten!F1713</f>
        <v>1347</v>
      </c>
      <c r="G1713" s="26">
        <f t="shared" si="666"/>
        <v>41</v>
      </c>
      <c r="H1713" s="28">
        <f t="shared" si="667"/>
        <v>3.0438010393466965E-2</v>
      </c>
      <c r="I1713" s="20">
        <f t="shared" si="668"/>
        <v>19.891899826243602</v>
      </c>
      <c r="J1713" s="20">
        <f t="shared" si="669"/>
        <v>21.108100173756398</v>
      </c>
      <c r="K1713" s="26">
        <f t="shared" si="670"/>
        <v>-10554.050086878198</v>
      </c>
      <c r="L1713" s="15">
        <f>Daten!G1713</f>
        <v>231</v>
      </c>
      <c r="M1713" s="15">
        <f>Daten!H1713</f>
        <v>907</v>
      </c>
      <c r="N1713" s="15">
        <f>Daten!I1713</f>
        <v>250</v>
      </c>
      <c r="O1713" s="27">
        <f t="shared" si="671"/>
        <v>0.5303197353914002</v>
      </c>
      <c r="P1713" s="15">
        <f t="shared" si="672"/>
        <v>526.09020805945795</v>
      </c>
      <c r="Q1713" s="20">
        <f t="shared" si="673"/>
        <v>-45.09020805945795</v>
      </c>
      <c r="R1713" s="26">
        <f t="shared" si="674"/>
        <v>-9018.0416118915891</v>
      </c>
      <c r="S1713" s="8">
        <f>Daten!K1713</f>
        <v>7366.11</v>
      </c>
      <c r="T1713" s="8">
        <f>Daten!L1713</f>
        <v>92595.09</v>
      </c>
      <c r="U1713" s="8">
        <f>Daten!M1713</f>
        <v>165638.74</v>
      </c>
      <c r="V1713" s="8">
        <f>Daten!N1713</f>
        <v>500</v>
      </c>
      <c r="W1713" s="8">
        <f>Daten!O1713</f>
        <v>500</v>
      </c>
      <c r="X1713" s="22">
        <f t="shared" si="675"/>
        <v>265599.94</v>
      </c>
      <c r="Y1713" s="8">
        <f t="shared" si="676"/>
        <v>601680.78717243276</v>
      </c>
      <c r="Z1713" s="20">
        <f t="shared" si="677"/>
        <v>-336080.84717243275</v>
      </c>
      <c r="AA1713" s="26">
        <f t="shared" si="678"/>
        <v>33608.084717243277</v>
      </c>
      <c r="AB1713" s="31">
        <f t="shared" si="679"/>
        <v>14035.993018473491</v>
      </c>
      <c r="AC1713" s="30">
        <f t="shared" si="680"/>
        <v>14035.993018473491</v>
      </c>
      <c r="AG1713" s="25">
        <f t="shared" si="681"/>
        <v>-10554.050086878198</v>
      </c>
      <c r="AH1713" s="25">
        <f t="shared" si="682"/>
        <v>33608.084717243277</v>
      </c>
      <c r="AI1713" s="25">
        <f t="shared" si="683"/>
        <v>23054.03463036508</v>
      </c>
      <c r="AJ1713" s="25">
        <f t="shared" si="684"/>
        <v>1</v>
      </c>
      <c r="AK1713" s="25">
        <f t="shared" si="685"/>
        <v>23054.03463036508</v>
      </c>
      <c r="AL1713" s="25">
        <f t="shared" ca="1" si="686"/>
        <v>55604</v>
      </c>
      <c r="AM1713" s="25">
        <f t="shared" ca="1" si="687"/>
        <v>61</v>
      </c>
      <c r="AN1713" s="25">
        <f ca="1">IF(AM1713=0,0,COUNTIF($AM$19:AM1713,C1713*10+1))</f>
        <v>159</v>
      </c>
      <c r="AO1713" s="20">
        <f t="shared" ca="1" si="688"/>
        <v>0</v>
      </c>
      <c r="AP1713" s="32">
        <f t="shared" ca="1" si="689"/>
        <v>55604</v>
      </c>
    </row>
    <row r="1714" spans="1:42" x14ac:dyDescent="0.2">
      <c r="A1714" s="14">
        <f>Daten!A1714</f>
        <v>62326</v>
      </c>
      <c r="B1714" s="7" t="str">
        <f>Daten!B1714</f>
        <v>Halbenrain</v>
      </c>
      <c r="C1714" s="14">
        <f t="shared" si="665"/>
        <v>6</v>
      </c>
      <c r="D1714" s="9">
        <f>Daten!D1714</f>
        <v>0</v>
      </c>
      <c r="E1714" s="8">
        <f>Daten!E1714</f>
        <v>1699</v>
      </c>
      <c r="F1714" s="8">
        <f>Daten!F1714</f>
        <v>1738</v>
      </c>
      <c r="G1714" s="26">
        <f t="shared" si="666"/>
        <v>-39</v>
      </c>
      <c r="H1714" s="28">
        <f t="shared" si="667"/>
        <v>-2.2439585730724972E-2</v>
      </c>
      <c r="I1714" s="20">
        <f t="shared" si="668"/>
        <v>25.666014772094567</v>
      </c>
      <c r="J1714" s="20">
        <f t="shared" si="669"/>
        <v>-64.66601477209457</v>
      </c>
      <c r="K1714" s="26">
        <f t="shared" si="670"/>
        <v>32333.007386047284</v>
      </c>
      <c r="L1714" s="15">
        <f>Daten!G1714</f>
        <v>175</v>
      </c>
      <c r="M1714" s="15">
        <f>Daten!H1714</f>
        <v>1057</v>
      </c>
      <c r="N1714" s="15">
        <f>Daten!I1714</f>
        <v>467</v>
      </c>
      <c r="O1714" s="27">
        <f t="shared" si="671"/>
        <v>0.60737937559129607</v>
      </c>
      <c r="P1714" s="15">
        <f t="shared" si="672"/>
        <v>613.09520387965506</v>
      </c>
      <c r="Q1714" s="20">
        <f t="shared" si="673"/>
        <v>28.90479612034494</v>
      </c>
      <c r="R1714" s="26">
        <f t="shared" si="674"/>
        <v>5780.9592240689881</v>
      </c>
      <c r="S1714" s="8">
        <f>Daten!K1714</f>
        <v>25154.89</v>
      </c>
      <c r="T1714" s="8">
        <f>Daten!L1714</f>
        <v>155448.76</v>
      </c>
      <c r="U1714" s="8">
        <f>Daten!M1714</f>
        <v>417488.11</v>
      </c>
      <c r="V1714" s="8">
        <f>Daten!N1714</f>
        <v>500</v>
      </c>
      <c r="W1714" s="8">
        <f>Daten!O1714</f>
        <v>500</v>
      </c>
      <c r="X1714" s="22">
        <f t="shared" si="675"/>
        <v>598091.76</v>
      </c>
      <c r="Y1714" s="8">
        <f t="shared" si="676"/>
        <v>736495.43040775449</v>
      </c>
      <c r="Z1714" s="20">
        <f t="shared" si="677"/>
        <v>-138403.67040775449</v>
      </c>
      <c r="AA1714" s="26">
        <f t="shared" si="678"/>
        <v>13840.367040775449</v>
      </c>
      <c r="AB1714" s="31">
        <f t="shared" si="679"/>
        <v>51954.33365089172</v>
      </c>
      <c r="AC1714" s="30">
        <f t="shared" si="680"/>
        <v>51954.33365089172</v>
      </c>
      <c r="AG1714" s="25">
        <f t="shared" si="681"/>
        <v>32333.007386047284</v>
      </c>
      <c r="AH1714" s="25">
        <f t="shared" si="682"/>
        <v>13840.367040775449</v>
      </c>
      <c r="AI1714" s="25">
        <f t="shared" si="683"/>
        <v>46173.374426822731</v>
      </c>
      <c r="AJ1714" s="25">
        <f t="shared" si="684"/>
        <v>1</v>
      </c>
      <c r="AK1714" s="25">
        <f t="shared" si="685"/>
        <v>46173.374426822731</v>
      </c>
      <c r="AL1714" s="25">
        <f t="shared" ca="1" si="686"/>
        <v>111365</v>
      </c>
      <c r="AM1714" s="25">
        <f t="shared" ca="1" si="687"/>
        <v>61</v>
      </c>
      <c r="AN1714" s="25">
        <f ca="1">IF(AM1714=0,0,COUNTIF($AM$19:AM1714,C1714*10+1))</f>
        <v>160</v>
      </c>
      <c r="AO1714" s="20">
        <f t="shared" ca="1" si="688"/>
        <v>0</v>
      </c>
      <c r="AP1714" s="32">
        <f t="shared" ca="1" si="689"/>
        <v>111365</v>
      </c>
    </row>
    <row r="1715" spans="1:42" x14ac:dyDescent="0.2">
      <c r="A1715" s="14">
        <f>Daten!A1715</f>
        <v>62330</v>
      </c>
      <c r="B1715" s="7" t="str">
        <f>Daten!B1715</f>
        <v>Jagerberg</v>
      </c>
      <c r="C1715" s="14">
        <f t="shared" si="665"/>
        <v>6</v>
      </c>
      <c r="D1715" s="9">
        <f>Daten!D1715</f>
        <v>0</v>
      </c>
      <c r="E1715" s="8">
        <f>Daten!E1715</f>
        <v>1588</v>
      </c>
      <c r="F1715" s="8">
        <f>Daten!F1715</f>
        <v>1645</v>
      </c>
      <c r="G1715" s="26">
        <f t="shared" si="666"/>
        <v>-57</v>
      </c>
      <c r="H1715" s="28">
        <f t="shared" si="667"/>
        <v>-3.4650455927051675E-2</v>
      </c>
      <c r="I1715" s="20">
        <f t="shared" si="668"/>
        <v>24.292631933311601</v>
      </c>
      <c r="J1715" s="20">
        <f t="shared" si="669"/>
        <v>-81.292631933311597</v>
      </c>
      <c r="K1715" s="26">
        <f t="shared" si="670"/>
        <v>40646.315966655799</v>
      </c>
      <c r="L1715" s="15">
        <f>Daten!G1715</f>
        <v>214</v>
      </c>
      <c r="M1715" s="15">
        <f>Daten!H1715</f>
        <v>1028</v>
      </c>
      <c r="N1715" s="15">
        <f>Daten!I1715</f>
        <v>346</v>
      </c>
      <c r="O1715" s="27">
        <f t="shared" si="671"/>
        <v>0.54474708171206221</v>
      </c>
      <c r="P1715" s="15">
        <f t="shared" si="672"/>
        <v>596.27423802108365</v>
      </c>
      <c r="Q1715" s="20">
        <f t="shared" si="673"/>
        <v>-36.274238021083647</v>
      </c>
      <c r="R1715" s="26">
        <f t="shared" si="674"/>
        <v>-7254.8476042167295</v>
      </c>
      <c r="S1715" s="8">
        <f>Daten!K1715</f>
        <v>13420.69</v>
      </c>
      <c r="T1715" s="8">
        <f>Daten!L1715</f>
        <v>109332.89</v>
      </c>
      <c r="U1715" s="8">
        <f>Daten!M1715</f>
        <v>306504.53999999998</v>
      </c>
      <c r="V1715" s="8">
        <f>Daten!N1715</f>
        <v>500</v>
      </c>
      <c r="W1715" s="8">
        <f>Daten!O1715</f>
        <v>500</v>
      </c>
      <c r="X1715" s="22">
        <f t="shared" si="675"/>
        <v>429258.12</v>
      </c>
      <c r="Y1715" s="8">
        <f t="shared" si="676"/>
        <v>688378.30693791306</v>
      </c>
      <c r="Z1715" s="20">
        <f t="shared" si="677"/>
        <v>-259120.18693791307</v>
      </c>
      <c r="AA1715" s="26">
        <f t="shared" si="678"/>
        <v>25912.018693791309</v>
      </c>
      <c r="AB1715" s="31">
        <f t="shared" si="679"/>
        <v>59303.487056230377</v>
      </c>
      <c r="AC1715" s="30">
        <f t="shared" si="680"/>
        <v>59303.487056230377</v>
      </c>
      <c r="AG1715" s="25">
        <f t="shared" si="681"/>
        <v>40646.315966655799</v>
      </c>
      <c r="AH1715" s="25">
        <f t="shared" si="682"/>
        <v>25912.018693791309</v>
      </c>
      <c r="AI1715" s="25">
        <f t="shared" si="683"/>
        <v>66558.334660447115</v>
      </c>
      <c r="AJ1715" s="25">
        <f t="shared" si="684"/>
        <v>1</v>
      </c>
      <c r="AK1715" s="25">
        <f t="shared" si="685"/>
        <v>66558.334660447115</v>
      </c>
      <c r="AL1715" s="25">
        <f t="shared" ca="1" si="686"/>
        <v>160531</v>
      </c>
      <c r="AM1715" s="25">
        <f t="shared" ca="1" si="687"/>
        <v>61</v>
      </c>
      <c r="AN1715" s="25">
        <f ca="1">IF(AM1715=0,0,COUNTIF($AM$19:AM1715,C1715*10+1))</f>
        <v>161</v>
      </c>
      <c r="AO1715" s="20">
        <f t="shared" ca="1" si="688"/>
        <v>0</v>
      </c>
      <c r="AP1715" s="32">
        <f t="shared" ca="1" si="689"/>
        <v>160531</v>
      </c>
    </row>
    <row r="1716" spans="1:42" x14ac:dyDescent="0.2">
      <c r="A1716" s="14">
        <f>Daten!A1716</f>
        <v>62332</v>
      </c>
      <c r="B1716" s="7" t="str">
        <f>Daten!B1716</f>
        <v>Kapfenstein</v>
      </c>
      <c r="C1716" s="14">
        <f t="shared" si="665"/>
        <v>6</v>
      </c>
      <c r="D1716" s="9">
        <f>Daten!D1716</f>
        <v>0</v>
      </c>
      <c r="E1716" s="8">
        <f>Daten!E1716</f>
        <v>1498</v>
      </c>
      <c r="F1716" s="8">
        <f>Daten!F1716</f>
        <v>1554</v>
      </c>
      <c r="G1716" s="26">
        <f t="shared" si="666"/>
        <v>-56</v>
      </c>
      <c r="H1716" s="28">
        <f t="shared" si="667"/>
        <v>-3.6036036036036036E-2</v>
      </c>
      <c r="I1716" s="20">
        <f t="shared" si="668"/>
        <v>22.94878420934117</v>
      </c>
      <c r="J1716" s="20">
        <f t="shared" si="669"/>
        <v>-78.94878420934117</v>
      </c>
      <c r="K1716" s="26">
        <f t="shared" si="670"/>
        <v>39474.392104670587</v>
      </c>
      <c r="L1716" s="15">
        <f>Daten!G1716</f>
        <v>212</v>
      </c>
      <c r="M1716" s="15">
        <f>Daten!H1716</f>
        <v>937</v>
      </c>
      <c r="N1716" s="15">
        <f>Daten!I1716</f>
        <v>349</v>
      </c>
      <c r="O1716" s="27">
        <f t="shared" si="671"/>
        <v>0.59871931696905012</v>
      </c>
      <c r="P1716" s="15">
        <f t="shared" si="672"/>
        <v>543.49120722349744</v>
      </c>
      <c r="Q1716" s="20">
        <f t="shared" si="673"/>
        <v>17.50879277650256</v>
      </c>
      <c r="R1716" s="26">
        <f t="shared" si="674"/>
        <v>3501.7585553005119</v>
      </c>
      <c r="S1716" s="8">
        <f>Daten!K1716</f>
        <v>11376.98</v>
      </c>
      <c r="T1716" s="8">
        <f>Daten!L1716</f>
        <v>62398.42</v>
      </c>
      <c r="U1716" s="8">
        <f>Daten!M1716</f>
        <v>287981.03000000003</v>
      </c>
      <c r="V1716" s="8">
        <f>Daten!N1716</f>
        <v>500</v>
      </c>
      <c r="W1716" s="8">
        <f>Daten!O1716</f>
        <v>500</v>
      </c>
      <c r="X1716" s="22">
        <f t="shared" si="675"/>
        <v>361756.43000000005</v>
      </c>
      <c r="Y1716" s="8">
        <f t="shared" si="676"/>
        <v>649364.42304344696</v>
      </c>
      <c r="Z1716" s="20">
        <f t="shared" si="677"/>
        <v>-287607.99304344691</v>
      </c>
      <c r="AA1716" s="26">
        <f t="shared" si="678"/>
        <v>28760.799304344691</v>
      </c>
      <c r="AB1716" s="31">
        <f t="shared" si="679"/>
        <v>71736.949964315791</v>
      </c>
      <c r="AC1716" s="30">
        <f t="shared" si="680"/>
        <v>71736.949964315791</v>
      </c>
      <c r="AG1716" s="25">
        <f t="shared" si="681"/>
        <v>39474.392104670587</v>
      </c>
      <c r="AH1716" s="25">
        <f t="shared" si="682"/>
        <v>28760.799304344691</v>
      </c>
      <c r="AI1716" s="25">
        <f t="shared" si="683"/>
        <v>68235.191409015271</v>
      </c>
      <c r="AJ1716" s="25">
        <f t="shared" si="684"/>
        <v>1</v>
      </c>
      <c r="AK1716" s="25">
        <f t="shared" si="685"/>
        <v>68235.191409015271</v>
      </c>
      <c r="AL1716" s="25">
        <f t="shared" ca="1" si="686"/>
        <v>164575</v>
      </c>
      <c r="AM1716" s="25">
        <f t="shared" ca="1" si="687"/>
        <v>61</v>
      </c>
      <c r="AN1716" s="25">
        <f ca="1">IF(AM1716=0,0,COUNTIF($AM$19:AM1716,C1716*10+1))</f>
        <v>162</v>
      </c>
      <c r="AO1716" s="20">
        <f t="shared" ca="1" si="688"/>
        <v>0</v>
      </c>
      <c r="AP1716" s="32">
        <f t="shared" ca="1" si="689"/>
        <v>164575</v>
      </c>
    </row>
    <row r="1717" spans="1:42" x14ac:dyDescent="0.2">
      <c r="A1717" s="14">
        <f>Daten!A1717</f>
        <v>62335</v>
      </c>
      <c r="B1717" s="7" t="str">
        <f>Daten!B1717</f>
        <v>Klöch</v>
      </c>
      <c r="C1717" s="14">
        <f t="shared" si="665"/>
        <v>6</v>
      </c>
      <c r="D1717" s="9">
        <f>Daten!D1717</f>
        <v>0</v>
      </c>
      <c r="E1717" s="8">
        <f>Daten!E1717</f>
        <v>1147</v>
      </c>
      <c r="F1717" s="8">
        <f>Daten!F1717</f>
        <v>1178</v>
      </c>
      <c r="G1717" s="26">
        <f t="shared" si="666"/>
        <v>-31</v>
      </c>
      <c r="H1717" s="28">
        <f t="shared" si="667"/>
        <v>-2.6315789473684209E-2</v>
      </c>
      <c r="I1717" s="20">
        <f t="shared" si="668"/>
        <v>17.396182624584235</v>
      </c>
      <c r="J1717" s="20">
        <f t="shared" si="669"/>
        <v>-48.396182624584235</v>
      </c>
      <c r="K1717" s="26">
        <f t="shared" si="670"/>
        <v>24198.091312292116</v>
      </c>
      <c r="L1717" s="15">
        <f>Daten!G1717</f>
        <v>116</v>
      </c>
      <c r="M1717" s="15">
        <f>Daten!H1717</f>
        <v>671</v>
      </c>
      <c r="N1717" s="15">
        <f>Daten!I1717</f>
        <v>360</v>
      </c>
      <c r="O1717" s="27">
        <f t="shared" si="671"/>
        <v>0.70938897168405368</v>
      </c>
      <c r="P1717" s="15">
        <f t="shared" si="672"/>
        <v>389.20234796901468</v>
      </c>
      <c r="Q1717" s="20">
        <f t="shared" si="673"/>
        <v>86.797652030985319</v>
      </c>
      <c r="R1717" s="26">
        <f t="shared" si="674"/>
        <v>17359.530406197064</v>
      </c>
      <c r="S1717" s="8">
        <f>Daten!K1717</f>
        <v>11006.32</v>
      </c>
      <c r="T1717" s="8">
        <f>Daten!L1717</f>
        <v>111254.91</v>
      </c>
      <c r="U1717" s="8">
        <f>Daten!M1717</f>
        <v>300601.78999999998</v>
      </c>
      <c r="V1717" s="8">
        <f>Daten!N1717</f>
        <v>500</v>
      </c>
      <c r="W1717" s="8">
        <f>Daten!O1717</f>
        <v>500</v>
      </c>
      <c r="X1717" s="22">
        <f t="shared" si="675"/>
        <v>422863.02</v>
      </c>
      <c r="Y1717" s="8">
        <f t="shared" si="676"/>
        <v>497210.27585502912</v>
      </c>
      <c r="Z1717" s="20">
        <f t="shared" si="677"/>
        <v>-74347.2558550291</v>
      </c>
      <c r="AA1717" s="26">
        <f t="shared" si="678"/>
        <v>7434.7255855029107</v>
      </c>
      <c r="AB1717" s="31">
        <f t="shared" si="679"/>
        <v>48992.347303992094</v>
      </c>
      <c r="AC1717" s="30">
        <f t="shared" si="680"/>
        <v>48992.347303992094</v>
      </c>
      <c r="AG1717" s="25">
        <f t="shared" si="681"/>
        <v>24198.091312292116</v>
      </c>
      <c r="AH1717" s="25">
        <f t="shared" si="682"/>
        <v>7434.7255855029107</v>
      </c>
      <c r="AI1717" s="25">
        <f t="shared" si="683"/>
        <v>31632.816897795026</v>
      </c>
      <c r="AJ1717" s="25">
        <f t="shared" si="684"/>
        <v>1</v>
      </c>
      <c r="AK1717" s="25">
        <f t="shared" si="685"/>
        <v>31632.816897795026</v>
      </c>
      <c r="AL1717" s="25">
        <f t="shared" ca="1" si="686"/>
        <v>76295</v>
      </c>
      <c r="AM1717" s="25">
        <f t="shared" ca="1" si="687"/>
        <v>61</v>
      </c>
      <c r="AN1717" s="25">
        <f ca="1">IF(AM1717=0,0,COUNTIF($AM$19:AM1717,C1717*10+1))</f>
        <v>163</v>
      </c>
      <c r="AO1717" s="20">
        <f t="shared" ca="1" si="688"/>
        <v>0</v>
      </c>
      <c r="AP1717" s="32">
        <f t="shared" ca="1" si="689"/>
        <v>76295</v>
      </c>
    </row>
    <row r="1718" spans="1:42" x14ac:dyDescent="0.2">
      <c r="A1718" s="14">
        <f>Daten!A1718</f>
        <v>62343</v>
      </c>
      <c r="B1718" s="7" t="str">
        <f>Daten!B1718</f>
        <v>Mettersdorf am Saßbach</v>
      </c>
      <c r="C1718" s="14">
        <f t="shared" si="665"/>
        <v>6</v>
      </c>
      <c r="D1718" s="9">
        <f>Daten!D1718</f>
        <v>0</v>
      </c>
      <c r="E1718" s="8">
        <f>Daten!E1718</f>
        <v>1367</v>
      </c>
      <c r="F1718" s="8">
        <f>Daten!F1718</f>
        <v>1341</v>
      </c>
      <c r="G1718" s="26">
        <f t="shared" si="666"/>
        <v>26</v>
      </c>
      <c r="H1718" s="28">
        <f t="shared" si="667"/>
        <v>1.9388516032811335E-2</v>
      </c>
      <c r="I1718" s="20">
        <f t="shared" si="668"/>
        <v>19.803294481805992</v>
      </c>
      <c r="J1718" s="20">
        <f t="shared" si="669"/>
        <v>6.1967055181940083</v>
      </c>
      <c r="K1718" s="26">
        <f t="shared" si="670"/>
        <v>-3098.3527590970043</v>
      </c>
      <c r="L1718" s="15">
        <f>Daten!G1718</f>
        <v>163</v>
      </c>
      <c r="M1718" s="15">
        <f>Daten!H1718</f>
        <v>833</v>
      </c>
      <c r="N1718" s="15">
        <f>Daten!I1718</f>
        <v>371</v>
      </c>
      <c r="O1718" s="27">
        <f t="shared" si="671"/>
        <v>0.64105642256902762</v>
      </c>
      <c r="P1718" s="15">
        <f t="shared" si="672"/>
        <v>483.16774345482747</v>
      </c>
      <c r="Q1718" s="20">
        <f t="shared" si="673"/>
        <v>50.832256545172527</v>
      </c>
      <c r="R1718" s="26">
        <f t="shared" si="674"/>
        <v>10166.451309034506</v>
      </c>
      <c r="S1718" s="8">
        <f>Daten!K1718</f>
        <v>10878.04</v>
      </c>
      <c r="T1718" s="8">
        <f>Daten!L1718</f>
        <v>105821.09</v>
      </c>
      <c r="U1718" s="8">
        <f>Daten!M1718</f>
        <v>702709.51</v>
      </c>
      <c r="V1718" s="8">
        <f>Daten!N1718</f>
        <v>500</v>
      </c>
      <c r="W1718" s="8">
        <f>Daten!O1718</f>
        <v>500</v>
      </c>
      <c r="X1718" s="22">
        <f t="shared" si="675"/>
        <v>819408.64</v>
      </c>
      <c r="Y1718" s="8">
        <f t="shared" si="676"/>
        <v>592577.54759705742</v>
      </c>
      <c r="Z1718" s="20">
        <f t="shared" si="677"/>
        <v>226831.0924029426</v>
      </c>
      <c r="AA1718" s="26">
        <f t="shared" si="678"/>
        <v>-22683.10924029426</v>
      </c>
      <c r="AB1718" s="31">
        <f t="shared" si="679"/>
        <v>-15615.010690356758</v>
      </c>
      <c r="AC1718" s="30">
        <f t="shared" si="680"/>
        <v>0</v>
      </c>
      <c r="AG1718" s="25">
        <f t="shared" si="681"/>
        <v>0</v>
      </c>
      <c r="AH1718" s="25">
        <f t="shared" si="682"/>
        <v>0</v>
      </c>
      <c r="AI1718" s="25">
        <f t="shared" si="683"/>
        <v>0</v>
      </c>
      <c r="AJ1718" s="25">
        <f t="shared" si="684"/>
        <v>1</v>
      </c>
      <c r="AK1718" s="25">
        <f t="shared" si="685"/>
        <v>0</v>
      </c>
      <c r="AL1718" s="25">
        <f t="shared" ca="1" si="686"/>
        <v>0</v>
      </c>
      <c r="AM1718" s="25">
        <f t="shared" ca="1" si="687"/>
        <v>0</v>
      </c>
      <c r="AN1718" s="25">
        <f ca="1">IF(AM1718=0,0,COUNTIF($AM$19:AM1718,C1718*10+1))</f>
        <v>0</v>
      </c>
      <c r="AO1718" s="20">
        <f t="shared" ca="1" si="688"/>
        <v>0</v>
      </c>
      <c r="AP1718" s="32">
        <f t="shared" ca="1" si="689"/>
        <v>0</v>
      </c>
    </row>
    <row r="1719" spans="1:42" x14ac:dyDescent="0.2">
      <c r="A1719" s="14">
        <f>Daten!A1719</f>
        <v>62368</v>
      </c>
      <c r="B1719" s="7" t="str">
        <f>Daten!B1719</f>
        <v>Tieschen</v>
      </c>
      <c r="C1719" s="14">
        <f t="shared" si="665"/>
        <v>6</v>
      </c>
      <c r="D1719" s="9">
        <f>Daten!D1719</f>
        <v>0</v>
      </c>
      <c r="E1719" s="8">
        <f>Daten!E1719</f>
        <v>1198</v>
      </c>
      <c r="F1719" s="8">
        <f>Daten!F1719</f>
        <v>1202</v>
      </c>
      <c r="G1719" s="26">
        <f t="shared" si="666"/>
        <v>-4</v>
      </c>
      <c r="H1719" s="28">
        <f t="shared" si="667"/>
        <v>-3.3277870216306157E-3</v>
      </c>
      <c r="I1719" s="20">
        <f t="shared" si="668"/>
        <v>17.750604002334676</v>
      </c>
      <c r="J1719" s="20">
        <f t="shared" si="669"/>
        <v>-21.750604002334676</v>
      </c>
      <c r="K1719" s="26">
        <f t="shared" si="670"/>
        <v>10875.302001167338</v>
      </c>
      <c r="L1719" s="15">
        <f>Daten!G1719</f>
        <v>136</v>
      </c>
      <c r="M1719" s="15">
        <f>Daten!H1719</f>
        <v>736</v>
      </c>
      <c r="N1719" s="15">
        <f>Daten!I1719</f>
        <v>326</v>
      </c>
      <c r="O1719" s="27">
        <f t="shared" si="671"/>
        <v>0.62771739130434778</v>
      </c>
      <c r="P1719" s="15">
        <f t="shared" si="672"/>
        <v>426.90451282443337</v>
      </c>
      <c r="Q1719" s="20">
        <f t="shared" si="673"/>
        <v>35.095487175566632</v>
      </c>
      <c r="R1719" s="26">
        <f t="shared" si="674"/>
        <v>7019.0974351133264</v>
      </c>
      <c r="S1719" s="8">
        <f>Daten!K1719</f>
        <v>12662.71</v>
      </c>
      <c r="T1719" s="8">
        <f>Daten!L1719</f>
        <v>86090.240000000005</v>
      </c>
      <c r="U1719" s="8">
        <f>Daten!M1719</f>
        <v>106093.22</v>
      </c>
      <c r="V1719" s="8">
        <f>Daten!N1719</f>
        <v>500</v>
      </c>
      <c r="W1719" s="8">
        <f>Daten!O1719</f>
        <v>500</v>
      </c>
      <c r="X1719" s="22">
        <f t="shared" si="675"/>
        <v>204846.17</v>
      </c>
      <c r="Y1719" s="8">
        <f t="shared" si="676"/>
        <v>519318.14339522657</v>
      </c>
      <c r="Z1719" s="20">
        <f t="shared" si="677"/>
        <v>-314471.97339522652</v>
      </c>
      <c r="AA1719" s="26">
        <f t="shared" si="678"/>
        <v>31447.197339522652</v>
      </c>
      <c r="AB1719" s="31">
        <f t="shared" si="679"/>
        <v>49341.596775803315</v>
      </c>
      <c r="AC1719" s="30">
        <f t="shared" si="680"/>
        <v>49341.596775803315</v>
      </c>
      <c r="AG1719" s="25">
        <f t="shared" si="681"/>
        <v>10875.302001167338</v>
      </c>
      <c r="AH1719" s="25">
        <f t="shared" si="682"/>
        <v>31447.197339522652</v>
      </c>
      <c r="AI1719" s="25">
        <f t="shared" si="683"/>
        <v>42322.499340689988</v>
      </c>
      <c r="AJ1719" s="25">
        <f t="shared" si="684"/>
        <v>1</v>
      </c>
      <c r="AK1719" s="25">
        <f t="shared" si="685"/>
        <v>42322.499340689988</v>
      </c>
      <c r="AL1719" s="25">
        <f t="shared" ca="1" si="686"/>
        <v>102077</v>
      </c>
      <c r="AM1719" s="25">
        <f t="shared" ca="1" si="687"/>
        <v>61</v>
      </c>
      <c r="AN1719" s="25">
        <f ca="1">IF(AM1719=0,0,COUNTIF($AM$19:AM1719,C1719*10+1))</f>
        <v>164</v>
      </c>
      <c r="AO1719" s="20">
        <f t="shared" ca="1" si="688"/>
        <v>0</v>
      </c>
      <c r="AP1719" s="32">
        <f t="shared" ca="1" si="689"/>
        <v>102077</v>
      </c>
    </row>
    <row r="1720" spans="1:42" x14ac:dyDescent="0.2">
      <c r="A1720" s="14">
        <f>Daten!A1720</f>
        <v>62372</v>
      </c>
      <c r="B1720" s="7" t="str">
        <f>Daten!B1720</f>
        <v>Unterlamm</v>
      </c>
      <c r="C1720" s="14">
        <f t="shared" si="665"/>
        <v>6</v>
      </c>
      <c r="D1720" s="9">
        <f>Daten!D1720</f>
        <v>0</v>
      </c>
      <c r="E1720" s="8">
        <f>Daten!E1720</f>
        <v>1263</v>
      </c>
      <c r="F1720" s="8">
        <f>Daten!F1720</f>
        <v>1270</v>
      </c>
      <c r="G1720" s="26">
        <f t="shared" si="666"/>
        <v>-7</v>
      </c>
      <c r="H1720" s="28">
        <f t="shared" si="667"/>
        <v>-5.5118110236220472E-3</v>
      </c>
      <c r="I1720" s="20">
        <f t="shared" si="668"/>
        <v>18.754797905960931</v>
      </c>
      <c r="J1720" s="20">
        <f t="shared" si="669"/>
        <v>-25.754797905960931</v>
      </c>
      <c r="K1720" s="26">
        <f t="shared" si="670"/>
        <v>12877.398952980466</v>
      </c>
      <c r="L1720" s="15">
        <f>Daten!G1720</f>
        <v>159</v>
      </c>
      <c r="M1720" s="15">
        <f>Daten!H1720</f>
        <v>826</v>
      </c>
      <c r="N1720" s="15">
        <f>Daten!I1720</f>
        <v>278</v>
      </c>
      <c r="O1720" s="27">
        <f t="shared" si="671"/>
        <v>0.5290556900726392</v>
      </c>
      <c r="P1720" s="15">
        <f t="shared" si="672"/>
        <v>479.10751031655161</v>
      </c>
      <c r="Q1720" s="20">
        <f t="shared" si="673"/>
        <v>-42.107510316551611</v>
      </c>
      <c r="R1720" s="26">
        <f t="shared" si="674"/>
        <v>-8421.5020633103231</v>
      </c>
      <c r="S1720" s="8">
        <f>Daten!K1720</f>
        <v>6089.48</v>
      </c>
      <c r="T1720" s="8">
        <f>Daten!L1720</f>
        <v>52048.62</v>
      </c>
      <c r="U1720" s="8">
        <f>Daten!M1720</f>
        <v>99288.38</v>
      </c>
      <c r="V1720" s="8">
        <f>Daten!N1720</f>
        <v>500</v>
      </c>
      <c r="W1720" s="8">
        <f>Daten!O1720</f>
        <v>500</v>
      </c>
      <c r="X1720" s="22">
        <f t="shared" si="675"/>
        <v>157426.48000000001</v>
      </c>
      <c r="Y1720" s="8">
        <f t="shared" si="676"/>
        <v>547494.83731900761</v>
      </c>
      <c r="Z1720" s="20">
        <f t="shared" si="677"/>
        <v>-390068.35731900763</v>
      </c>
      <c r="AA1720" s="26">
        <f t="shared" si="678"/>
        <v>39006.835731900763</v>
      </c>
      <c r="AB1720" s="31">
        <f t="shared" si="679"/>
        <v>43462.732621570904</v>
      </c>
      <c r="AC1720" s="30">
        <f t="shared" si="680"/>
        <v>43462.732621570904</v>
      </c>
      <c r="AG1720" s="25">
        <f t="shared" si="681"/>
        <v>12877.398952980466</v>
      </c>
      <c r="AH1720" s="25">
        <f t="shared" si="682"/>
        <v>39006.835731900763</v>
      </c>
      <c r="AI1720" s="25">
        <f t="shared" si="683"/>
        <v>51884.23468488123</v>
      </c>
      <c r="AJ1720" s="25">
        <f t="shared" si="684"/>
        <v>1</v>
      </c>
      <c r="AK1720" s="25">
        <f t="shared" si="685"/>
        <v>51884.23468488123</v>
      </c>
      <c r="AL1720" s="25">
        <f t="shared" ca="1" si="686"/>
        <v>125139</v>
      </c>
      <c r="AM1720" s="25">
        <f t="shared" ca="1" si="687"/>
        <v>61</v>
      </c>
      <c r="AN1720" s="25">
        <f ca="1">IF(AM1720=0,0,COUNTIF($AM$19:AM1720,C1720*10+1))</f>
        <v>165</v>
      </c>
      <c r="AO1720" s="20">
        <f t="shared" ca="1" si="688"/>
        <v>0</v>
      </c>
      <c r="AP1720" s="32">
        <f t="shared" ca="1" si="689"/>
        <v>125139</v>
      </c>
    </row>
    <row r="1721" spans="1:42" x14ac:dyDescent="0.2">
      <c r="A1721" s="14">
        <f>Daten!A1721</f>
        <v>62375</v>
      </c>
      <c r="B1721" s="7" t="str">
        <f>Daten!B1721</f>
        <v>Bad Gleichenberg</v>
      </c>
      <c r="C1721" s="14">
        <f t="shared" si="665"/>
        <v>6</v>
      </c>
      <c r="D1721" s="9">
        <f>Daten!D1721</f>
        <v>0</v>
      </c>
      <c r="E1721" s="8">
        <f>Daten!E1721</f>
        <v>5231</v>
      </c>
      <c r="F1721" s="8">
        <f>Daten!F1721</f>
        <v>5187</v>
      </c>
      <c r="G1721" s="26">
        <f t="shared" si="666"/>
        <v>44</v>
      </c>
      <c r="H1721" s="28">
        <f t="shared" si="667"/>
        <v>8.4827453248505873E-3</v>
      </c>
      <c r="I1721" s="20">
        <f t="shared" si="668"/>
        <v>76.59932026631445</v>
      </c>
      <c r="J1721" s="20">
        <f t="shared" si="669"/>
        <v>-32.59932026631445</v>
      </c>
      <c r="K1721" s="26">
        <f t="shared" si="670"/>
        <v>16299.660133157226</v>
      </c>
      <c r="L1721" s="15">
        <f>Daten!G1721</f>
        <v>607</v>
      </c>
      <c r="M1721" s="15">
        <f>Daten!H1721</f>
        <v>3232</v>
      </c>
      <c r="N1721" s="15">
        <f>Daten!I1721</f>
        <v>1392</v>
      </c>
      <c r="O1721" s="27">
        <f t="shared" si="671"/>
        <v>0.61850247524752477</v>
      </c>
      <c r="P1721" s="15">
        <f t="shared" si="672"/>
        <v>1874.6676432725119</v>
      </c>
      <c r="Q1721" s="20">
        <f t="shared" si="673"/>
        <v>124.3323567274881</v>
      </c>
      <c r="R1721" s="26">
        <f t="shared" si="674"/>
        <v>24866.471345497623</v>
      </c>
      <c r="S1721" s="8">
        <f>Daten!K1721</f>
        <v>23285.74</v>
      </c>
      <c r="T1721" s="8">
        <f>Daten!L1721</f>
        <v>472164.55</v>
      </c>
      <c r="U1721" s="8">
        <f>Daten!M1721</f>
        <v>2607331.1</v>
      </c>
      <c r="V1721" s="8">
        <f>Daten!N1721</f>
        <v>500</v>
      </c>
      <c r="W1721" s="8">
        <f>Daten!O1721</f>
        <v>500</v>
      </c>
      <c r="X1721" s="22">
        <f t="shared" si="675"/>
        <v>3102781.39</v>
      </c>
      <c r="Y1721" s="8">
        <f t="shared" si="676"/>
        <v>2267573.6294661355</v>
      </c>
      <c r="Z1721" s="20">
        <f t="shared" si="677"/>
        <v>835207.76053386461</v>
      </c>
      <c r="AA1721" s="26">
        <f t="shared" si="678"/>
        <v>-83520.776053386464</v>
      </c>
      <c r="AB1721" s="31">
        <f t="shared" si="679"/>
        <v>-42354.644574731617</v>
      </c>
      <c r="AC1721" s="30">
        <f t="shared" si="680"/>
        <v>0</v>
      </c>
      <c r="AG1721" s="25">
        <f t="shared" si="681"/>
        <v>0</v>
      </c>
      <c r="AH1721" s="25">
        <f t="shared" si="682"/>
        <v>0</v>
      </c>
      <c r="AI1721" s="25">
        <f t="shared" si="683"/>
        <v>0</v>
      </c>
      <c r="AJ1721" s="25">
        <f t="shared" si="684"/>
        <v>1</v>
      </c>
      <c r="AK1721" s="25">
        <f t="shared" si="685"/>
        <v>0</v>
      </c>
      <c r="AL1721" s="25">
        <f t="shared" ca="1" si="686"/>
        <v>0</v>
      </c>
      <c r="AM1721" s="25">
        <f t="shared" ca="1" si="687"/>
        <v>0</v>
      </c>
      <c r="AN1721" s="25">
        <f ca="1">IF(AM1721=0,0,COUNTIF($AM$19:AM1721,C1721*10+1))</f>
        <v>0</v>
      </c>
      <c r="AO1721" s="20">
        <f t="shared" ca="1" si="688"/>
        <v>0</v>
      </c>
      <c r="AP1721" s="32">
        <f t="shared" ca="1" si="689"/>
        <v>0</v>
      </c>
    </row>
    <row r="1722" spans="1:42" x14ac:dyDescent="0.2">
      <c r="A1722" s="14">
        <f>Daten!A1722</f>
        <v>62376</v>
      </c>
      <c r="B1722" s="7" t="str">
        <f>Daten!B1722</f>
        <v>Bad Radkersburg</v>
      </c>
      <c r="C1722" s="14">
        <f t="shared" si="665"/>
        <v>6</v>
      </c>
      <c r="D1722" s="9">
        <f>Daten!D1722</f>
        <v>0</v>
      </c>
      <c r="E1722" s="8">
        <f>Daten!E1722</f>
        <v>3226</v>
      </c>
      <c r="F1722" s="8">
        <f>Daten!F1722</f>
        <v>3201</v>
      </c>
      <c r="G1722" s="26">
        <f t="shared" si="666"/>
        <v>25</v>
      </c>
      <c r="H1722" s="28">
        <f t="shared" si="667"/>
        <v>7.8100593564511094E-3</v>
      </c>
      <c r="I1722" s="20">
        <f t="shared" si="668"/>
        <v>47.270951257465306</v>
      </c>
      <c r="J1722" s="20">
        <f t="shared" si="669"/>
        <v>-22.270951257465306</v>
      </c>
      <c r="K1722" s="26">
        <f t="shared" si="670"/>
        <v>11135.475628732653</v>
      </c>
      <c r="L1722" s="15">
        <f>Daten!G1722</f>
        <v>300</v>
      </c>
      <c r="M1722" s="15">
        <f>Daten!H1722</f>
        <v>1837</v>
      </c>
      <c r="N1722" s="15">
        <f>Daten!I1722</f>
        <v>1089</v>
      </c>
      <c r="O1722" s="27">
        <f t="shared" si="671"/>
        <v>0.75612411540555258</v>
      </c>
      <c r="P1722" s="15">
        <f t="shared" si="672"/>
        <v>1065.5211821446796</v>
      </c>
      <c r="Q1722" s="20">
        <f t="shared" si="673"/>
        <v>323.47881785532036</v>
      </c>
      <c r="R1722" s="26">
        <f t="shared" si="674"/>
        <v>64695.763571064075</v>
      </c>
      <c r="S1722" s="8">
        <f>Daten!K1722</f>
        <v>17538.97</v>
      </c>
      <c r="T1722" s="8">
        <f>Daten!L1722</f>
        <v>468793.98</v>
      </c>
      <c r="U1722" s="8">
        <f>Daten!M1722</f>
        <v>2214554.86</v>
      </c>
      <c r="V1722" s="8">
        <f>Daten!N1722</f>
        <v>500</v>
      </c>
      <c r="W1722" s="8">
        <f>Daten!O1722</f>
        <v>500</v>
      </c>
      <c r="X1722" s="22">
        <f t="shared" si="675"/>
        <v>2700887.8099999996</v>
      </c>
      <c r="Y1722" s="8">
        <f t="shared" si="676"/>
        <v>1398430.993817196</v>
      </c>
      <c r="Z1722" s="20">
        <f t="shared" si="677"/>
        <v>1302456.8161828036</v>
      </c>
      <c r="AA1722" s="26">
        <f t="shared" si="678"/>
        <v>-130245.68161828036</v>
      </c>
      <c r="AB1722" s="31">
        <f t="shared" si="679"/>
        <v>-54414.442418483639</v>
      </c>
      <c r="AC1722" s="30">
        <f t="shared" si="680"/>
        <v>0</v>
      </c>
      <c r="AG1722" s="25">
        <f t="shared" si="681"/>
        <v>0</v>
      </c>
      <c r="AH1722" s="25">
        <f t="shared" si="682"/>
        <v>0</v>
      </c>
      <c r="AI1722" s="25">
        <f t="shared" si="683"/>
        <v>0</v>
      </c>
      <c r="AJ1722" s="25">
        <f t="shared" si="684"/>
        <v>1</v>
      </c>
      <c r="AK1722" s="25">
        <f t="shared" si="685"/>
        <v>0</v>
      </c>
      <c r="AL1722" s="25">
        <f t="shared" ca="1" si="686"/>
        <v>0</v>
      </c>
      <c r="AM1722" s="25">
        <f t="shared" ca="1" si="687"/>
        <v>0</v>
      </c>
      <c r="AN1722" s="25">
        <f ca="1">IF(AM1722=0,0,COUNTIF($AM$19:AM1722,C1722*10+1))</f>
        <v>0</v>
      </c>
      <c r="AO1722" s="20">
        <f t="shared" ca="1" si="688"/>
        <v>0</v>
      </c>
      <c r="AP1722" s="32">
        <f t="shared" ca="1" si="689"/>
        <v>0</v>
      </c>
    </row>
    <row r="1723" spans="1:42" x14ac:dyDescent="0.2">
      <c r="A1723" s="14">
        <f>Daten!A1723</f>
        <v>62377</v>
      </c>
      <c r="B1723" s="7" t="str">
        <f>Daten!B1723</f>
        <v>Deutsch Goritz</v>
      </c>
      <c r="C1723" s="14">
        <f t="shared" si="665"/>
        <v>6</v>
      </c>
      <c r="D1723" s="9">
        <f>Daten!D1723</f>
        <v>0</v>
      </c>
      <c r="E1723" s="8">
        <f>Daten!E1723</f>
        <v>1774</v>
      </c>
      <c r="F1723" s="8">
        <f>Daten!F1723</f>
        <v>1801</v>
      </c>
      <c r="G1723" s="26">
        <f t="shared" si="666"/>
        <v>-27</v>
      </c>
      <c r="H1723" s="28">
        <f t="shared" si="667"/>
        <v>-1.4991671293725709E-2</v>
      </c>
      <c r="I1723" s="20">
        <f t="shared" si="668"/>
        <v>26.596370888689478</v>
      </c>
      <c r="J1723" s="20">
        <f t="shared" si="669"/>
        <v>-53.596370888689478</v>
      </c>
      <c r="K1723" s="26">
        <f t="shared" si="670"/>
        <v>26798.185444344737</v>
      </c>
      <c r="L1723" s="15">
        <f>Daten!G1723</f>
        <v>247</v>
      </c>
      <c r="M1723" s="15">
        <f>Daten!H1723</f>
        <v>1086</v>
      </c>
      <c r="N1723" s="15">
        <f>Daten!I1723</f>
        <v>441</v>
      </c>
      <c r="O1723" s="27">
        <f t="shared" si="671"/>
        <v>0.63351749539594848</v>
      </c>
      <c r="P1723" s="15">
        <f t="shared" si="672"/>
        <v>629.91616973822647</v>
      </c>
      <c r="Q1723" s="20">
        <f t="shared" si="673"/>
        <v>58.083830261773528</v>
      </c>
      <c r="R1723" s="26">
        <f t="shared" si="674"/>
        <v>11616.766052354706</v>
      </c>
      <c r="S1723" s="8">
        <f>Daten!K1723</f>
        <v>27525.39</v>
      </c>
      <c r="T1723" s="8">
        <f>Daten!L1723</f>
        <v>129690.32</v>
      </c>
      <c r="U1723" s="8">
        <f>Daten!M1723</f>
        <v>789913.52</v>
      </c>
      <c r="V1723" s="8">
        <f>Daten!N1723</f>
        <v>500</v>
      </c>
      <c r="W1723" s="8">
        <f>Daten!O1723</f>
        <v>500</v>
      </c>
      <c r="X1723" s="22">
        <f t="shared" si="675"/>
        <v>947129.23</v>
      </c>
      <c r="Y1723" s="8">
        <f t="shared" si="676"/>
        <v>769007.00031980965</v>
      </c>
      <c r="Z1723" s="20">
        <f t="shared" si="677"/>
        <v>178122.22968019033</v>
      </c>
      <c r="AA1723" s="26">
        <f t="shared" si="678"/>
        <v>-17812.222968019032</v>
      </c>
      <c r="AB1723" s="31">
        <f t="shared" si="679"/>
        <v>20602.728528680414</v>
      </c>
      <c r="AC1723" s="30">
        <f t="shared" si="680"/>
        <v>20602.728528680414</v>
      </c>
      <c r="AG1723" s="25">
        <f t="shared" si="681"/>
        <v>26798.185444344737</v>
      </c>
      <c r="AH1723" s="25">
        <f t="shared" si="682"/>
        <v>-17812.222968019032</v>
      </c>
      <c r="AI1723" s="25">
        <f t="shared" si="683"/>
        <v>8985.9624763257052</v>
      </c>
      <c r="AJ1723" s="25">
        <f t="shared" si="684"/>
        <v>1</v>
      </c>
      <c r="AK1723" s="25">
        <f t="shared" si="685"/>
        <v>8985.9624763257052</v>
      </c>
      <c r="AL1723" s="25">
        <f t="shared" ca="1" si="686"/>
        <v>21673</v>
      </c>
      <c r="AM1723" s="25">
        <f t="shared" ca="1" si="687"/>
        <v>61</v>
      </c>
      <c r="AN1723" s="25">
        <f ca="1">IF(AM1723=0,0,COUNTIF($AM$19:AM1723,C1723*10+1))</f>
        <v>166</v>
      </c>
      <c r="AO1723" s="20">
        <f t="shared" ca="1" si="688"/>
        <v>0</v>
      </c>
      <c r="AP1723" s="32">
        <f t="shared" ca="1" si="689"/>
        <v>21673</v>
      </c>
    </row>
    <row r="1724" spans="1:42" x14ac:dyDescent="0.2">
      <c r="A1724" s="14">
        <f>Daten!A1724</f>
        <v>62378</v>
      </c>
      <c r="B1724" s="7" t="str">
        <f>Daten!B1724</f>
        <v>Fehring</v>
      </c>
      <c r="C1724" s="14">
        <f t="shared" si="665"/>
        <v>6</v>
      </c>
      <c r="D1724" s="9">
        <f>Daten!D1724</f>
        <v>0</v>
      </c>
      <c r="E1724" s="8">
        <f>Daten!E1724</f>
        <v>7177</v>
      </c>
      <c r="F1724" s="8">
        <f>Daten!F1724</f>
        <v>7170</v>
      </c>
      <c r="G1724" s="26">
        <f t="shared" si="666"/>
        <v>7</v>
      </c>
      <c r="H1724" s="28">
        <f t="shared" si="667"/>
        <v>9.7629009762900979E-4</v>
      </c>
      <c r="I1724" s="20">
        <f t="shared" si="668"/>
        <v>105.88338660294478</v>
      </c>
      <c r="J1724" s="20">
        <f t="shared" si="669"/>
        <v>-98.883386602944782</v>
      </c>
      <c r="K1724" s="26">
        <f t="shared" si="670"/>
        <v>49441.693301472391</v>
      </c>
      <c r="L1724" s="15">
        <f>Daten!G1724</f>
        <v>913</v>
      </c>
      <c r="M1724" s="15">
        <f>Daten!H1724</f>
        <v>4439</v>
      </c>
      <c r="N1724" s="15">
        <f>Daten!I1724</f>
        <v>1825</v>
      </c>
      <c r="O1724" s="27">
        <f t="shared" si="671"/>
        <v>0.61680558684388376</v>
      </c>
      <c r="P1724" s="15">
        <f t="shared" si="672"/>
        <v>2574.7678429723637</v>
      </c>
      <c r="Q1724" s="20">
        <f t="shared" si="673"/>
        <v>163.23215702763628</v>
      </c>
      <c r="R1724" s="26">
        <f t="shared" si="674"/>
        <v>32646.431405527255</v>
      </c>
      <c r="S1724" s="8">
        <f>Daten!K1724</f>
        <v>37357.449999999997</v>
      </c>
      <c r="T1724" s="8">
        <f>Daten!L1724</f>
        <v>491947.82</v>
      </c>
      <c r="U1724" s="8">
        <f>Daten!M1724</f>
        <v>2045934.04</v>
      </c>
      <c r="V1724" s="8">
        <f>Daten!N1724</f>
        <v>500</v>
      </c>
      <c r="W1724" s="8">
        <f>Daten!O1724</f>
        <v>500</v>
      </c>
      <c r="X1724" s="22">
        <f t="shared" si="675"/>
        <v>2575239.31</v>
      </c>
      <c r="Y1724" s="8">
        <f t="shared" si="676"/>
        <v>3111140.4967842582</v>
      </c>
      <c r="Z1724" s="20">
        <f t="shared" si="677"/>
        <v>-535901.18678425811</v>
      </c>
      <c r="AA1724" s="26">
        <f t="shared" si="678"/>
        <v>53590.118678425817</v>
      </c>
      <c r="AB1724" s="31">
        <f t="shared" si="679"/>
        <v>135678.24338542548</v>
      </c>
      <c r="AC1724" s="30">
        <f t="shared" si="680"/>
        <v>135678.24338542548</v>
      </c>
      <c r="AG1724" s="25">
        <f t="shared" si="681"/>
        <v>49441.693301472391</v>
      </c>
      <c r="AH1724" s="25">
        <f t="shared" si="682"/>
        <v>53590.118678425817</v>
      </c>
      <c r="AI1724" s="25">
        <f t="shared" si="683"/>
        <v>103031.81197989821</v>
      </c>
      <c r="AJ1724" s="25">
        <f t="shared" si="684"/>
        <v>1</v>
      </c>
      <c r="AK1724" s="25">
        <f t="shared" si="685"/>
        <v>103031.81197989821</v>
      </c>
      <c r="AL1724" s="25">
        <f t="shared" ca="1" si="686"/>
        <v>248500</v>
      </c>
      <c r="AM1724" s="25">
        <f t="shared" ca="1" si="687"/>
        <v>61</v>
      </c>
      <c r="AN1724" s="25">
        <f ca="1">IF(AM1724=0,0,COUNTIF($AM$19:AM1724,C1724*10+1))</f>
        <v>167</v>
      </c>
      <c r="AO1724" s="20">
        <f t="shared" ca="1" si="688"/>
        <v>0</v>
      </c>
      <c r="AP1724" s="32">
        <f t="shared" ca="1" si="689"/>
        <v>248500</v>
      </c>
    </row>
    <row r="1725" spans="1:42" x14ac:dyDescent="0.2">
      <c r="A1725" s="14">
        <f>Daten!A1725</f>
        <v>62379</v>
      </c>
      <c r="B1725" s="7" t="str">
        <f>Daten!B1725</f>
        <v>Feldbach</v>
      </c>
      <c r="C1725" s="14">
        <f t="shared" si="665"/>
        <v>6</v>
      </c>
      <c r="D1725" s="9">
        <f>Daten!D1725</f>
        <v>0</v>
      </c>
      <c r="E1725" s="8">
        <f>Daten!E1725</f>
        <v>13505</v>
      </c>
      <c r="F1725" s="8">
        <f>Daten!F1725</f>
        <v>13371</v>
      </c>
      <c r="G1725" s="26">
        <f t="shared" si="666"/>
        <v>134</v>
      </c>
      <c r="H1725" s="28">
        <f t="shared" si="667"/>
        <v>1.0021688729339616E-2</v>
      </c>
      <c r="I1725" s="20">
        <f t="shared" si="668"/>
        <v>197.45701007921545</v>
      </c>
      <c r="J1725" s="20">
        <f t="shared" si="669"/>
        <v>-63.457010079215451</v>
      </c>
      <c r="K1725" s="26">
        <f t="shared" si="670"/>
        <v>31728.505039607724</v>
      </c>
      <c r="L1725" s="15">
        <f>Daten!G1725</f>
        <v>1835</v>
      </c>
      <c r="M1725" s="15">
        <f>Daten!H1725</f>
        <v>8656</v>
      </c>
      <c r="N1725" s="15">
        <f>Daten!I1725</f>
        <v>3014</v>
      </c>
      <c r="O1725" s="27">
        <f t="shared" si="671"/>
        <v>0.56018946395563773</v>
      </c>
      <c r="P1725" s="15">
        <f t="shared" si="672"/>
        <v>5020.768292130836</v>
      </c>
      <c r="Q1725" s="20">
        <f t="shared" si="673"/>
        <v>-171.76829213083602</v>
      </c>
      <c r="R1725" s="26">
        <f t="shared" si="674"/>
        <v>-34353.658426167203</v>
      </c>
      <c r="S1725" s="8">
        <f>Daten!K1725</f>
        <v>31120.92</v>
      </c>
      <c r="T1725" s="8">
        <f>Daten!L1725</f>
        <v>1134581.19</v>
      </c>
      <c r="U1725" s="8">
        <f>Daten!M1725</f>
        <v>6226837.3700000001</v>
      </c>
      <c r="V1725" s="8">
        <f>Daten!N1725</f>
        <v>500</v>
      </c>
      <c r="W1725" s="8">
        <f>Daten!O1725</f>
        <v>500</v>
      </c>
      <c r="X1725" s="22">
        <f t="shared" si="675"/>
        <v>7392539.4800000004</v>
      </c>
      <c r="Y1725" s="8">
        <f t="shared" si="676"/>
        <v>5854250.0221640524</v>
      </c>
      <c r="Z1725" s="20">
        <f t="shared" si="677"/>
        <v>1538289.4578359481</v>
      </c>
      <c r="AA1725" s="26">
        <f t="shared" si="678"/>
        <v>-153828.94578359483</v>
      </c>
      <c r="AB1725" s="31">
        <f t="shared" si="679"/>
        <v>-156454.09917015431</v>
      </c>
      <c r="AC1725" s="30">
        <f t="shared" si="680"/>
        <v>0</v>
      </c>
      <c r="AG1725" s="25">
        <f t="shared" si="681"/>
        <v>0</v>
      </c>
      <c r="AH1725" s="25">
        <f t="shared" si="682"/>
        <v>0</v>
      </c>
      <c r="AI1725" s="25">
        <f t="shared" si="683"/>
        <v>0</v>
      </c>
      <c r="AJ1725" s="25">
        <f t="shared" si="684"/>
        <v>1</v>
      </c>
      <c r="AK1725" s="25">
        <f t="shared" si="685"/>
        <v>0</v>
      </c>
      <c r="AL1725" s="25">
        <f t="shared" ca="1" si="686"/>
        <v>0</v>
      </c>
      <c r="AM1725" s="25">
        <f t="shared" ca="1" si="687"/>
        <v>0</v>
      </c>
      <c r="AN1725" s="25">
        <f ca="1">IF(AM1725=0,0,COUNTIF($AM$19:AM1725,C1725*10+1))</f>
        <v>0</v>
      </c>
      <c r="AO1725" s="20">
        <f t="shared" ca="1" si="688"/>
        <v>0</v>
      </c>
      <c r="AP1725" s="32">
        <f t="shared" ca="1" si="689"/>
        <v>0</v>
      </c>
    </row>
    <row r="1726" spans="1:42" x14ac:dyDescent="0.2">
      <c r="A1726" s="14">
        <f>Daten!A1726</f>
        <v>62380</v>
      </c>
      <c r="B1726" s="7" t="str">
        <f>Daten!B1726</f>
        <v>Gnas</v>
      </c>
      <c r="C1726" s="14">
        <f t="shared" si="665"/>
        <v>6</v>
      </c>
      <c r="D1726" s="9">
        <f>Daten!D1726</f>
        <v>0</v>
      </c>
      <c r="E1726" s="8">
        <f>Daten!E1726</f>
        <v>5976</v>
      </c>
      <c r="F1726" s="8">
        <f>Daten!F1726</f>
        <v>5974</v>
      </c>
      <c r="G1726" s="26">
        <f t="shared" si="666"/>
        <v>2</v>
      </c>
      <c r="H1726" s="28">
        <f t="shared" si="667"/>
        <v>3.3478406427854036E-4</v>
      </c>
      <c r="I1726" s="20">
        <f t="shared" si="668"/>
        <v>88.221387945047724</v>
      </c>
      <c r="J1726" s="20">
        <f t="shared" si="669"/>
        <v>-86.221387945047724</v>
      </c>
      <c r="K1726" s="26">
        <f t="shared" si="670"/>
        <v>43110.693972523863</v>
      </c>
      <c r="L1726" s="15">
        <f>Daten!G1726</f>
        <v>838</v>
      </c>
      <c r="M1726" s="15">
        <f>Daten!H1726</f>
        <v>3768</v>
      </c>
      <c r="N1726" s="15">
        <f>Daten!I1726</f>
        <v>1370</v>
      </c>
      <c r="O1726" s="27">
        <f t="shared" si="671"/>
        <v>0.5859872611464968</v>
      </c>
      <c r="P1726" s="15">
        <f t="shared" si="672"/>
        <v>2185.565495003349</v>
      </c>
      <c r="Q1726" s="20">
        <f t="shared" si="673"/>
        <v>22.434504996650958</v>
      </c>
      <c r="R1726" s="26">
        <f t="shared" si="674"/>
        <v>4486.9009993301916</v>
      </c>
      <c r="S1726" s="8">
        <f>Daten!K1726</f>
        <v>43931</v>
      </c>
      <c r="T1726" s="8">
        <f>Daten!L1726</f>
        <v>323031.81</v>
      </c>
      <c r="U1726" s="8">
        <f>Daten!M1726</f>
        <v>1334729.6200000001</v>
      </c>
      <c r="V1726" s="8">
        <f>Daten!N1726</f>
        <v>500</v>
      </c>
      <c r="W1726" s="8">
        <f>Daten!O1726</f>
        <v>500</v>
      </c>
      <c r="X1726" s="22">
        <f t="shared" si="675"/>
        <v>1701692.4300000002</v>
      </c>
      <c r="Y1726" s="8">
        <f t="shared" si="676"/>
        <v>2590521.8905925495</v>
      </c>
      <c r="Z1726" s="20">
        <f t="shared" si="677"/>
        <v>-888829.46059254929</v>
      </c>
      <c r="AA1726" s="26">
        <f t="shared" si="678"/>
        <v>88882.946059254929</v>
      </c>
      <c r="AB1726" s="31">
        <f t="shared" si="679"/>
        <v>136480.54103110899</v>
      </c>
      <c r="AC1726" s="30">
        <f t="shared" si="680"/>
        <v>136480.54103110899</v>
      </c>
      <c r="AG1726" s="25">
        <f t="shared" si="681"/>
        <v>43110.693972523863</v>
      </c>
      <c r="AH1726" s="25">
        <f t="shared" si="682"/>
        <v>88882.946059254929</v>
      </c>
      <c r="AI1726" s="25">
        <f t="shared" si="683"/>
        <v>131993.64003177878</v>
      </c>
      <c r="AJ1726" s="25">
        <f t="shared" si="684"/>
        <v>1</v>
      </c>
      <c r="AK1726" s="25">
        <f t="shared" si="685"/>
        <v>131993.64003177878</v>
      </c>
      <c r="AL1726" s="25">
        <f t="shared" ca="1" si="686"/>
        <v>318353</v>
      </c>
      <c r="AM1726" s="25">
        <f t="shared" ca="1" si="687"/>
        <v>61</v>
      </c>
      <c r="AN1726" s="25">
        <f ca="1">IF(AM1726=0,0,COUNTIF($AM$19:AM1726,C1726*10+1))</f>
        <v>168</v>
      </c>
      <c r="AO1726" s="20">
        <f t="shared" ca="1" si="688"/>
        <v>0</v>
      </c>
      <c r="AP1726" s="32">
        <f t="shared" ca="1" si="689"/>
        <v>318353</v>
      </c>
    </row>
    <row r="1727" spans="1:42" x14ac:dyDescent="0.2">
      <c r="A1727" s="14">
        <f>Daten!A1727</f>
        <v>62381</v>
      </c>
      <c r="B1727" s="7" t="str">
        <f>Daten!B1727</f>
        <v>Kirchbach-Zerlach</v>
      </c>
      <c r="C1727" s="14">
        <f t="shared" si="665"/>
        <v>6</v>
      </c>
      <c r="D1727" s="9">
        <f>Daten!D1727</f>
        <v>0</v>
      </c>
      <c r="E1727" s="8">
        <f>Daten!E1727</f>
        <v>3199</v>
      </c>
      <c r="F1727" s="8">
        <f>Daten!F1727</f>
        <v>3262</v>
      </c>
      <c r="G1727" s="26">
        <f t="shared" si="666"/>
        <v>-63</v>
      </c>
      <c r="H1727" s="28">
        <f t="shared" si="667"/>
        <v>-1.9313304721030045E-2</v>
      </c>
      <c r="I1727" s="20">
        <f t="shared" si="668"/>
        <v>48.171772259247682</v>
      </c>
      <c r="J1727" s="20">
        <f t="shared" si="669"/>
        <v>-111.17177225924769</v>
      </c>
      <c r="K1727" s="26">
        <f t="shared" si="670"/>
        <v>55585.886129623847</v>
      </c>
      <c r="L1727" s="15">
        <f>Daten!G1727</f>
        <v>436</v>
      </c>
      <c r="M1727" s="15">
        <f>Daten!H1727</f>
        <v>2024</v>
      </c>
      <c r="N1727" s="15">
        <f>Daten!I1727</f>
        <v>739</v>
      </c>
      <c r="O1727" s="27">
        <f t="shared" si="671"/>
        <v>0.5805335968379447</v>
      </c>
      <c r="P1727" s="15">
        <f t="shared" si="672"/>
        <v>1173.9874102671918</v>
      </c>
      <c r="Q1727" s="20">
        <f t="shared" si="673"/>
        <v>1.0125897328082374</v>
      </c>
      <c r="R1727" s="26">
        <f t="shared" si="674"/>
        <v>202.51794656164748</v>
      </c>
      <c r="S1727" s="8">
        <f>Daten!K1727</f>
        <v>17109.330000000002</v>
      </c>
      <c r="T1727" s="8">
        <f>Daten!L1727</f>
        <v>179435.99</v>
      </c>
      <c r="U1727" s="8">
        <f>Daten!M1727</f>
        <v>994303.04</v>
      </c>
      <c r="V1727" s="8">
        <f>Daten!N1727</f>
        <v>500</v>
      </c>
      <c r="W1727" s="8">
        <f>Daten!O1727</f>
        <v>500</v>
      </c>
      <c r="X1727" s="22">
        <f t="shared" si="675"/>
        <v>1190848.3600000001</v>
      </c>
      <c r="Y1727" s="8">
        <f t="shared" si="676"/>
        <v>1386726.8286488561</v>
      </c>
      <c r="Z1727" s="20">
        <f t="shared" si="677"/>
        <v>-195878.46864885604</v>
      </c>
      <c r="AA1727" s="26">
        <f t="shared" si="678"/>
        <v>19587.846864885603</v>
      </c>
      <c r="AB1727" s="31">
        <f t="shared" si="679"/>
        <v>75376.250941071092</v>
      </c>
      <c r="AC1727" s="30">
        <f t="shared" si="680"/>
        <v>75376.250941071092</v>
      </c>
      <c r="AG1727" s="25">
        <f t="shared" si="681"/>
        <v>55585.886129623847</v>
      </c>
      <c r="AH1727" s="25">
        <f t="shared" si="682"/>
        <v>19587.846864885603</v>
      </c>
      <c r="AI1727" s="25">
        <f t="shared" si="683"/>
        <v>75173.732994509453</v>
      </c>
      <c r="AJ1727" s="25">
        <f t="shared" si="684"/>
        <v>1</v>
      </c>
      <c r="AK1727" s="25">
        <f t="shared" si="685"/>
        <v>75173.732994509453</v>
      </c>
      <c r="AL1727" s="25">
        <f t="shared" ca="1" si="686"/>
        <v>181310</v>
      </c>
      <c r="AM1727" s="25">
        <f t="shared" ca="1" si="687"/>
        <v>61</v>
      </c>
      <c r="AN1727" s="25">
        <f ca="1">IF(AM1727=0,0,COUNTIF($AM$19:AM1727,C1727*10+1))</f>
        <v>169</v>
      </c>
      <c r="AO1727" s="20">
        <f t="shared" ca="1" si="688"/>
        <v>0</v>
      </c>
      <c r="AP1727" s="32">
        <f t="shared" ca="1" si="689"/>
        <v>181310</v>
      </c>
    </row>
    <row r="1728" spans="1:42" x14ac:dyDescent="0.2">
      <c r="A1728" s="14">
        <f>Daten!A1728</f>
        <v>62382</v>
      </c>
      <c r="B1728" s="7" t="str">
        <f>Daten!B1728</f>
        <v>Kirchberg an der Raab</v>
      </c>
      <c r="C1728" s="14">
        <f t="shared" si="665"/>
        <v>6</v>
      </c>
      <c r="D1728" s="9">
        <f>Daten!D1728</f>
        <v>0</v>
      </c>
      <c r="E1728" s="8">
        <f>Daten!E1728</f>
        <v>4590</v>
      </c>
      <c r="F1728" s="8">
        <f>Daten!F1728</f>
        <v>4591</v>
      </c>
      <c r="G1728" s="26">
        <f t="shared" si="666"/>
        <v>-1</v>
      </c>
      <c r="H1728" s="28">
        <f t="shared" si="667"/>
        <v>-2.1781746896101068E-4</v>
      </c>
      <c r="I1728" s="20">
        <f t="shared" si="668"/>
        <v>67.79785605217846</v>
      </c>
      <c r="J1728" s="20">
        <f t="shared" si="669"/>
        <v>-68.79785605217846</v>
      </c>
      <c r="K1728" s="26">
        <f t="shared" si="670"/>
        <v>34398.928026089226</v>
      </c>
      <c r="L1728" s="15">
        <f>Daten!G1728</f>
        <v>658</v>
      </c>
      <c r="M1728" s="15">
        <f>Daten!H1728</f>
        <v>2928</v>
      </c>
      <c r="N1728" s="15">
        <f>Daten!I1728</f>
        <v>1004</v>
      </c>
      <c r="O1728" s="27">
        <f t="shared" si="671"/>
        <v>0.56762295081967218</v>
      </c>
      <c r="P1728" s="15">
        <f t="shared" si="672"/>
        <v>1698.3375184102458</v>
      </c>
      <c r="Q1728" s="20">
        <f t="shared" si="673"/>
        <v>-36.337518410245821</v>
      </c>
      <c r="R1728" s="26">
        <f t="shared" si="674"/>
        <v>-7267.5036820491641</v>
      </c>
      <c r="S1728" s="8">
        <f>Daten!K1728</f>
        <v>24512.1</v>
      </c>
      <c r="T1728" s="8">
        <f>Daten!L1728</f>
        <v>380505.64</v>
      </c>
      <c r="U1728" s="8">
        <f>Daten!M1728</f>
        <v>1871371.85</v>
      </c>
      <c r="V1728" s="8">
        <f>Daten!N1728</f>
        <v>500</v>
      </c>
      <c r="W1728" s="8">
        <f>Daten!O1728</f>
        <v>500</v>
      </c>
      <c r="X1728" s="22">
        <f t="shared" si="675"/>
        <v>2276389.59</v>
      </c>
      <c r="Y1728" s="8">
        <f t="shared" si="676"/>
        <v>1989708.0786177712</v>
      </c>
      <c r="Z1728" s="20">
        <f t="shared" si="677"/>
        <v>286681.51138222869</v>
      </c>
      <c r="AA1728" s="26">
        <f t="shared" si="678"/>
        <v>-28668.151138222871</v>
      </c>
      <c r="AB1728" s="31">
        <f t="shared" si="679"/>
        <v>-1536.7267941828104</v>
      </c>
      <c r="AC1728" s="30">
        <f t="shared" si="680"/>
        <v>0</v>
      </c>
      <c r="AG1728" s="25">
        <f t="shared" si="681"/>
        <v>0</v>
      </c>
      <c r="AH1728" s="25">
        <f t="shared" si="682"/>
        <v>0</v>
      </c>
      <c r="AI1728" s="25">
        <f t="shared" si="683"/>
        <v>0</v>
      </c>
      <c r="AJ1728" s="25">
        <f t="shared" si="684"/>
        <v>1</v>
      </c>
      <c r="AK1728" s="25">
        <f t="shared" si="685"/>
        <v>0</v>
      </c>
      <c r="AL1728" s="25">
        <f t="shared" ca="1" si="686"/>
        <v>0</v>
      </c>
      <c r="AM1728" s="25">
        <f t="shared" ca="1" si="687"/>
        <v>0</v>
      </c>
      <c r="AN1728" s="25">
        <f ca="1">IF(AM1728=0,0,COUNTIF($AM$19:AM1728,C1728*10+1))</f>
        <v>0</v>
      </c>
      <c r="AO1728" s="20">
        <f t="shared" ca="1" si="688"/>
        <v>0</v>
      </c>
      <c r="AP1728" s="32">
        <f t="shared" ca="1" si="689"/>
        <v>0</v>
      </c>
    </row>
    <row r="1729" spans="1:42" x14ac:dyDescent="0.2">
      <c r="A1729" s="14">
        <f>Daten!A1729</f>
        <v>62383</v>
      </c>
      <c r="B1729" s="7" t="str">
        <f>Daten!B1729</f>
        <v>Mureck</v>
      </c>
      <c r="C1729" s="14">
        <f t="shared" si="665"/>
        <v>6</v>
      </c>
      <c r="D1729" s="9">
        <f>Daten!D1729</f>
        <v>0</v>
      </c>
      <c r="E1729" s="8">
        <f>Daten!E1729</f>
        <v>3496</v>
      </c>
      <c r="F1729" s="8">
        <f>Daten!F1729</f>
        <v>3498</v>
      </c>
      <c r="G1729" s="26">
        <f t="shared" si="666"/>
        <v>-2</v>
      </c>
      <c r="H1729" s="28">
        <f t="shared" si="667"/>
        <v>-5.717552887364208E-4</v>
      </c>
      <c r="I1729" s="20">
        <f t="shared" si="668"/>
        <v>51.656915807127035</v>
      </c>
      <c r="J1729" s="20">
        <f t="shared" si="669"/>
        <v>-53.656915807127035</v>
      </c>
      <c r="K1729" s="26">
        <f t="shared" si="670"/>
        <v>26828.457903563518</v>
      </c>
      <c r="L1729" s="15">
        <f>Daten!G1729</f>
        <v>418</v>
      </c>
      <c r="M1729" s="15">
        <f>Daten!H1729</f>
        <v>2148</v>
      </c>
      <c r="N1729" s="15">
        <f>Daten!I1729</f>
        <v>930</v>
      </c>
      <c r="O1729" s="27">
        <f t="shared" si="671"/>
        <v>0.62756052141526997</v>
      </c>
      <c r="P1729" s="15">
        <f t="shared" si="672"/>
        <v>1245.9115401452214</v>
      </c>
      <c r="Q1729" s="20">
        <f t="shared" si="673"/>
        <v>102.08845985477865</v>
      </c>
      <c r="R1729" s="26">
        <f t="shared" si="674"/>
        <v>20417.69197095573</v>
      </c>
      <c r="S1729" s="8">
        <f>Daten!K1729</f>
        <v>25000.25</v>
      </c>
      <c r="T1729" s="8">
        <f>Daten!L1729</f>
        <v>314450.78999999998</v>
      </c>
      <c r="U1729" s="8">
        <f>Daten!M1729</f>
        <v>864437.5</v>
      </c>
      <c r="V1729" s="8">
        <f>Daten!N1729</f>
        <v>500</v>
      </c>
      <c r="W1729" s="8">
        <f>Daten!O1729</f>
        <v>500</v>
      </c>
      <c r="X1729" s="22">
        <f t="shared" si="675"/>
        <v>1203888.54</v>
      </c>
      <c r="Y1729" s="8">
        <f t="shared" si="676"/>
        <v>1515472.6455005943</v>
      </c>
      <c r="Z1729" s="20">
        <f t="shared" si="677"/>
        <v>-311584.10550059425</v>
      </c>
      <c r="AA1729" s="26">
        <f t="shared" si="678"/>
        <v>31158.410550059427</v>
      </c>
      <c r="AB1729" s="31">
        <f t="shared" si="679"/>
        <v>78404.560424578682</v>
      </c>
      <c r="AC1729" s="30">
        <f t="shared" si="680"/>
        <v>78404.560424578682</v>
      </c>
      <c r="AG1729" s="25">
        <f t="shared" si="681"/>
        <v>26828.457903563518</v>
      </c>
      <c r="AH1729" s="25">
        <f t="shared" si="682"/>
        <v>31158.410550059427</v>
      </c>
      <c r="AI1729" s="25">
        <f t="shared" si="683"/>
        <v>57986.868453622941</v>
      </c>
      <c r="AJ1729" s="25">
        <f t="shared" si="684"/>
        <v>1</v>
      </c>
      <c r="AK1729" s="25">
        <f t="shared" si="685"/>
        <v>57986.868453622941</v>
      </c>
      <c r="AL1729" s="25">
        <f t="shared" ca="1" si="686"/>
        <v>139857</v>
      </c>
      <c r="AM1729" s="25">
        <f t="shared" ca="1" si="687"/>
        <v>61</v>
      </c>
      <c r="AN1729" s="25">
        <f ca="1">IF(AM1729=0,0,COUNTIF($AM$19:AM1729,C1729*10+1))</f>
        <v>170</v>
      </c>
      <c r="AO1729" s="20">
        <f t="shared" ca="1" si="688"/>
        <v>0</v>
      </c>
      <c r="AP1729" s="32">
        <f t="shared" ca="1" si="689"/>
        <v>139857</v>
      </c>
    </row>
    <row r="1730" spans="1:42" x14ac:dyDescent="0.2">
      <c r="A1730" s="14">
        <f>Daten!A1730</f>
        <v>62384</v>
      </c>
      <c r="B1730" s="7" t="str">
        <f>Daten!B1730</f>
        <v>Paldau</v>
      </c>
      <c r="C1730" s="14">
        <f t="shared" si="665"/>
        <v>6</v>
      </c>
      <c r="D1730" s="9">
        <f>Daten!D1730</f>
        <v>0</v>
      </c>
      <c r="E1730" s="8">
        <f>Daten!E1730</f>
        <v>3129</v>
      </c>
      <c r="F1730" s="8">
        <f>Daten!F1730</f>
        <v>3150</v>
      </c>
      <c r="G1730" s="26">
        <f t="shared" si="666"/>
        <v>-21</v>
      </c>
      <c r="H1730" s="28">
        <f t="shared" si="667"/>
        <v>-6.6666666666666671E-3</v>
      </c>
      <c r="I1730" s="20">
        <f t="shared" si="668"/>
        <v>46.517805829745619</v>
      </c>
      <c r="J1730" s="20">
        <f t="shared" si="669"/>
        <v>-67.517805829745612</v>
      </c>
      <c r="K1730" s="26">
        <f t="shared" si="670"/>
        <v>33758.902914872808</v>
      </c>
      <c r="L1730" s="15">
        <f>Daten!G1730</f>
        <v>477</v>
      </c>
      <c r="M1730" s="15">
        <f>Daten!H1730</f>
        <v>2012</v>
      </c>
      <c r="N1730" s="15">
        <f>Daten!I1730</f>
        <v>640</v>
      </c>
      <c r="O1730" s="27">
        <f t="shared" si="671"/>
        <v>0.55516898608349896</v>
      </c>
      <c r="P1730" s="15">
        <f t="shared" si="672"/>
        <v>1167.027010601576</v>
      </c>
      <c r="Q1730" s="20">
        <f t="shared" si="673"/>
        <v>-50.027010601575967</v>
      </c>
      <c r="R1730" s="26">
        <f t="shared" si="674"/>
        <v>-10005.402120315193</v>
      </c>
      <c r="S1730" s="8">
        <f>Daten!K1730</f>
        <v>20369.02</v>
      </c>
      <c r="T1730" s="8">
        <f>Daten!L1730</f>
        <v>160767.81</v>
      </c>
      <c r="U1730" s="8">
        <f>Daten!M1730</f>
        <v>844449.81</v>
      </c>
      <c r="V1730" s="8">
        <f>Daten!N1730</f>
        <v>500</v>
      </c>
      <c r="W1730" s="8">
        <f>Daten!O1730</f>
        <v>500</v>
      </c>
      <c r="X1730" s="22">
        <f t="shared" si="675"/>
        <v>1025586.64</v>
      </c>
      <c r="Y1730" s="8">
        <f t="shared" si="676"/>
        <v>1356382.6967309383</v>
      </c>
      <c r="Z1730" s="20">
        <f t="shared" si="677"/>
        <v>-330796.05673093826</v>
      </c>
      <c r="AA1730" s="26">
        <f t="shared" si="678"/>
        <v>33079.605673093829</v>
      </c>
      <c r="AB1730" s="31">
        <f t="shared" si="679"/>
        <v>56833.106467651443</v>
      </c>
      <c r="AC1730" s="30">
        <f t="shared" si="680"/>
        <v>56833.106467651443</v>
      </c>
      <c r="AG1730" s="25">
        <f t="shared" si="681"/>
        <v>33758.902914872808</v>
      </c>
      <c r="AH1730" s="25">
        <f t="shared" si="682"/>
        <v>33079.605673093829</v>
      </c>
      <c r="AI1730" s="25">
        <f t="shared" si="683"/>
        <v>66838.508587966644</v>
      </c>
      <c r="AJ1730" s="25">
        <f t="shared" si="684"/>
        <v>1</v>
      </c>
      <c r="AK1730" s="25">
        <f t="shared" si="685"/>
        <v>66838.508587966644</v>
      </c>
      <c r="AL1730" s="25">
        <f t="shared" ca="1" si="686"/>
        <v>161206</v>
      </c>
      <c r="AM1730" s="25">
        <f t="shared" ca="1" si="687"/>
        <v>61</v>
      </c>
      <c r="AN1730" s="25">
        <f ca="1">IF(AM1730=0,0,COUNTIF($AM$19:AM1730,C1730*10+1))</f>
        <v>171</v>
      </c>
      <c r="AO1730" s="20">
        <f t="shared" ca="1" si="688"/>
        <v>0</v>
      </c>
      <c r="AP1730" s="32">
        <f t="shared" ca="1" si="689"/>
        <v>161206</v>
      </c>
    </row>
    <row r="1731" spans="1:42" x14ac:dyDescent="0.2">
      <c r="A1731" s="14">
        <f>Daten!A1731</f>
        <v>62385</v>
      </c>
      <c r="B1731" s="7" t="str">
        <f>Daten!B1731</f>
        <v>Pirching am Traubenberg</v>
      </c>
      <c r="C1731" s="14">
        <f t="shared" si="665"/>
        <v>6</v>
      </c>
      <c r="D1731" s="9">
        <f>Daten!D1731</f>
        <v>0</v>
      </c>
      <c r="E1731" s="8">
        <f>Daten!E1731</f>
        <v>2511</v>
      </c>
      <c r="F1731" s="8">
        <f>Daten!F1731</f>
        <v>2537</v>
      </c>
      <c r="G1731" s="26">
        <f t="shared" si="666"/>
        <v>-26</v>
      </c>
      <c r="H1731" s="28">
        <f t="shared" si="667"/>
        <v>-1.0248324793062672E-2</v>
      </c>
      <c r="I1731" s="20">
        <f t="shared" si="668"/>
        <v>37.465293139703057</v>
      </c>
      <c r="J1731" s="20">
        <f t="shared" si="669"/>
        <v>-63.465293139703057</v>
      </c>
      <c r="K1731" s="26">
        <f t="shared" si="670"/>
        <v>31732.646569851528</v>
      </c>
      <c r="L1731" s="15">
        <f>Daten!G1731</f>
        <v>339</v>
      </c>
      <c r="M1731" s="15">
        <f>Daten!H1731</f>
        <v>1665</v>
      </c>
      <c r="N1731" s="15">
        <f>Daten!I1731</f>
        <v>507</v>
      </c>
      <c r="O1731" s="27">
        <f t="shared" si="671"/>
        <v>0.50810810810810814</v>
      </c>
      <c r="P1731" s="15">
        <f t="shared" si="672"/>
        <v>965.75545360418698</v>
      </c>
      <c r="Q1731" s="20">
        <f t="shared" si="673"/>
        <v>-119.75545360418698</v>
      </c>
      <c r="R1731" s="26">
        <f t="shared" si="674"/>
        <v>-23951.090720837397</v>
      </c>
      <c r="S1731" s="8">
        <f>Daten!K1731</f>
        <v>13163.02</v>
      </c>
      <c r="T1731" s="8">
        <f>Daten!L1731</f>
        <v>133325.68</v>
      </c>
      <c r="U1731" s="8">
        <f>Daten!M1731</f>
        <v>270409.02</v>
      </c>
      <c r="V1731" s="8">
        <f>Daten!N1731</f>
        <v>500</v>
      </c>
      <c r="W1731" s="8">
        <f>Daten!O1731</f>
        <v>500</v>
      </c>
      <c r="X1731" s="22">
        <f t="shared" si="675"/>
        <v>416897.72</v>
      </c>
      <c r="Y1731" s="8">
        <f t="shared" si="676"/>
        <v>1088487.3606556042</v>
      </c>
      <c r="Z1731" s="20">
        <f t="shared" si="677"/>
        <v>-671589.64065560419</v>
      </c>
      <c r="AA1731" s="26">
        <f t="shared" si="678"/>
        <v>67158.964065560416</v>
      </c>
      <c r="AB1731" s="31">
        <f t="shared" si="679"/>
        <v>74940.519914574543</v>
      </c>
      <c r="AC1731" s="30">
        <f t="shared" si="680"/>
        <v>74940.519914574543</v>
      </c>
      <c r="AG1731" s="25">
        <f t="shared" si="681"/>
        <v>31732.646569851528</v>
      </c>
      <c r="AH1731" s="25">
        <f t="shared" si="682"/>
        <v>67158.964065560416</v>
      </c>
      <c r="AI1731" s="25">
        <f t="shared" si="683"/>
        <v>98891.61063541194</v>
      </c>
      <c r="AJ1731" s="25">
        <f t="shared" si="684"/>
        <v>1</v>
      </c>
      <c r="AK1731" s="25">
        <f t="shared" si="685"/>
        <v>98891.61063541194</v>
      </c>
      <c r="AL1731" s="25">
        <f t="shared" ca="1" si="686"/>
        <v>238515</v>
      </c>
      <c r="AM1731" s="25">
        <f t="shared" ca="1" si="687"/>
        <v>61</v>
      </c>
      <c r="AN1731" s="25">
        <f ca="1">IF(AM1731=0,0,COUNTIF($AM$19:AM1731,C1731*10+1))</f>
        <v>172</v>
      </c>
      <c r="AO1731" s="20">
        <f t="shared" ca="1" si="688"/>
        <v>0</v>
      </c>
      <c r="AP1731" s="32">
        <f t="shared" ca="1" si="689"/>
        <v>238515</v>
      </c>
    </row>
    <row r="1732" spans="1:42" x14ac:dyDescent="0.2">
      <c r="A1732" s="14">
        <f>Daten!A1732</f>
        <v>62386</v>
      </c>
      <c r="B1732" s="7" t="str">
        <f>Daten!B1732</f>
        <v>Riegersburg</v>
      </c>
      <c r="C1732" s="14">
        <f t="shared" si="665"/>
        <v>6</v>
      </c>
      <c r="D1732" s="9">
        <f>Daten!D1732</f>
        <v>0</v>
      </c>
      <c r="E1732" s="8">
        <f>Daten!E1732</f>
        <v>4951</v>
      </c>
      <c r="F1732" s="8">
        <f>Daten!F1732</f>
        <v>4935</v>
      </c>
      <c r="G1732" s="26">
        <f t="shared" si="666"/>
        <v>16</v>
      </c>
      <c r="H1732" s="28">
        <f t="shared" si="667"/>
        <v>3.2421479229989866E-3</v>
      </c>
      <c r="I1732" s="20">
        <f t="shared" si="668"/>
        <v>72.877895799934805</v>
      </c>
      <c r="J1732" s="20">
        <f t="shared" si="669"/>
        <v>-56.877895799934805</v>
      </c>
      <c r="K1732" s="26">
        <f t="shared" si="670"/>
        <v>28438.947899967403</v>
      </c>
      <c r="L1732" s="15">
        <f>Daten!G1732</f>
        <v>691</v>
      </c>
      <c r="M1732" s="15">
        <f>Daten!H1732</f>
        <v>3166</v>
      </c>
      <c r="N1732" s="15">
        <f>Daten!I1732</f>
        <v>1094</v>
      </c>
      <c r="O1732" s="27">
        <f t="shared" si="671"/>
        <v>0.56380290587492099</v>
      </c>
      <c r="P1732" s="15">
        <f t="shared" si="672"/>
        <v>1836.3854451116251</v>
      </c>
      <c r="Q1732" s="20">
        <f t="shared" si="673"/>
        <v>-51.385445111625131</v>
      </c>
      <c r="R1732" s="26">
        <f t="shared" si="674"/>
        <v>-10277.089022325026</v>
      </c>
      <c r="S1732" s="8">
        <f>Daten!K1732</f>
        <v>33584.46</v>
      </c>
      <c r="T1732" s="8">
        <f>Daten!L1732</f>
        <v>268751.78999999998</v>
      </c>
      <c r="U1732" s="8">
        <f>Daten!M1732</f>
        <v>991438.52</v>
      </c>
      <c r="V1732" s="8">
        <f>Daten!N1732</f>
        <v>500</v>
      </c>
      <c r="W1732" s="8">
        <f>Daten!O1732</f>
        <v>500</v>
      </c>
      <c r="X1732" s="22">
        <f t="shared" si="675"/>
        <v>1293774.77</v>
      </c>
      <c r="Y1732" s="8">
        <f t="shared" si="676"/>
        <v>2146197.1017944631</v>
      </c>
      <c r="Z1732" s="20">
        <f t="shared" si="677"/>
        <v>-852422.3317944631</v>
      </c>
      <c r="AA1732" s="26">
        <f t="shared" si="678"/>
        <v>85242.23317944631</v>
      </c>
      <c r="AB1732" s="31">
        <f t="shared" si="679"/>
        <v>103404.09205708868</v>
      </c>
      <c r="AC1732" s="30">
        <f t="shared" si="680"/>
        <v>103404.09205708868</v>
      </c>
      <c r="AG1732" s="25">
        <f t="shared" si="681"/>
        <v>28438.947899967403</v>
      </c>
      <c r="AH1732" s="25">
        <f t="shared" si="682"/>
        <v>85242.23317944631</v>
      </c>
      <c r="AI1732" s="25">
        <f t="shared" si="683"/>
        <v>113681.18107941371</v>
      </c>
      <c r="AJ1732" s="25">
        <f t="shared" si="684"/>
        <v>1</v>
      </c>
      <c r="AK1732" s="25">
        <f t="shared" si="685"/>
        <v>113681.18107941371</v>
      </c>
      <c r="AL1732" s="25">
        <f t="shared" ca="1" si="686"/>
        <v>274185</v>
      </c>
      <c r="AM1732" s="25">
        <f t="shared" ca="1" si="687"/>
        <v>61</v>
      </c>
      <c r="AN1732" s="25">
        <f ca="1">IF(AM1732=0,0,COUNTIF($AM$19:AM1732,C1732*10+1))</f>
        <v>173</v>
      </c>
      <c r="AO1732" s="20">
        <f t="shared" ca="1" si="688"/>
        <v>0</v>
      </c>
      <c r="AP1732" s="32">
        <f t="shared" ca="1" si="689"/>
        <v>274185</v>
      </c>
    </row>
    <row r="1733" spans="1:42" x14ac:dyDescent="0.2">
      <c r="A1733" s="14">
        <f>Daten!A1733</f>
        <v>62387</v>
      </c>
      <c r="B1733" s="7" t="str">
        <f>Daten!B1733</f>
        <v>Sankt Anna am Aigen</v>
      </c>
      <c r="C1733" s="14">
        <f t="shared" si="665"/>
        <v>6</v>
      </c>
      <c r="D1733" s="9">
        <f>Daten!D1733</f>
        <v>0</v>
      </c>
      <c r="E1733" s="8">
        <f>Daten!E1733</f>
        <v>2359</v>
      </c>
      <c r="F1733" s="8">
        <f>Daten!F1733</f>
        <v>2370</v>
      </c>
      <c r="G1733" s="26">
        <f t="shared" si="666"/>
        <v>-11</v>
      </c>
      <c r="H1733" s="28">
        <f t="shared" si="667"/>
        <v>-4.641350210970464E-3</v>
      </c>
      <c r="I1733" s="20">
        <f t="shared" si="668"/>
        <v>34.999111052856229</v>
      </c>
      <c r="J1733" s="20">
        <f t="shared" si="669"/>
        <v>-45.999111052856229</v>
      </c>
      <c r="K1733" s="26">
        <f t="shared" si="670"/>
        <v>22999.555526428114</v>
      </c>
      <c r="L1733" s="15">
        <f>Daten!G1733</f>
        <v>297</v>
      </c>
      <c r="M1733" s="15">
        <f>Daten!H1733</f>
        <v>1484</v>
      </c>
      <c r="N1733" s="15">
        <f>Daten!I1733</f>
        <v>578</v>
      </c>
      <c r="O1733" s="27">
        <f t="shared" si="671"/>
        <v>0.589622641509434</v>
      </c>
      <c r="P1733" s="15">
        <f t="shared" si="672"/>
        <v>860.76942531448253</v>
      </c>
      <c r="Q1733" s="20">
        <f t="shared" si="673"/>
        <v>14.230574685517468</v>
      </c>
      <c r="R1733" s="26">
        <f t="shared" si="674"/>
        <v>2846.1149371034935</v>
      </c>
      <c r="S1733" s="8">
        <f>Daten!K1733</f>
        <v>14653.7</v>
      </c>
      <c r="T1733" s="8">
        <f>Daten!L1733</f>
        <v>132631.56</v>
      </c>
      <c r="U1733" s="8">
        <f>Daten!M1733</f>
        <v>286318.18</v>
      </c>
      <c r="V1733" s="8">
        <f>Daten!N1733</f>
        <v>500</v>
      </c>
      <c r="W1733" s="8">
        <f>Daten!O1733</f>
        <v>500</v>
      </c>
      <c r="X1733" s="22">
        <f t="shared" si="675"/>
        <v>433603.44</v>
      </c>
      <c r="Y1733" s="8">
        <f t="shared" si="676"/>
        <v>1022597.2456338393</v>
      </c>
      <c r="Z1733" s="20">
        <f t="shared" si="677"/>
        <v>-588993.80563383922</v>
      </c>
      <c r="AA1733" s="26">
        <f t="shared" si="678"/>
        <v>58899.380563383922</v>
      </c>
      <c r="AB1733" s="31">
        <f t="shared" si="679"/>
        <v>84745.05102691552</v>
      </c>
      <c r="AC1733" s="30">
        <f t="shared" si="680"/>
        <v>84745.05102691552</v>
      </c>
      <c r="AG1733" s="25">
        <f t="shared" si="681"/>
        <v>22999.555526428114</v>
      </c>
      <c r="AH1733" s="25">
        <f t="shared" si="682"/>
        <v>58899.380563383922</v>
      </c>
      <c r="AI1733" s="25">
        <f t="shared" si="683"/>
        <v>81898.936089812036</v>
      </c>
      <c r="AJ1733" s="25">
        <f t="shared" si="684"/>
        <v>1</v>
      </c>
      <c r="AK1733" s="25">
        <f t="shared" si="685"/>
        <v>81898.936089812036</v>
      </c>
      <c r="AL1733" s="25">
        <f t="shared" ca="1" si="686"/>
        <v>197530</v>
      </c>
      <c r="AM1733" s="25">
        <f t="shared" ca="1" si="687"/>
        <v>61</v>
      </c>
      <c r="AN1733" s="25">
        <f ca="1">IF(AM1733=0,0,COUNTIF($AM$19:AM1733,C1733*10+1))</f>
        <v>174</v>
      </c>
      <c r="AO1733" s="20">
        <f t="shared" ca="1" si="688"/>
        <v>0</v>
      </c>
      <c r="AP1733" s="32">
        <f t="shared" ca="1" si="689"/>
        <v>197530</v>
      </c>
    </row>
    <row r="1734" spans="1:42" x14ac:dyDescent="0.2">
      <c r="A1734" s="14">
        <f>Daten!A1734</f>
        <v>62388</v>
      </c>
      <c r="B1734" s="7" t="str">
        <f>Daten!B1734</f>
        <v>Sankt Peter am Ottersbach</v>
      </c>
      <c r="C1734" s="14">
        <f t="shared" si="665"/>
        <v>6</v>
      </c>
      <c r="D1734" s="9">
        <f>Daten!D1734</f>
        <v>0</v>
      </c>
      <c r="E1734" s="8">
        <f>Daten!E1734</f>
        <v>2898</v>
      </c>
      <c r="F1734" s="8">
        <f>Daten!F1734</f>
        <v>2931</v>
      </c>
      <c r="G1734" s="26">
        <f t="shared" si="666"/>
        <v>-33</v>
      </c>
      <c r="H1734" s="28">
        <f t="shared" si="667"/>
        <v>-1.1258955987717503E-2</v>
      </c>
      <c r="I1734" s="20">
        <f t="shared" si="668"/>
        <v>43.28371075777283</v>
      </c>
      <c r="J1734" s="20">
        <f t="shared" si="669"/>
        <v>-76.283710757772837</v>
      </c>
      <c r="K1734" s="26">
        <f t="shared" si="670"/>
        <v>38141.855378886416</v>
      </c>
      <c r="L1734" s="15">
        <f>Daten!G1734</f>
        <v>373</v>
      </c>
      <c r="M1734" s="15">
        <f>Daten!H1734</f>
        <v>1858</v>
      </c>
      <c r="N1734" s="15">
        <f>Daten!I1734</f>
        <v>667</v>
      </c>
      <c r="O1734" s="27">
        <f t="shared" si="671"/>
        <v>0.55974165769644779</v>
      </c>
      <c r="P1734" s="15">
        <f t="shared" si="672"/>
        <v>1077.7018815595072</v>
      </c>
      <c r="Q1734" s="20">
        <f t="shared" si="673"/>
        <v>-37.701881559507228</v>
      </c>
      <c r="R1734" s="26">
        <f t="shared" si="674"/>
        <v>-7540.3763119014457</v>
      </c>
      <c r="S1734" s="8">
        <f>Daten!K1734</f>
        <v>22360.79</v>
      </c>
      <c r="T1734" s="8">
        <f>Daten!L1734</f>
        <v>191399.48</v>
      </c>
      <c r="U1734" s="8">
        <f>Daten!M1734</f>
        <v>434471.46</v>
      </c>
      <c r="V1734" s="8">
        <f>Daten!N1734</f>
        <v>500</v>
      </c>
      <c r="W1734" s="8">
        <f>Daten!O1734</f>
        <v>500</v>
      </c>
      <c r="X1734" s="22">
        <f t="shared" si="675"/>
        <v>648231.73</v>
      </c>
      <c r="Y1734" s="8">
        <f t="shared" si="676"/>
        <v>1256247.0614018084</v>
      </c>
      <c r="Z1734" s="20">
        <f t="shared" si="677"/>
        <v>-608015.33140180842</v>
      </c>
      <c r="AA1734" s="26">
        <f t="shared" si="678"/>
        <v>60801.533140180843</v>
      </c>
      <c r="AB1734" s="31">
        <f t="shared" si="679"/>
        <v>91403.012207165812</v>
      </c>
      <c r="AC1734" s="30">
        <f t="shared" si="680"/>
        <v>91403.012207165812</v>
      </c>
      <c r="AG1734" s="25">
        <f t="shared" si="681"/>
        <v>38141.855378886416</v>
      </c>
      <c r="AH1734" s="25">
        <f t="shared" si="682"/>
        <v>60801.533140180843</v>
      </c>
      <c r="AI1734" s="25">
        <f t="shared" si="683"/>
        <v>98943.388519067259</v>
      </c>
      <c r="AJ1734" s="25">
        <f t="shared" si="684"/>
        <v>1</v>
      </c>
      <c r="AK1734" s="25">
        <f t="shared" si="685"/>
        <v>98943.388519067259</v>
      </c>
      <c r="AL1734" s="25">
        <f t="shared" ca="1" si="686"/>
        <v>238640</v>
      </c>
      <c r="AM1734" s="25">
        <f t="shared" ca="1" si="687"/>
        <v>61</v>
      </c>
      <c r="AN1734" s="25">
        <f ca="1">IF(AM1734=0,0,COUNTIF($AM$19:AM1734,C1734*10+1))</f>
        <v>175</v>
      </c>
      <c r="AO1734" s="20">
        <f t="shared" ca="1" si="688"/>
        <v>0</v>
      </c>
      <c r="AP1734" s="32">
        <f t="shared" ca="1" si="689"/>
        <v>238640</v>
      </c>
    </row>
    <row r="1735" spans="1:42" x14ac:dyDescent="0.2">
      <c r="A1735" s="14">
        <f>Daten!A1735</f>
        <v>62389</v>
      </c>
      <c r="B1735" s="7" t="str">
        <f>Daten!B1735</f>
        <v>Sankt Stefan im Rosental</v>
      </c>
      <c r="C1735" s="14">
        <f t="shared" si="665"/>
        <v>6</v>
      </c>
      <c r="D1735" s="9">
        <f>Daten!D1735</f>
        <v>0</v>
      </c>
      <c r="E1735" s="8">
        <f>Daten!E1735</f>
        <v>3792</v>
      </c>
      <c r="F1735" s="8">
        <f>Daten!F1735</f>
        <v>3910</v>
      </c>
      <c r="G1735" s="26">
        <f t="shared" si="666"/>
        <v>-118</v>
      </c>
      <c r="H1735" s="28">
        <f t="shared" si="667"/>
        <v>-3.0179028132992329E-2</v>
      </c>
      <c r="I1735" s="20">
        <f t="shared" si="668"/>
        <v>57.741149458509639</v>
      </c>
      <c r="J1735" s="20">
        <f t="shared" si="669"/>
        <v>-175.74114945850965</v>
      </c>
      <c r="K1735" s="26">
        <f t="shared" si="670"/>
        <v>87870.574729254833</v>
      </c>
      <c r="L1735" s="15">
        <f>Daten!G1735</f>
        <v>491</v>
      </c>
      <c r="M1735" s="15">
        <f>Daten!H1735</f>
        <v>2459</v>
      </c>
      <c r="N1735" s="15">
        <f>Daten!I1735</f>
        <v>842</v>
      </c>
      <c r="O1735" s="27">
        <f t="shared" si="671"/>
        <v>0.5420902806018707</v>
      </c>
      <c r="P1735" s="15">
        <f t="shared" si="672"/>
        <v>1426.3018981457633</v>
      </c>
      <c r="Q1735" s="20">
        <f t="shared" si="673"/>
        <v>-93.301898145763289</v>
      </c>
      <c r="R1735" s="26">
        <f t="shared" si="674"/>
        <v>-18660.37962915266</v>
      </c>
      <c r="S1735" s="8">
        <f>Daten!K1735</f>
        <v>18020.240000000002</v>
      </c>
      <c r="T1735" s="8">
        <f>Daten!L1735</f>
        <v>291218.89</v>
      </c>
      <c r="U1735" s="8">
        <f>Daten!M1735</f>
        <v>1167603.57</v>
      </c>
      <c r="V1735" s="8">
        <f>Daten!N1735</f>
        <v>500</v>
      </c>
      <c r="W1735" s="8">
        <f>Daten!O1735</f>
        <v>500</v>
      </c>
      <c r="X1735" s="22">
        <f t="shared" si="675"/>
        <v>1476842.7000000002</v>
      </c>
      <c r="Y1735" s="8">
        <f t="shared" si="676"/>
        <v>1643784.9747535051</v>
      </c>
      <c r="Z1735" s="20">
        <f t="shared" si="677"/>
        <v>-166942.2747535049</v>
      </c>
      <c r="AA1735" s="26">
        <f t="shared" si="678"/>
        <v>16694.22747535049</v>
      </c>
      <c r="AB1735" s="31">
        <f t="shared" si="679"/>
        <v>85904.422575452656</v>
      </c>
      <c r="AC1735" s="30">
        <f t="shared" si="680"/>
        <v>85904.422575452656</v>
      </c>
      <c r="AG1735" s="25">
        <f t="shared" si="681"/>
        <v>87870.574729254833</v>
      </c>
      <c r="AH1735" s="25">
        <f t="shared" si="682"/>
        <v>16694.22747535049</v>
      </c>
      <c r="AI1735" s="25">
        <f t="shared" si="683"/>
        <v>104564.80220460532</v>
      </c>
      <c r="AJ1735" s="25">
        <f t="shared" si="684"/>
        <v>1</v>
      </c>
      <c r="AK1735" s="25">
        <f t="shared" si="685"/>
        <v>104564.80220460532</v>
      </c>
      <c r="AL1735" s="25">
        <f t="shared" ca="1" si="686"/>
        <v>252198</v>
      </c>
      <c r="AM1735" s="25">
        <f t="shared" ca="1" si="687"/>
        <v>61</v>
      </c>
      <c r="AN1735" s="25">
        <f ca="1">IF(AM1735=0,0,COUNTIF($AM$19:AM1735,C1735*10+1))</f>
        <v>176</v>
      </c>
      <c r="AO1735" s="20">
        <f t="shared" ca="1" si="688"/>
        <v>0</v>
      </c>
      <c r="AP1735" s="32">
        <f t="shared" ca="1" si="689"/>
        <v>252198</v>
      </c>
    </row>
    <row r="1736" spans="1:42" x14ac:dyDescent="0.2">
      <c r="A1736" s="14">
        <f>Daten!A1736</f>
        <v>62390</v>
      </c>
      <c r="B1736" s="7" t="str">
        <f>Daten!B1736</f>
        <v>Straden</v>
      </c>
      <c r="C1736" s="14">
        <f t="shared" si="665"/>
        <v>6</v>
      </c>
      <c r="D1736" s="9">
        <f>Daten!D1736</f>
        <v>0</v>
      </c>
      <c r="E1736" s="8">
        <f>Daten!E1736</f>
        <v>3407</v>
      </c>
      <c r="F1736" s="8">
        <f>Daten!F1736</f>
        <v>3509</v>
      </c>
      <c r="G1736" s="26">
        <f t="shared" si="666"/>
        <v>-102</v>
      </c>
      <c r="H1736" s="28">
        <f t="shared" si="667"/>
        <v>-2.9068110572812767E-2</v>
      </c>
      <c r="I1736" s="20">
        <f t="shared" si="668"/>
        <v>51.81935893859599</v>
      </c>
      <c r="J1736" s="20">
        <f t="shared" si="669"/>
        <v>-153.819358938596</v>
      </c>
      <c r="K1736" s="26">
        <f t="shared" si="670"/>
        <v>76909.679469298004</v>
      </c>
      <c r="L1736" s="15">
        <f>Daten!G1736</f>
        <v>401</v>
      </c>
      <c r="M1736" s="15">
        <f>Daten!H1736</f>
        <v>2108</v>
      </c>
      <c r="N1736" s="15">
        <f>Daten!I1736</f>
        <v>898</v>
      </c>
      <c r="O1736" s="27">
        <f t="shared" si="671"/>
        <v>0.61622390891840606</v>
      </c>
      <c r="P1736" s="15">
        <f t="shared" si="672"/>
        <v>1222.7102079265021</v>
      </c>
      <c r="Q1736" s="20">
        <f t="shared" si="673"/>
        <v>76.289792073497892</v>
      </c>
      <c r="R1736" s="26">
        <f t="shared" si="674"/>
        <v>15257.958414699578</v>
      </c>
      <c r="S1736" s="8">
        <f>Daten!K1736</f>
        <v>37419.269999999997</v>
      </c>
      <c r="T1736" s="8">
        <f>Daten!L1736</f>
        <v>224733.96</v>
      </c>
      <c r="U1736" s="8">
        <f>Daten!M1736</f>
        <v>1121353.43</v>
      </c>
      <c r="V1736" s="8">
        <f>Daten!N1736</f>
        <v>500</v>
      </c>
      <c r="W1736" s="8">
        <f>Daten!O1736</f>
        <v>500</v>
      </c>
      <c r="X1736" s="22">
        <f t="shared" si="675"/>
        <v>1383506.66</v>
      </c>
      <c r="Y1736" s="8">
        <f t="shared" si="676"/>
        <v>1476892.2492049558</v>
      </c>
      <c r="Z1736" s="20">
        <f t="shared" si="677"/>
        <v>-93385.589204955846</v>
      </c>
      <c r="AA1736" s="26">
        <f t="shared" si="678"/>
        <v>9338.558920495585</v>
      </c>
      <c r="AB1736" s="31">
        <f t="shared" si="679"/>
        <v>101506.19680449317</v>
      </c>
      <c r="AC1736" s="30">
        <f t="shared" si="680"/>
        <v>101506.19680449317</v>
      </c>
      <c r="AG1736" s="25">
        <f t="shared" si="681"/>
        <v>76909.679469298004</v>
      </c>
      <c r="AH1736" s="25">
        <f t="shared" si="682"/>
        <v>9338.558920495585</v>
      </c>
      <c r="AI1736" s="25">
        <f t="shared" si="683"/>
        <v>86248.238389793594</v>
      </c>
      <c r="AJ1736" s="25">
        <f t="shared" si="684"/>
        <v>1</v>
      </c>
      <c r="AK1736" s="25">
        <f t="shared" si="685"/>
        <v>86248.238389793594</v>
      </c>
      <c r="AL1736" s="25">
        <f t="shared" ca="1" si="686"/>
        <v>208020</v>
      </c>
      <c r="AM1736" s="25">
        <f t="shared" ca="1" si="687"/>
        <v>61</v>
      </c>
      <c r="AN1736" s="25">
        <f ca="1">IF(AM1736=0,0,COUNTIF($AM$19:AM1736,C1736*10+1))</f>
        <v>177</v>
      </c>
      <c r="AO1736" s="20">
        <f t="shared" ca="1" si="688"/>
        <v>0</v>
      </c>
      <c r="AP1736" s="32">
        <f t="shared" ca="1" si="689"/>
        <v>208020</v>
      </c>
    </row>
    <row r="1737" spans="1:42" x14ac:dyDescent="0.2">
      <c r="A1737" s="14">
        <f>Daten!A1737</f>
        <v>70101</v>
      </c>
      <c r="B1737" s="7" t="str">
        <f>Daten!B1737</f>
        <v>Innsbruck</v>
      </c>
      <c r="C1737" s="14">
        <f t="shared" si="665"/>
        <v>7</v>
      </c>
      <c r="D1737" s="9">
        <f>Daten!D1737</f>
        <v>1</v>
      </c>
      <c r="E1737" s="8">
        <f>Daten!E1737</f>
        <v>132166</v>
      </c>
      <c r="F1737" s="8">
        <f>Daten!F1737</f>
        <v>130973</v>
      </c>
      <c r="G1737" s="26">
        <f t="shared" si="666"/>
        <v>1193</v>
      </c>
      <c r="H1737" s="28">
        <f t="shared" si="667"/>
        <v>9.1087476044680957E-3</v>
      </c>
      <c r="I1737" s="20">
        <f t="shared" si="668"/>
        <v>1934.1512961711976</v>
      </c>
      <c r="J1737" s="20">
        <f t="shared" si="669"/>
        <v>-741.1512961711976</v>
      </c>
      <c r="K1737" s="26">
        <f t="shared" si="670"/>
        <v>370575.64808559878</v>
      </c>
      <c r="L1737" s="15">
        <f>Daten!G1737</f>
        <v>15418</v>
      </c>
      <c r="M1737" s="15">
        <f>Daten!H1737</f>
        <v>91409</v>
      </c>
      <c r="N1737" s="15">
        <f>Daten!I1737</f>
        <v>25338</v>
      </c>
      <c r="O1737" s="27">
        <f t="shared" si="671"/>
        <v>0.44586419280377204</v>
      </c>
      <c r="P1737" s="15">
        <f t="shared" si="672"/>
        <v>53020.264419522595</v>
      </c>
      <c r="Q1737" s="20">
        <f t="shared" si="673"/>
        <v>-12264.264419522595</v>
      </c>
      <c r="R1737" s="26">
        <f t="shared" si="674"/>
        <v>-2452852.883904519</v>
      </c>
      <c r="S1737" s="8">
        <f>Daten!K1737</f>
        <v>12682.19</v>
      </c>
      <c r="T1737" s="8">
        <f>Daten!L1737</f>
        <v>13000288.619999999</v>
      </c>
      <c r="U1737" s="8">
        <f>Daten!M1737</f>
        <v>81479398.879999995</v>
      </c>
      <c r="V1737" s="8">
        <f>Daten!N1737</f>
        <v>500</v>
      </c>
      <c r="W1737" s="8">
        <f>Daten!O1737</f>
        <v>500</v>
      </c>
      <c r="X1737" s="22">
        <f t="shared" si="675"/>
        <v>94492369.689999998</v>
      </c>
      <c r="Y1737" s="8">
        <f t="shared" si="676"/>
        <v>57292321.986622296</v>
      </c>
      <c r="Z1737" s="20">
        <f t="shared" si="677"/>
        <v>37200047.703377701</v>
      </c>
      <c r="AA1737" s="26">
        <f t="shared" si="678"/>
        <v>-3720004.7703377702</v>
      </c>
      <c r="AB1737" s="31">
        <f t="shared" si="679"/>
        <v>-5802282.0061566904</v>
      </c>
      <c r="AC1737" s="30">
        <f t="shared" si="680"/>
        <v>0</v>
      </c>
      <c r="AG1737" s="25">
        <f t="shared" si="681"/>
        <v>0</v>
      </c>
      <c r="AH1737" s="25">
        <f t="shared" si="682"/>
        <v>0</v>
      </c>
      <c r="AI1737" s="25">
        <f t="shared" si="683"/>
        <v>0</v>
      </c>
      <c r="AJ1737" s="25">
        <f t="shared" si="684"/>
        <v>1</v>
      </c>
      <c r="AK1737" s="25">
        <f t="shared" si="685"/>
        <v>0</v>
      </c>
      <c r="AL1737" s="25">
        <f t="shared" ca="1" si="686"/>
        <v>0</v>
      </c>
      <c r="AM1737" s="25">
        <f t="shared" ca="1" si="687"/>
        <v>0</v>
      </c>
      <c r="AN1737" s="25">
        <f ca="1">IF(AM1737=0,0,COUNTIF($AM$19:AM1737,C1737*10+1))</f>
        <v>0</v>
      </c>
      <c r="AO1737" s="20">
        <f t="shared" ca="1" si="688"/>
        <v>0</v>
      </c>
      <c r="AP1737" s="32">
        <f t="shared" ca="1" si="689"/>
        <v>0</v>
      </c>
    </row>
    <row r="1738" spans="1:42" x14ac:dyDescent="0.2">
      <c r="A1738" s="14">
        <f>Daten!A1738</f>
        <v>70201</v>
      </c>
      <c r="B1738" s="7" t="str">
        <f>Daten!B1738</f>
        <v>Arzl im Pitztal</v>
      </c>
      <c r="C1738" s="14">
        <f t="shared" si="665"/>
        <v>7</v>
      </c>
      <c r="D1738" s="9">
        <f>Daten!D1738</f>
        <v>0</v>
      </c>
      <c r="E1738" s="8">
        <f>Daten!E1738</f>
        <v>3175</v>
      </c>
      <c r="F1738" s="8">
        <f>Daten!F1738</f>
        <v>3154</v>
      </c>
      <c r="G1738" s="26">
        <f t="shared" si="666"/>
        <v>21</v>
      </c>
      <c r="H1738" s="28">
        <f t="shared" si="667"/>
        <v>6.6582117945466071E-3</v>
      </c>
      <c r="I1738" s="20">
        <f t="shared" si="668"/>
        <v>46.57687605937069</v>
      </c>
      <c r="J1738" s="20">
        <f t="shared" si="669"/>
        <v>-25.57687605937069</v>
      </c>
      <c r="K1738" s="26">
        <f t="shared" si="670"/>
        <v>12788.438029685345</v>
      </c>
      <c r="L1738" s="15">
        <f>Daten!G1738</f>
        <v>489</v>
      </c>
      <c r="M1738" s="15">
        <f>Daten!H1738</f>
        <v>2068</v>
      </c>
      <c r="N1738" s="15">
        <f>Daten!I1738</f>
        <v>618</v>
      </c>
      <c r="O1738" s="27">
        <f t="shared" si="671"/>
        <v>0.5352998065764023</v>
      </c>
      <c r="P1738" s="15">
        <f t="shared" si="672"/>
        <v>1199.5088757077829</v>
      </c>
      <c r="Q1738" s="20">
        <f t="shared" si="673"/>
        <v>-92.508875707782863</v>
      </c>
      <c r="R1738" s="26">
        <f t="shared" si="674"/>
        <v>-18501.775141556573</v>
      </c>
      <c r="S1738" s="8">
        <f>Daten!K1738</f>
        <v>4890.54</v>
      </c>
      <c r="T1738" s="8">
        <f>Daten!L1738</f>
        <v>213854.56</v>
      </c>
      <c r="U1738" s="8">
        <f>Daten!M1738</f>
        <v>1063933.69</v>
      </c>
      <c r="V1738" s="8">
        <f>Daten!N1738</f>
        <v>500</v>
      </c>
      <c r="W1738" s="8">
        <f>Daten!O1738</f>
        <v>500</v>
      </c>
      <c r="X1738" s="22">
        <f t="shared" si="675"/>
        <v>1282678.79</v>
      </c>
      <c r="Y1738" s="8">
        <f t="shared" si="676"/>
        <v>1376323.1262769985</v>
      </c>
      <c r="Z1738" s="20">
        <f t="shared" si="677"/>
        <v>-93644.336276998511</v>
      </c>
      <c r="AA1738" s="26">
        <f t="shared" si="678"/>
        <v>9364.4336276998511</v>
      </c>
      <c r="AB1738" s="31">
        <f t="shared" si="679"/>
        <v>3651.0965158286235</v>
      </c>
      <c r="AC1738" s="30">
        <f t="shared" si="680"/>
        <v>3651.0965158286235</v>
      </c>
      <c r="AG1738" s="25">
        <f t="shared" si="681"/>
        <v>12788.438029685345</v>
      </c>
      <c r="AH1738" s="25">
        <f t="shared" si="682"/>
        <v>9364.4336276998511</v>
      </c>
      <c r="AI1738" s="25">
        <f t="shared" si="683"/>
        <v>22152.871657385196</v>
      </c>
      <c r="AJ1738" s="25">
        <f t="shared" si="684"/>
        <v>1</v>
      </c>
      <c r="AK1738" s="25">
        <f t="shared" si="685"/>
        <v>22152.871657385196</v>
      </c>
      <c r="AL1738" s="25">
        <f t="shared" ca="1" si="686"/>
        <v>36414</v>
      </c>
      <c r="AM1738" s="25">
        <f t="shared" ca="1" si="687"/>
        <v>71</v>
      </c>
      <c r="AN1738" s="25">
        <f ca="1">IF(AM1738=0,0,COUNTIF($AM$19:AM1738,C1738*10+1))</f>
        <v>1</v>
      </c>
      <c r="AO1738" s="20">
        <f t="shared" ca="1" si="688"/>
        <v>-1</v>
      </c>
      <c r="AP1738" s="32">
        <f t="shared" ca="1" si="689"/>
        <v>36413</v>
      </c>
    </row>
    <row r="1739" spans="1:42" x14ac:dyDescent="0.2">
      <c r="A1739" s="14">
        <f>Daten!A1739</f>
        <v>70202</v>
      </c>
      <c r="B1739" s="7" t="str">
        <f>Daten!B1739</f>
        <v>Haiming</v>
      </c>
      <c r="C1739" s="14">
        <f t="shared" si="665"/>
        <v>7</v>
      </c>
      <c r="D1739" s="9">
        <f>Daten!D1739</f>
        <v>0</v>
      </c>
      <c r="E1739" s="8">
        <f>Daten!E1739</f>
        <v>4884</v>
      </c>
      <c r="F1739" s="8">
        <f>Daten!F1739</f>
        <v>4759</v>
      </c>
      <c r="G1739" s="26">
        <f t="shared" si="666"/>
        <v>125</v>
      </c>
      <c r="H1739" s="28">
        <f t="shared" si="667"/>
        <v>2.6266022273586889E-2</v>
      </c>
      <c r="I1739" s="20">
        <f t="shared" si="668"/>
        <v>70.278805696431547</v>
      </c>
      <c r="J1739" s="20">
        <f t="shared" si="669"/>
        <v>54.721194303568453</v>
      </c>
      <c r="K1739" s="26">
        <f t="shared" si="670"/>
        <v>-27360.597151784226</v>
      </c>
      <c r="L1739" s="15">
        <f>Daten!G1739</f>
        <v>768</v>
      </c>
      <c r="M1739" s="15">
        <f>Daten!H1739</f>
        <v>3263</v>
      </c>
      <c r="N1739" s="15">
        <f>Daten!I1739</f>
        <v>853</v>
      </c>
      <c r="O1739" s="27">
        <f t="shared" si="671"/>
        <v>0.49678210235979159</v>
      </c>
      <c r="P1739" s="15">
        <f t="shared" si="672"/>
        <v>1892.6486757420193</v>
      </c>
      <c r="Q1739" s="20">
        <f t="shared" si="673"/>
        <v>-271.64867574201935</v>
      </c>
      <c r="R1739" s="26">
        <f t="shared" si="674"/>
        <v>-54329.735148403866</v>
      </c>
      <c r="S1739" s="8">
        <f>Daten!K1739</f>
        <v>5509.08</v>
      </c>
      <c r="T1739" s="8">
        <f>Daten!L1739</f>
        <v>436985.96</v>
      </c>
      <c r="U1739" s="8">
        <f>Daten!M1739</f>
        <v>2425395.2799999998</v>
      </c>
      <c r="V1739" s="8">
        <f>Daten!N1739</f>
        <v>500</v>
      </c>
      <c r="W1739" s="8">
        <f>Daten!O1739</f>
        <v>500</v>
      </c>
      <c r="X1739" s="22">
        <f t="shared" si="675"/>
        <v>2867890.32</v>
      </c>
      <c r="Y1739" s="8">
        <f t="shared" si="676"/>
        <v>2117153.4326730273</v>
      </c>
      <c r="Z1739" s="20">
        <f t="shared" si="677"/>
        <v>750736.88732697256</v>
      </c>
      <c r="AA1739" s="26">
        <f t="shared" si="678"/>
        <v>-75073.688732697265</v>
      </c>
      <c r="AB1739" s="31">
        <f t="shared" si="679"/>
        <v>-156764.02103288536</v>
      </c>
      <c r="AC1739" s="30">
        <f t="shared" si="680"/>
        <v>0</v>
      </c>
      <c r="AG1739" s="25">
        <f t="shared" si="681"/>
        <v>0</v>
      </c>
      <c r="AH1739" s="25">
        <f t="shared" si="682"/>
        <v>0</v>
      </c>
      <c r="AI1739" s="25">
        <f t="shared" si="683"/>
        <v>0</v>
      </c>
      <c r="AJ1739" s="25">
        <f t="shared" si="684"/>
        <v>1</v>
      </c>
      <c r="AK1739" s="25">
        <f t="shared" si="685"/>
        <v>0</v>
      </c>
      <c r="AL1739" s="25">
        <f t="shared" ca="1" si="686"/>
        <v>0</v>
      </c>
      <c r="AM1739" s="25">
        <f t="shared" ca="1" si="687"/>
        <v>0</v>
      </c>
      <c r="AN1739" s="25">
        <f ca="1">IF(AM1739=0,0,COUNTIF($AM$19:AM1739,C1739*10+1))</f>
        <v>0</v>
      </c>
      <c r="AO1739" s="20">
        <f t="shared" ca="1" si="688"/>
        <v>0</v>
      </c>
      <c r="AP1739" s="32">
        <f t="shared" ca="1" si="689"/>
        <v>0</v>
      </c>
    </row>
    <row r="1740" spans="1:42" x14ac:dyDescent="0.2">
      <c r="A1740" s="14">
        <f>Daten!A1740</f>
        <v>70203</v>
      </c>
      <c r="B1740" s="7" t="str">
        <f>Daten!B1740</f>
        <v>Imst</v>
      </c>
      <c r="C1740" s="14">
        <f t="shared" si="665"/>
        <v>7</v>
      </c>
      <c r="D1740" s="9">
        <f>Daten!D1740</f>
        <v>0</v>
      </c>
      <c r="E1740" s="8">
        <f>Daten!E1740</f>
        <v>11165</v>
      </c>
      <c r="F1740" s="8">
        <f>Daten!F1740</f>
        <v>10883</v>
      </c>
      <c r="G1740" s="26">
        <f t="shared" si="666"/>
        <v>282</v>
      </c>
      <c r="H1740" s="28">
        <f t="shared" si="667"/>
        <v>2.5911972801617202E-2</v>
      </c>
      <c r="I1740" s="20">
        <f t="shared" si="668"/>
        <v>160.71532725241954</v>
      </c>
      <c r="J1740" s="20">
        <f t="shared" si="669"/>
        <v>121.28467274758046</v>
      </c>
      <c r="K1740" s="26">
        <f t="shared" si="670"/>
        <v>-60642.336373790233</v>
      </c>
      <c r="L1740" s="15">
        <f>Daten!G1740</f>
        <v>1696</v>
      </c>
      <c r="M1740" s="15">
        <f>Daten!H1740</f>
        <v>7486</v>
      </c>
      <c r="N1740" s="15">
        <f>Daten!I1740</f>
        <v>1983</v>
      </c>
      <c r="O1740" s="27">
        <f t="shared" si="671"/>
        <v>0.49145070798824475</v>
      </c>
      <c r="P1740" s="15">
        <f t="shared" si="672"/>
        <v>4342.1293247332997</v>
      </c>
      <c r="Q1740" s="20">
        <f t="shared" si="673"/>
        <v>-663.12932473329965</v>
      </c>
      <c r="R1740" s="26">
        <f t="shared" si="674"/>
        <v>-132625.86494665995</v>
      </c>
      <c r="S1740" s="8">
        <f>Daten!K1740</f>
        <v>5013.34</v>
      </c>
      <c r="T1740" s="8">
        <f>Daten!L1740</f>
        <v>1267914.56</v>
      </c>
      <c r="U1740" s="8">
        <f>Daten!M1740</f>
        <v>6563145.4699999997</v>
      </c>
      <c r="V1740" s="8">
        <f>Daten!N1740</f>
        <v>500</v>
      </c>
      <c r="W1740" s="8">
        <f>Daten!O1740</f>
        <v>500</v>
      </c>
      <c r="X1740" s="22">
        <f t="shared" si="675"/>
        <v>7836073.3700000001</v>
      </c>
      <c r="Y1740" s="8">
        <f t="shared" si="676"/>
        <v>4839889.0409079334</v>
      </c>
      <c r="Z1740" s="20">
        <f t="shared" si="677"/>
        <v>2996184.3290920667</v>
      </c>
      <c r="AA1740" s="26">
        <f t="shared" si="678"/>
        <v>-299618.43290920666</v>
      </c>
      <c r="AB1740" s="31">
        <f t="shared" si="679"/>
        <v>-492886.63422965683</v>
      </c>
      <c r="AC1740" s="30">
        <f t="shared" si="680"/>
        <v>0</v>
      </c>
      <c r="AG1740" s="25">
        <f t="shared" si="681"/>
        <v>0</v>
      </c>
      <c r="AH1740" s="25">
        <f t="shared" si="682"/>
        <v>0</v>
      </c>
      <c r="AI1740" s="25">
        <f t="shared" si="683"/>
        <v>0</v>
      </c>
      <c r="AJ1740" s="25">
        <f t="shared" si="684"/>
        <v>1</v>
      </c>
      <c r="AK1740" s="25">
        <f t="shared" si="685"/>
        <v>0</v>
      </c>
      <c r="AL1740" s="25">
        <f t="shared" ca="1" si="686"/>
        <v>0</v>
      </c>
      <c r="AM1740" s="25">
        <f t="shared" ca="1" si="687"/>
        <v>0</v>
      </c>
      <c r="AN1740" s="25">
        <f ca="1">IF(AM1740=0,0,COUNTIF($AM$19:AM1740,C1740*10+1))</f>
        <v>0</v>
      </c>
      <c r="AO1740" s="20">
        <f t="shared" ca="1" si="688"/>
        <v>0</v>
      </c>
      <c r="AP1740" s="32">
        <f t="shared" ca="1" si="689"/>
        <v>0</v>
      </c>
    </row>
    <row r="1741" spans="1:42" x14ac:dyDescent="0.2">
      <c r="A1741" s="14">
        <f>Daten!A1741</f>
        <v>70204</v>
      </c>
      <c r="B1741" s="7" t="str">
        <f>Daten!B1741</f>
        <v>Imsterberg</v>
      </c>
      <c r="C1741" s="14">
        <f t="shared" si="665"/>
        <v>7</v>
      </c>
      <c r="D1741" s="9">
        <f>Daten!D1741</f>
        <v>0</v>
      </c>
      <c r="E1741" s="8">
        <f>Daten!E1741</f>
        <v>830</v>
      </c>
      <c r="F1741" s="8">
        <f>Daten!F1741</f>
        <v>799</v>
      </c>
      <c r="G1741" s="26">
        <f t="shared" si="666"/>
        <v>31</v>
      </c>
      <c r="H1741" s="28">
        <f t="shared" si="667"/>
        <v>3.8798498122653319E-2</v>
      </c>
      <c r="I1741" s="20">
        <f t="shared" si="668"/>
        <v>11.799278367608492</v>
      </c>
      <c r="J1741" s="20">
        <f t="shared" si="669"/>
        <v>19.200721632391506</v>
      </c>
      <c r="K1741" s="26">
        <f t="shared" si="670"/>
        <v>-9600.3608161957527</v>
      </c>
      <c r="L1741" s="15">
        <f>Daten!G1741</f>
        <v>163</v>
      </c>
      <c r="M1741" s="15">
        <f>Daten!H1741</f>
        <v>528</v>
      </c>
      <c r="N1741" s="15">
        <f>Daten!I1741</f>
        <v>139</v>
      </c>
      <c r="O1741" s="27">
        <f t="shared" si="671"/>
        <v>0.57196969696969702</v>
      </c>
      <c r="P1741" s="15">
        <f t="shared" si="672"/>
        <v>306.25758528709355</v>
      </c>
      <c r="Q1741" s="20">
        <f t="shared" si="673"/>
        <v>-4.2575852870935478</v>
      </c>
      <c r="R1741" s="26">
        <f t="shared" si="674"/>
        <v>-851.51705741870956</v>
      </c>
      <c r="S1741" s="8">
        <f>Daten!K1741</f>
        <v>1934.79</v>
      </c>
      <c r="T1741" s="8">
        <f>Daten!L1741</f>
        <v>51677.64</v>
      </c>
      <c r="U1741" s="8">
        <f>Daten!M1741</f>
        <v>213654.86</v>
      </c>
      <c r="V1741" s="8">
        <f>Daten!N1741</f>
        <v>500</v>
      </c>
      <c r="W1741" s="8">
        <f>Daten!O1741</f>
        <v>500</v>
      </c>
      <c r="X1741" s="22">
        <f t="shared" si="675"/>
        <v>267267.28999999998</v>
      </c>
      <c r="Y1741" s="8">
        <f t="shared" si="676"/>
        <v>359794.70702674292</v>
      </c>
      <c r="Z1741" s="20">
        <f t="shared" si="677"/>
        <v>-92527.417026742944</v>
      </c>
      <c r="AA1741" s="26">
        <f t="shared" si="678"/>
        <v>9252.7417026742951</v>
      </c>
      <c r="AB1741" s="31">
        <f t="shared" si="679"/>
        <v>-1199.1361709401681</v>
      </c>
      <c r="AC1741" s="30">
        <f t="shared" si="680"/>
        <v>0</v>
      </c>
      <c r="AG1741" s="25">
        <f t="shared" si="681"/>
        <v>0</v>
      </c>
      <c r="AH1741" s="25">
        <f t="shared" si="682"/>
        <v>0</v>
      </c>
      <c r="AI1741" s="25">
        <f t="shared" si="683"/>
        <v>0</v>
      </c>
      <c r="AJ1741" s="25">
        <f t="shared" si="684"/>
        <v>1</v>
      </c>
      <c r="AK1741" s="25">
        <f t="shared" si="685"/>
        <v>0</v>
      </c>
      <c r="AL1741" s="25">
        <f t="shared" ca="1" si="686"/>
        <v>0</v>
      </c>
      <c r="AM1741" s="25">
        <f t="shared" ca="1" si="687"/>
        <v>0</v>
      </c>
      <c r="AN1741" s="25">
        <f ca="1">IF(AM1741=0,0,COUNTIF($AM$19:AM1741,C1741*10+1))</f>
        <v>0</v>
      </c>
      <c r="AO1741" s="20">
        <f t="shared" ca="1" si="688"/>
        <v>0</v>
      </c>
      <c r="AP1741" s="32">
        <f t="shared" ca="1" si="689"/>
        <v>0</v>
      </c>
    </row>
    <row r="1742" spans="1:42" x14ac:dyDescent="0.2">
      <c r="A1742" s="14">
        <f>Daten!A1742</f>
        <v>70205</v>
      </c>
      <c r="B1742" s="7" t="str">
        <f>Daten!B1742</f>
        <v>Jerzens</v>
      </c>
      <c r="C1742" s="14">
        <f t="shared" si="665"/>
        <v>7</v>
      </c>
      <c r="D1742" s="9">
        <f>Daten!D1742</f>
        <v>0</v>
      </c>
      <c r="E1742" s="8">
        <f>Daten!E1742</f>
        <v>896</v>
      </c>
      <c r="F1742" s="8">
        <f>Daten!F1742</f>
        <v>941</v>
      </c>
      <c r="G1742" s="26">
        <f t="shared" si="666"/>
        <v>-45</v>
      </c>
      <c r="H1742" s="28">
        <f t="shared" si="667"/>
        <v>-4.7821466524973433E-2</v>
      </c>
      <c r="I1742" s="20">
        <f t="shared" si="668"/>
        <v>13.896271519298612</v>
      </c>
      <c r="J1742" s="20">
        <f t="shared" si="669"/>
        <v>-58.896271519298608</v>
      </c>
      <c r="K1742" s="26">
        <f t="shared" si="670"/>
        <v>29448.135759649304</v>
      </c>
      <c r="L1742" s="15">
        <f>Daten!G1742</f>
        <v>121</v>
      </c>
      <c r="M1742" s="15">
        <f>Daten!H1742</f>
        <v>606</v>
      </c>
      <c r="N1742" s="15">
        <f>Daten!I1742</f>
        <v>169</v>
      </c>
      <c r="O1742" s="27">
        <f t="shared" si="671"/>
        <v>0.47854785478547857</v>
      </c>
      <c r="P1742" s="15">
        <f t="shared" si="672"/>
        <v>351.50018311359599</v>
      </c>
      <c r="Q1742" s="20">
        <f t="shared" si="673"/>
        <v>-61.500183113595995</v>
      </c>
      <c r="R1742" s="26">
        <f t="shared" si="674"/>
        <v>-12300.036622719199</v>
      </c>
      <c r="S1742" s="8">
        <f>Daten!K1742</f>
        <v>3354.01</v>
      </c>
      <c r="T1742" s="8">
        <f>Daten!L1742</f>
        <v>106723.77</v>
      </c>
      <c r="U1742" s="8">
        <f>Daten!M1742</f>
        <v>339810.64</v>
      </c>
      <c r="V1742" s="8">
        <f>Daten!N1742</f>
        <v>500</v>
      </c>
      <c r="W1742" s="8">
        <f>Daten!O1742</f>
        <v>500</v>
      </c>
      <c r="X1742" s="22">
        <f t="shared" si="675"/>
        <v>449888.42000000004</v>
      </c>
      <c r="Y1742" s="8">
        <f t="shared" si="676"/>
        <v>388404.88854935142</v>
      </c>
      <c r="Z1742" s="20">
        <f t="shared" si="677"/>
        <v>61483.531450648617</v>
      </c>
      <c r="AA1742" s="26">
        <f t="shared" si="678"/>
        <v>-6148.3531450648625</v>
      </c>
      <c r="AB1742" s="31">
        <f t="shared" si="679"/>
        <v>10999.745991865242</v>
      </c>
      <c r="AC1742" s="30">
        <f t="shared" si="680"/>
        <v>10999.745991865242</v>
      </c>
      <c r="AG1742" s="25">
        <f t="shared" si="681"/>
        <v>29448.135759649304</v>
      </c>
      <c r="AH1742" s="25">
        <f t="shared" si="682"/>
        <v>-6148.3531450648625</v>
      </c>
      <c r="AI1742" s="25">
        <f t="shared" si="683"/>
        <v>23299.782614584441</v>
      </c>
      <c r="AJ1742" s="25">
        <f t="shared" si="684"/>
        <v>1</v>
      </c>
      <c r="AK1742" s="25">
        <f t="shared" si="685"/>
        <v>23299.782614584441</v>
      </c>
      <c r="AL1742" s="25">
        <f t="shared" ca="1" si="686"/>
        <v>38299</v>
      </c>
      <c r="AM1742" s="25">
        <f t="shared" ca="1" si="687"/>
        <v>71</v>
      </c>
      <c r="AN1742" s="25">
        <f ca="1">IF(AM1742=0,0,COUNTIF($AM$19:AM1742,C1742*10+1))</f>
        <v>2</v>
      </c>
      <c r="AO1742" s="20">
        <f t="shared" ca="1" si="688"/>
        <v>0</v>
      </c>
      <c r="AP1742" s="32">
        <f t="shared" ca="1" si="689"/>
        <v>38299</v>
      </c>
    </row>
    <row r="1743" spans="1:42" x14ac:dyDescent="0.2">
      <c r="A1743" s="14">
        <f>Daten!A1743</f>
        <v>70206</v>
      </c>
      <c r="B1743" s="7" t="str">
        <f>Daten!B1743</f>
        <v>Karres</v>
      </c>
      <c r="C1743" s="14">
        <f t="shared" si="665"/>
        <v>7</v>
      </c>
      <c r="D1743" s="9">
        <f>Daten!D1743</f>
        <v>0</v>
      </c>
      <c r="E1743" s="8">
        <f>Daten!E1743</f>
        <v>623</v>
      </c>
      <c r="F1743" s="8">
        <f>Daten!F1743</f>
        <v>610</v>
      </c>
      <c r="G1743" s="26">
        <f t="shared" si="666"/>
        <v>13</v>
      </c>
      <c r="H1743" s="28">
        <f t="shared" si="667"/>
        <v>2.1311475409836064E-2</v>
      </c>
      <c r="I1743" s="20">
        <f t="shared" si="668"/>
        <v>9.008210017823755</v>
      </c>
      <c r="J1743" s="20">
        <f t="shared" si="669"/>
        <v>3.991789982176245</v>
      </c>
      <c r="K1743" s="26">
        <f t="shared" si="670"/>
        <v>-1995.8949910881224</v>
      </c>
      <c r="L1743" s="15">
        <f>Daten!G1743</f>
        <v>89</v>
      </c>
      <c r="M1743" s="15">
        <f>Daten!H1743</f>
        <v>425</v>
      </c>
      <c r="N1743" s="15">
        <f>Daten!I1743</f>
        <v>109</v>
      </c>
      <c r="O1743" s="27">
        <f t="shared" si="671"/>
        <v>0.46588235294117647</v>
      </c>
      <c r="P1743" s="15">
        <f t="shared" si="672"/>
        <v>246.51415482389157</v>
      </c>
      <c r="Q1743" s="20">
        <f t="shared" si="673"/>
        <v>-48.514154823891573</v>
      </c>
      <c r="R1743" s="26">
        <f t="shared" si="674"/>
        <v>-9702.8309647783153</v>
      </c>
      <c r="S1743" s="8">
        <f>Daten!K1743</f>
        <v>905.17</v>
      </c>
      <c r="T1743" s="8">
        <f>Daten!L1743</f>
        <v>39199.800000000003</v>
      </c>
      <c r="U1743" s="8">
        <f>Daten!M1743</f>
        <v>210472.05</v>
      </c>
      <c r="V1743" s="8">
        <f>Daten!N1743</f>
        <v>500</v>
      </c>
      <c r="W1743" s="8">
        <f>Daten!O1743</f>
        <v>500</v>
      </c>
      <c r="X1743" s="22">
        <f t="shared" si="675"/>
        <v>250577.02</v>
      </c>
      <c r="Y1743" s="8">
        <f t="shared" si="676"/>
        <v>270062.77406947094</v>
      </c>
      <c r="Z1743" s="20">
        <f t="shared" si="677"/>
        <v>-19485.754069470946</v>
      </c>
      <c r="AA1743" s="26">
        <f t="shared" si="678"/>
        <v>1948.5754069470947</v>
      </c>
      <c r="AB1743" s="31">
        <f t="shared" si="679"/>
        <v>-9750.1505489193423</v>
      </c>
      <c r="AC1743" s="30">
        <f t="shared" si="680"/>
        <v>0</v>
      </c>
      <c r="AG1743" s="25">
        <f t="shared" si="681"/>
        <v>0</v>
      </c>
      <c r="AH1743" s="25">
        <f t="shared" si="682"/>
        <v>0</v>
      </c>
      <c r="AI1743" s="25">
        <f t="shared" si="683"/>
        <v>0</v>
      </c>
      <c r="AJ1743" s="25">
        <f t="shared" si="684"/>
        <v>1</v>
      </c>
      <c r="AK1743" s="25">
        <f t="shared" si="685"/>
        <v>0</v>
      </c>
      <c r="AL1743" s="25">
        <f t="shared" ca="1" si="686"/>
        <v>0</v>
      </c>
      <c r="AM1743" s="25">
        <f t="shared" ca="1" si="687"/>
        <v>0</v>
      </c>
      <c r="AN1743" s="25">
        <f ca="1">IF(AM1743=0,0,COUNTIF($AM$19:AM1743,C1743*10+1))</f>
        <v>0</v>
      </c>
      <c r="AO1743" s="20">
        <f t="shared" ca="1" si="688"/>
        <v>0</v>
      </c>
      <c r="AP1743" s="32">
        <f t="shared" ca="1" si="689"/>
        <v>0</v>
      </c>
    </row>
    <row r="1744" spans="1:42" x14ac:dyDescent="0.2">
      <c r="A1744" s="14">
        <f>Daten!A1744</f>
        <v>70207</v>
      </c>
      <c r="B1744" s="7" t="str">
        <f>Daten!B1744</f>
        <v>Karrösten</v>
      </c>
      <c r="C1744" s="14">
        <f t="shared" si="665"/>
        <v>7</v>
      </c>
      <c r="D1744" s="9">
        <f>Daten!D1744</f>
        <v>0</v>
      </c>
      <c r="E1744" s="8">
        <f>Daten!E1744</f>
        <v>723</v>
      </c>
      <c r="F1744" s="8">
        <f>Daten!F1744</f>
        <v>685</v>
      </c>
      <c r="G1744" s="26">
        <f t="shared" si="666"/>
        <v>38</v>
      </c>
      <c r="H1744" s="28">
        <f t="shared" si="667"/>
        <v>5.5474452554744529E-2</v>
      </c>
      <c r="I1744" s="20">
        <f t="shared" si="668"/>
        <v>10.115776823293888</v>
      </c>
      <c r="J1744" s="20">
        <f t="shared" si="669"/>
        <v>27.884223176706112</v>
      </c>
      <c r="K1744" s="26">
        <f t="shared" si="670"/>
        <v>-13942.111588353057</v>
      </c>
      <c r="L1744" s="15">
        <f>Daten!G1744</f>
        <v>114</v>
      </c>
      <c r="M1744" s="15">
        <f>Daten!H1744</f>
        <v>454</v>
      </c>
      <c r="N1744" s="15">
        <f>Daten!I1744</f>
        <v>155</v>
      </c>
      <c r="O1744" s="27">
        <f t="shared" si="671"/>
        <v>0.59251101321585908</v>
      </c>
      <c r="P1744" s="15">
        <f t="shared" si="672"/>
        <v>263.33512068246301</v>
      </c>
      <c r="Q1744" s="20">
        <f t="shared" si="673"/>
        <v>5.664879317536986</v>
      </c>
      <c r="R1744" s="26">
        <f t="shared" si="674"/>
        <v>1132.9758635073972</v>
      </c>
      <c r="S1744" s="8">
        <f>Daten!K1744</f>
        <v>1248.48</v>
      </c>
      <c r="T1744" s="8">
        <f>Daten!L1744</f>
        <v>54790.28</v>
      </c>
      <c r="U1744" s="8">
        <f>Daten!M1744</f>
        <v>165857.20000000001</v>
      </c>
      <c r="V1744" s="8">
        <f>Daten!N1744</f>
        <v>500</v>
      </c>
      <c r="W1744" s="8">
        <f>Daten!O1744</f>
        <v>500</v>
      </c>
      <c r="X1744" s="22">
        <f t="shared" si="675"/>
        <v>221895.96000000002</v>
      </c>
      <c r="Y1744" s="8">
        <f t="shared" si="676"/>
        <v>313411.53395221103</v>
      </c>
      <c r="Z1744" s="20">
        <f t="shared" si="677"/>
        <v>-91515.573952211009</v>
      </c>
      <c r="AA1744" s="26">
        <f t="shared" si="678"/>
        <v>9151.5573952211016</v>
      </c>
      <c r="AB1744" s="31">
        <f t="shared" si="679"/>
        <v>-3657.5783296245572</v>
      </c>
      <c r="AC1744" s="30">
        <f t="shared" si="680"/>
        <v>0</v>
      </c>
      <c r="AG1744" s="25">
        <f t="shared" si="681"/>
        <v>0</v>
      </c>
      <c r="AH1744" s="25">
        <f t="shared" si="682"/>
        <v>0</v>
      </c>
      <c r="AI1744" s="25">
        <f t="shared" si="683"/>
        <v>0</v>
      </c>
      <c r="AJ1744" s="25">
        <f t="shared" si="684"/>
        <v>1</v>
      </c>
      <c r="AK1744" s="25">
        <f t="shared" si="685"/>
        <v>0</v>
      </c>
      <c r="AL1744" s="25">
        <f t="shared" ca="1" si="686"/>
        <v>0</v>
      </c>
      <c r="AM1744" s="25">
        <f t="shared" ca="1" si="687"/>
        <v>0</v>
      </c>
      <c r="AN1744" s="25">
        <f ca="1">IF(AM1744=0,0,COUNTIF($AM$19:AM1744,C1744*10+1))</f>
        <v>0</v>
      </c>
      <c r="AO1744" s="20">
        <f t="shared" ca="1" si="688"/>
        <v>0</v>
      </c>
      <c r="AP1744" s="32">
        <f t="shared" ca="1" si="689"/>
        <v>0</v>
      </c>
    </row>
    <row r="1745" spans="1:42" x14ac:dyDescent="0.2">
      <c r="A1745" s="14">
        <f>Daten!A1745</f>
        <v>70208</v>
      </c>
      <c r="B1745" s="7" t="str">
        <f>Daten!B1745</f>
        <v>Längenfeld</v>
      </c>
      <c r="C1745" s="14">
        <f t="shared" si="665"/>
        <v>7</v>
      </c>
      <c r="D1745" s="9">
        <f>Daten!D1745</f>
        <v>0</v>
      </c>
      <c r="E1745" s="8">
        <f>Daten!E1745</f>
        <v>4904</v>
      </c>
      <c r="F1745" s="8">
        <f>Daten!F1745</f>
        <v>4782</v>
      </c>
      <c r="G1745" s="26">
        <f t="shared" si="666"/>
        <v>122</v>
      </c>
      <c r="H1745" s="28">
        <f t="shared" si="667"/>
        <v>2.5512337933918862E-2</v>
      </c>
      <c r="I1745" s="20">
        <f t="shared" si="668"/>
        <v>70.618459516775729</v>
      </c>
      <c r="J1745" s="20">
        <f t="shared" si="669"/>
        <v>51.381540483224271</v>
      </c>
      <c r="K1745" s="26">
        <f t="shared" si="670"/>
        <v>-25690.770241612136</v>
      </c>
      <c r="L1745" s="15">
        <f>Daten!G1745</f>
        <v>821</v>
      </c>
      <c r="M1745" s="15">
        <f>Daten!H1745</f>
        <v>3361</v>
      </c>
      <c r="N1745" s="15">
        <f>Daten!I1745</f>
        <v>722</v>
      </c>
      <c r="O1745" s="27">
        <f t="shared" si="671"/>
        <v>0.45908955667955964</v>
      </c>
      <c r="P1745" s="15">
        <f t="shared" si="672"/>
        <v>1949.4919396778812</v>
      </c>
      <c r="Q1745" s="20">
        <f t="shared" si="673"/>
        <v>-406.49193967788119</v>
      </c>
      <c r="R1745" s="26">
        <f t="shared" si="674"/>
        <v>-81298.387935576233</v>
      </c>
      <c r="S1745" s="8">
        <f>Daten!K1745</f>
        <v>7704.31</v>
      </c>
      <c r="T1745" s="8">
        <f>Daten!L1745</f>
        <v>485924.7</v>
      </c>
      <c r="U1745" s="8">
        <f>Daten!M1745</f>
        <v>1948788.26</v>
      </c>
      <c r="V1745" s="8">
        <f>Daten!N1745</f>
        <v>500</v>
      </c>
      <c r="W1745" s="8">
        <f>Daten!O1745</f>
        <v>500</v>
      </c>
      <c r="X1745" s="22">
        <f t="shared" si="675"/>
        <v>2442417.27</v>
      </c>
      <c r="Y1745" s="8">
        <f t="shared" si="676"/>
        <v>2125823.184649575</v>
      </c>
      <c r="Z1745" s="20">
        <f t="shared" si="677"/>
        <v>316594.08535042498</v>
      </c>
      <c r="AA1745" s="26">
        <f t="shared" si="678"/>
        <v>-31659.408535042501</v>
      </c>
      <c r="AB1745" s="31">
        <f t="shared" si="679"/>
        <v>-138648.56671223085</v>
      </c>
      <c r="AC1745" s="30">
        <f t="shared" si="680"/>
        <v>0</v>
      </c>
      <c r="AG1745" s="25">
        <f t="shared" si="681"/>
        <v>0</v>
      </c>
      <c r="AH1745" s="25">
        <f t="shared" si="682"/>
        <v>0</v>
      </c>
      <c r="AI1745" s="25">
        <f t="shared" si="683"/>
        <v>0</v>
      </c>
      <c r="AJ1745" s="25">
        <f t="shared" si="684"/>
        <v>1</v>
      </c>
      <c r="AK1745" s="25">
        <f t="shared" si="685"/>
        <v>0</v>
      </c>
      <c r="AL1745" s="25">
        <f t="shared" ca="1" si="686"/>
        <v>0</v>
      </c>
      <c r="AM1745" s="25">
        <f t="shared" ca="1" si="687"/>
        <v>0</v>
      </c>
      <c r="AN1745" s="25">
        <f ca="1">IF(AM1745=0,0,COUNTIF($AM$19:AM1745,C1745*10+1))</f>
        <v>0</v>
      </c>
      <c r="AO1745" s="20">
        <f t="shared" ca="1" si="688"/>
        <v>0</v>
      </c>
      <c r="AP1745" s="32">
        <f t="shared" ca="1" si="689"/>
        <v>0</v>
      </c>
    </row>
    <row r="1746" spans="1:42" x14ac:dyDescent="0.2">
      <c r="A1746" s="14">
        <f>Daten!A1746</f>
        <v>70209</v>
      </c>
      <c r="B1746" s="7" t="str">
        <f>Daten!B1746</f>
        <v>Mieming</v>
      </c>
      <c r="C1746" s="14">
        <f t="shared" si="665"/>
        <v>7</v>
      </c>
      <c r="D1746" s="9">
        <f>Daten!D1746</f>
        <v>0</v>
      </c>
      <c r="E1746" s="8">
        <f>Daten!E1746</f>
        <v>3966</v>
      </c>
      <c r="F1746" s="8">
        <f>Daten!F1746</f>
        <v>3844</v>
      </c>
      <c r="G1746" s="26">
        <f t="shared" si="666"/>
        <v>122</v>
      </c>
      <c r="H1746" s="28">
        <f t="shared" si="667"/>
        <v>3.1737773152965658E-2</v>
      </c>
      <c r="I1746" s="20">
        <f t="shared" si="668"/>
        <v>56.766490669695919</v>
      </c>
      <c r="J1746" s="20">
        <f t="shared" si="669"/>
        <v>65.233509330304088</v>
      </c>
      <c r="K1746" s="26">
        <f t="shared" si="670"/>
        <v>-32616.754665152042</v>
      </c>
      <c r="L1746" s="15">
        <f>Daten!G1746</f>
        <v>561</v>
      </c>
      <c r="M1746" s="15">
        <f>Daten!H1746</f>
        <v>2632</v>
      </c>
      <c r="N1746" s="15">
        <f>Daten!I1746</f>
        <v>773</v>
      </c>
      <c r="O1746" s="27">
        <f t="shared" si="671"/>
        <v>0.50683890577507595</v>
      </c>
      <c r="P1746" s="15">
        <f t="shared" si="672"/>
        <v>1526.6476599917237</v>
      </c>
      <c r="Q1746" s="20">
        <f t="shared" si="673"/>
        <v>-192.64765999172369</v>
      </c>
      <c r="R1746" s="26">
        <f t="shared" si="674"/>
        <v>-38529.531998344741</v>
      </c>
      <c r="S1746" s="8">
        <f>Daten!K1746</f>
        <v>7866.81</v>
      </c>
      <c r="T1746" s="8">
        <f>Daten!L1746</f>
        <v>359995.61</v>
      </c>
      <c r="U1746" s="8">
        <f>Daten!M1746</f>
        <v>859331.88</v>
      </c>
      <c r="V1746" s="8">
        <f>Daten!N1746</f>
        <v>500</v>
      </c>
      <c r="W1746" s="8">
        <f>Daten!O1746</f>
        <v>500</v>
      </c>
      <c r="X1746" s="22">
        <f t="shared" si="675"/>
        <v>1227194.3</v>
      </c>
      <c r="Y1746" s="8">
        <f t="shared" si="676"/>
        <v>1719211.816949473</v>
      </c>
      <c r="Z1746" s="20">
        <f t="shared" si="677"/>
        <v>-492017.51694947295</v>
      </c>
      <c r="AA1746" s="26">
        <f t="shared" si="678"/>
        <v>49201.751694947299</v>
      </c>
      <c r="AB1746" s="31">
        <f t="shared" si="679"/>
        <v>-21944.53496854948</v>
      </c>
      <c r="AC1746" s="30">
        <f t="shared" si="680"/>
        <v>0</v>
      </c>
      <c r="AG1746" s="25">
        <f t="shared" si="681"/>
        <v>0</v>
      </c>
      <c r="AH1746" s="25">
        <f t="shared" si="682"/>
        <v>0</v>
      </c>
      <c r="AI1746" s="25">
        <f t="shared" si="683"/>
        <v>0</v>
      </c>
      <c r="AJ1746" s="25">
        <f t="shared" si="684"/>
        <v>1</v>
      </c>
      <c r="AK1746" s="25">
        <f t="shared" si="685"/>
        <v>0</v>
      </c>
      <c r="AL1746" s="25">
        <f t="shared" ca="1" si="686"/>
        <v>0</v>
      </c>
      <c r="AM1746" s="25">
        <f t="shared" ca="1" si="687"/>
        <v>0</v>
      </c>
      <c r="AN1746" s="25">
        <f ca="1">IF(AM1746=0,0,COUNTIF($AM$19:AM1746,C1746*10+1))</f>
        <v>0</v>
      </c>
      <c r="AO1746" s="20">
        <f t="shared" ca="1" si="688"/>
        <v>0</v>
      </c>
      <c r="AP1746" s="32">
        <f t="shared" ca="1" si="689"/>
        <v>0</v>
      </c>
    </row>
    <row r="1747" spans="1:42" x14ac:dyDescent="0.2">
      <c r="A1747" s="14">
        <f>Daten!A1747</f>
        <v>70210</v>
      </c>
      <c r="B1747" s="7" t="str">
        <f>Daten!B1747</f>
        <v>Mils bei Imst</v>
      </c>
      <c r="C1747" s="14">
        <f t="shared" ref="C1747:C1810" si="690">INT(A1747/10000)</f>
        <v>7</v>
      </c>
      <c r="D1747" s="9">
        <f>Daten!D1747</f>
        <v>0</v>
      </c>
      <c r="E1747" s="8">
        <f>Daten!E1747</f>
        <v>663</v>
      </c>
      <c r="F1747" s="8">
        <f>Daten!F1747</f>
        <v>616</v>
      </c>
      <c r="G1747" s="26">
        <f t="shared" ref="G1747:G1810" si="691">E1747-F1747</f>
        <v>47</v>
      </c>
      <c r="H1747" s="28">
        <f t="shared" ref="H1747:H1810" si="692">G1747/F1747</f>
        <v>7.6298701298701296E-2</v>
      </c>
      <c r="I1747" s="20">
        <f t="shared" ref="I1747:I1810" si="693">F1747*$I$6</f>
        <v>9.0968153622613652</v>
      </c>
      <c r="J1747" s="20">
        <f t="shared" ref="J1747:J1810" si="694">G1747-I1747</f>
        <v>37.903184637738633</v>
      </c>
      <c r="K1747" s="26">
        <f t="shared" ref="K1747:K1810" si="695">-J1747*$K$5</f>
        <v>-18951.592318869316</v>
      </c>
      <c r="L1747" s="15">
        <f>Daten!G1747</f>
        <v>116</v>
      </c>
      <c r="M1747" s="15">
        <f>Daten!H1747</f>
        <v>440</v>
      </c>
      <c r="N1747" s="15">
        <f>Daten!I1747</f>
        <v>107</v>
      </c>
      <c r="O1747" s="27">
        <f t="shared" ref="O1747:O1810" si="696">(L1747+N1747)/M1747</f>
        <v>0.50681818181818183</v>
      </c>
      <c r="P1747" s="15">
        <f t="shared" ref="P1747:P1810" si="697">M1747*$P$6</f>
        <v>255.21465440591126</v>
      </c>
      <c r="Q1747" s="20">
        <f t="shared" ref="Q1747:Q1810" si="698">L1747+N1747-P1747</f>
        <v>-32.214654405911261</v>
      </c>
      <c r="R1747" s="26">
        <f t="shared" ref="R1747:R1810" si="699">Q1747*$R$5</f>
        <v>-6442.9308811822521</v>
      </c>
      <c r="S1747" s="8">
        <f>Daten!K1747</f>
        <v>704.47</v>
      </c>
      <c r="T1747" s="8">
        <f>Daten!L1747</f>
        <v>45823.25</v>
      </c>
      <c r="U1747" s="8">
        <f>Daten!M1747</f>
        <v>295705.46000000002</v>
      </c>
      <c r="V1747" s="8">
        <f>Daten!N1747</f>
        <v>500</v>
      </c>
      <c r="W1747" s="8">
        <f>Daten!O1747</f>
        <v>500</v>
      </c>
      <c r="X1747" s="22">
        <f t="shared" ref="X1747:X1810" si="700">S1747/V1747*500+T1747/W1747*500+U1747</f>
        <v>342233.18000000005</v>
      </c>
      <c r="Y1747" s="8">
        <f t="shared" ref="Y1747:Y1810" si="701">E1747*$Y$6</f>
        <v>287402.27802256698</v>
      </c>
      <c r="Z1747" s="20">
        <f t="shared" ref="Z1747:Z1810" si="702">X1747-Y1747</f>
        <v>54830.901977433066</v>
      </c>
      <c r="AA1747" s="26">
        <f t="shared" ref="AA1747:AA1810" si="703">-Z1747*$AA$5</f>
        <v>-5483.0901977433068</v>
      </c>
      <c r="AB1747" s="31">
        <f t="shared" ref="AB1747:AB1810" si="704">K1747+R1747+AA1747</f>
        <v>-30877.613397794874</v>
      </c>
      <c r="AC1747" s="30">
        <f t="shared" ref="AC1747:AC1810" si="705">MAX(0,AB1747)</f>
        <v>0</v>
      </c>
      <c r="AG1747" s="25">
        <f t="shared" ref="AG1747:AG1810" si="706">IF(AB1747&gt;0,K1747,0)</f>
        <v>0</v>
      </c>
      <c r="AH1747" s="25">
        <f t="shared" ref="AH1747:AH1810" si="707">IF(AB1747&gt;0,AA1747,0)</f>
        <v>0</v>
      </c>
      <c r="AI1747" s="25">
        <f t="shared" ref="AI1747:AI1810" si="708">AG1747+AH1747</f>
        <v>0</v>
      </c>
      <c r="AJ1747" s="25">
        <f t="shared" ref="AJ1747:AJ1810" si="709">IF(AND(V1747=500,W1747=500),1,0)</f>
        <v>1</v>
      </c>
      <c r="AK1747" s="25">
        <f t="shared" ref="AK1747:AK1810" si="710">IF(AND(AJ1747=1,AI1747&gt;=E1747*$AK$5),AI1747,0)</f>
        <v>0</v>
      </c>
      <c r="AL1747" s="25">
        <f t="shared" ref="AL1747:AL1810" ca="1" si="711">IF(OFFSET($AK$6,C1747,0)=0,0,ROUND(AK1747*OFFSET($AF$6,C1747,0)/OFFSET($AK$6,C1747,0),0))</f>
        <v>0</v>
      </c>
      <c r="AM1747" s="25">
        <f t="shared" ref="AM1747:AM1810" ca="1" si="712">IF(AL1747&gt;0,C1747*10+1,0)</f>
        <v>0</v>
      </c>
      <c r="AN1747" s="25">
        <f ca="1">IF(AM1747=0,0,COUNTIF($AM$19:AM1747,C1747*10+1))</f>
        <v>0</v>
      </c>
      <c r="AO1747" s="20">
        <f t="shared" ref="AO1747:AO1810" ca="1" si="713">IF(AN1747=1,OFFSET($AF$6,C1747,0)-OFFSET($AL$6,C1747,0),0)</f>
        <v>0</v>
      </c>
      <c r="AP1747" s="32">
        <f t="shared" ref="AP1747:AP1810" ca="1" si="714">AL1747+AO1747</f>
        <v>0</v>
      </c>
    </row>
    <row r="1748" spans="1:42" x14ac:dyDescent="0.2">
      <c r="A1748" s="14">
        <f>Daten!A1748</f>
        <v>70211</v>
      </c>
      <c r="B1748" s="7" t="str">
        <f>Daten!B1748</f>
        <v>Mötz</v>
      </c>
      <c r="C1748" s="14">
        <f t="shared" si="690"/>
        <v>7</v>
      </c>
      <c r="D1748" s="9">
        <f>Daten!D1748</f>
        <v>0</v>
      </c>
      <c r="E1748" s="8">
        <f>Daten!E1748</f>
        <v>1378</v>
      </c>
      <c r="F1748" s="8">
        <f>Daten!F1748</f>
        <v>1300</v>
      </c>
      <c r="G1748" s="26">
        <f t="shared" si="691"/>
        <v>78</v>
      </c>
      <c r="H1748" s="28">
        <f t="shared" si="692"/>
        <v>0.06</v>
      </c>
      <c r="I1748" s="20">
        <f t="shared" si="693"/>
        <v>19.197824628148986</v>
      </c>
      <c r="J1748" s="20">
        <f t="shared" si="694"/>
        <v>58.802175371851014</v>
      </c>
      <c r="K1748" s="26">
        <f t="shared" si="695"/>
        <v>-29401.087685925508</v>
      </c>
      <c r="L1748" s="15">
        <f>Daten!G1748</f>
        <v>233</v>
      </c>
      <c r="M1748" s="15">
        <f>Daten!H1748</f>
        <v>885</v>
      </c>
      <c r="N1748" s="15">
        <f>Daten!I1748</f>
        <v>260</v>
      </c>
      <c r="O1748" s="27">
        <f t="shared" si="696"/>
        <v>0.55706214689265532</v>
      </c>
      <c r="P1748" s="15">
        <f t="shared" si="697"/>
        <v>513.3294753391624</v>
      </c>
      <c r="Q1748" s="20">
        <f t="shared" si="698"/>
        <v>-20.3294753391624</v>
      </c>
      <c r="R1748" s="26">
        <f t="shared" si="699"/>
        <v>-4065.89506783248</v>
      </c>
      <c r="S1748" s="8">
        <f>Daten!K1748</f>
        <v>1260.3599999999999</v>
      </c>
      <c r="T1748" s="8">
        <f>Daten!L1748</f>
        <v>80440.17</v>
      </c>
      <c r="U1748" s="8">
        <f>Daten!M1748</f>
        <v>197744.85</v>
      </c>
      <c r="V1748" s="8">
        <f>Daten!N1748</f>
        <v>500</v>
      </c>
      <c r="W1748" s="8">
        <f>Daten!O1748</f>
        <v>500</v>
      </c>
      <c r="X1748" s="22">
        <f t="shared" si="700"/>
        <v>279445.38</v>
      </c>
      <c r="Y1748" s="8">
        <f t="shared" si="701"/>
        <v>597345.91118415876</v>
      </c>
      <c r="Z1748" s="20">
        <f t="shared" si="702"/>
        <v>-317900.53118415875</v>
      </c>
      <c r="AA1748" s="26">
        <f t="shared" si="703"/>
        <v>31790.053118415875</v>
      </c>
      <c r="AB1748" s="31">
        <f t="shared" si="704"/>
        <v>-1676.9296353421087</v>
      </c>
      <c r="AC1748" s="30">
        <f t="shared" si="705"/>
        <v>0</v>
      </c>
      <c r="AG1748" s="25">
        <f t="shared" si="706"/>
        <v>0</v>
      </c>
      <c r="AH1748" s="25">
        <f t="shared" si="707"/>
        <v>0</v>
      </c>
      <c r="AI1748" s="25">
        <f t="shared" si="708"/>
        <v>0</v>
      </c>
      <c r="AJ1748" s="25">
        <f t="shared" si="709"/>
        <v>1</v>
      </c>
      <c r="AK1748" s="25">
        <f t="shared" si="710"/>
        <v>0</v>
      </c>
      <c r="AL1748" s="25">
        <f t="shared" ca="1" si="711"/>
        <v>0</v>
      </c>
      <c r="AM1748" s="25">
        <f t="shared" ca="1" si="712"/>
        <v>0</v>
      </c>
      <c r="AN1748" s="25">
        <f ca="1">IF(AM1748=0,0,COUNTIF($AM$19:AM1748,C1748*10+1))</f>
        <v>0</v>
      </c>
      <c r="AO1748" s="20">
        <f t="shared" ca="1" si="713"/>
        <v>0</v>
      </c>
      <c r="AP1748" s="32">
        <f t="shared" ca="1" si="714"/>
        <v>0</v>
      </c>
    </row>
    <row r="1749" spans="1:42" x14ac:dyDescent="0.2">
      <c r="A1749" s="14">
        <f>Daten!A1749</f>
        <v>70212</v>
      </c>
      <c r="B1749" s="7" t="str">
        <f>Daten!B1749</f>
        <v>Nassereith</v>
      </c>
      <c r="C1749" s="14">
        <f t="shared" si="690"/>
        <v>7</v>
      </c>
      <c r="D1749" s="9">
        <f>Daten!D1749</f>
        <v>0</v>
      </c>
      <c r="E1749" s="8">
        <f>Daten!E1749</f>
        <v>2263</v>
      </c>
      <c r="F1749" s="8">
        <f>Daten!F1749</f>
        <v>2157</v>
      </c>
      <c r="G1749" s="26">
        <f t="shared" si="691"/>
        <v>106</v>
      </c>
      <c r="H1749" s="28">
        <f t="shared" si="692"/>
        <v>4.9142327306444133E-2</v>
      </c>
      <c r="I1749" s="20">
        <f t="shared" si="693"/>
        <v>31.853621325321047</v>
      </c>
      <c r="J1749" s="20">
        <f t="shared" si="694"/>
        <v>74.146378674678957</v>
      </c>
      <c r="K1749" s="26">
        <f t="shared" si="695"/>
        <v>-37073.189337339478</v>
      </c>
      <c r="L1749" s="15">
        <f>Daten!G1749</f>
        <v>324</v>
      </c>
      <c r="M1749" s="15">
        <f>Daten!H1749</f>
        <v>1429</v>
      </c>
      <c r="N1749" s="15">
        <f>Daten!I1749</f>
        <v>510</v>
      </c>
      <c r="O1749" s="27">
        <f t="shared" si="696"/>
        <v>0.58362491252624216</v>
      </c>
      <c r="P1749" s="15">
        <f t="shared" si="697"/>
        <v>828.8675935137436</v>
      </c>
      <c r="Q1749" s="20">
        <f t="shared" si="698"/>
        <v>5.1324064862564001</v>
      </c>
      <c r="R1749" s="26">
        <f t="shared" si="699"/>
        <v>1026.48129725128</v>
      </c>
      <c r="S1749" s="8">
        <f>Daten!K1749</f>
        <v>5185.99</v>
      </c>
      <c r="T1749" s="8">
        <f>Daten!L1749</f>
        <v>175965.11</v>
      </c>
      <c r="U1749" s="8">
        <f>Daten!M1749</f>
        <v>407493.85</v>
      </c>
      <c r="V1749" s="8">
        <f>Daten!N1749</f>
        <v>500</v>
      </c>
      <c r="W1749" s="8">
        <f>Daten!O1749</f>
        <v>500</v>
      </c>
      <c r="X1749" s="22">
        <f t="shared" si="700"/>
        <v>588644.94999999995</v>
      </c>
      <c r="Y1749" s="8">
        <f t="shared" si="701"/>
        <v>980982.43614640879</v>
      </c>
      <c r="Z1749" s="20">
        <f t="shared" si="702"/>
        <v>-392337.48614640883</v>
      </c>
      <c r="AA1749" s="26">
        <f t="shared" si="703"/>
        <v>39233.748614640885</v>
      </c>
      <c r="AB1749" s="31">
        <f t="shared" si="704"/>
        <v>3187.0405745526878</v>
      </c>
      <c r="AC1749" s="30">
        <f t="shared" si="705"/>
        <v>3187.0405745526878</v>
      </c>
      <c r="AG1749" s="25">
        <f t="shared" si="706"/>
        <v>-37073.189337339478</v>
      </c>
      <c r="AH1749" s="25">
        <f t="shared" si="707"/>
        <v>39233.748614640885</v>
      </c>
      <c r="AI1749" s="25">
        <f t="shared" si="708"/>
        <v>2160.5592773014068</v>
      </c>
      <c r="AJ1749" s="25">
        <f t="shared" si="709"/>
        <v>1</v>
      </c>
      <c r="AK1749" s="25">
        <f t="shared" si="710"/>
        <v>0</v>
      </c>
      <c r="AL1749" s="25">
        <f t="shared" ca="1" si="711"/>
        <v>0</v>
      </c>
      <c r="AM1749" s="25">
        <f t="shared" ca="1" si="712"/>
        <v>0</v>
      </c>
      <c r="AN1749" s="25">
        <f ca="1">IF(AM1749=0,0,COUNTIF($AM$19:AM1749,C1749*10+1))</f>
        <v>0</v>
      </c>
      <c r="AO1749" s="20">
        <f t="shared" ca="1" si="713"/>
        <v>0</v>
      </c>
      <c r="AP1749" s="32">
        <f t="shared" ca="1" si="714"/>
        <v>0</v>
      </c>
    </row>
    <row r="1750" spans="1:42" x14ac:dyDescent="0.2">
      <c r="A1750" s="14">
        <f>Daten!A1750</f>
        <v>70213</v>
      </c>
      <c r="B1750" s="7" t="str">
        <f>Daten!B1750</f>
        <v>Obsteig</v>
      </c>
      <c r="C1750" s="14">
        <f t="shared" si="690"/>
        <v>7</v>
      </c>
      <c r="D1750" s="9">
        <f>Daten!D1750</f>
        <v>0</v>
      </c>
      <c r="E1750" s="8">
        <f>Daten!E1750</f>
        <v>1463</v>
      </c>
      <c r="F1750" s="8">
        <f>Daten!F1750</f>
        <v>1397</v>
      </c>
      <c r="G1750" s="26">
        <f t="shared" si="691"/>
        <v>66</v>
      </c>
      <c r="H1750" s="28">
        <f t="shared" si="692"/>
        <v>4.7244094488188976E-2</v>
      </c>
      <c r="I1750" s="20">
        <f t="shared" si="693"/>
        <v>20.630277696557023</v>
      </c>
      <c r="J1750" s="20">
        <f t="shared" si="694"/>
        <v>45.369722303442977</v>
      </c>
      <c r="K1750" s="26">
        <f t="shared" si="695"/>
        <v>-22684.861151721489</v>
      </c>
      <c r="L1750" s="15">
        <f>Daten!G1750</f>
        <v>237</v>
      </c>
      <c r="M1750" s="15">
        <f>Daten!H1750</f>
        <v>949</v>
      </c>
      <c r="N1750" s="15">
        <f>Daten!I1750</f>
        <v>277</v>
      </c>
      <c r="O1750" s="27">
        <f t="shared" si="696"/>
        <v>0.54162276080084304</v>
      </c>
      <c r="P1750" s="15">
        <f t="shared" si="697"/>
        <v>550.45160688911312</v>
      </c>
      <c r="Q1750" s="20">
        <f t="shared" si="698"/>
        <v>-36.451606889113123</v>
      </c>
      <c r="R1750" s="26">
        <f t="shared" si="699"/>
        <v>-7290.3213778226245</v>
      </c>
      <c r="S1750" s="8">
        <f>Daten!K1750</f>
        <v>4631.2</v>
      </c>
      <c r="T1750" s="8">
        <f>Daten!L1750</f>
        <v>114526.76</v>
      </c>
      <c r="U1750" s="8">
        <f>Daten!M1750</f>
        <v>184596.95</v>
      </c>
      <c r="V1750" s="8">
        <f>Daten!N1750</f>
        <v>500</v>
      </c>
      <c r="W1750" s="8">
        <f>Daten!O1750</f>
        <v>500</v>
      </c>
      <c r="X1750" s="22">
        <f t="shared" si="700"/>
        <v>303754.91000000003</v>
      </c>
      <c r="Y1750" s="8">
        <f t="shared" si="701"/>
        <v>634192.35708448791</v>
      </c>
      <c r="Z1750" s="20">
        <f t="shared" si="702"/>
        <v>-330437.44708448788</v>
      </c>
      <c r="AA1750" s="26">
        <f t="shared" si="703"/>
        <v>33043.744708448787</v>
      </c>
      <c r="AB1750" s="31">
        <f t="shared" si="704"/>
        <v>3068.5621789046745</v>
      </c>
      <c r="AC1750" s="30">
        <f t="shared" si="705"/>
        <v>3068.5621789046745</v>
      </c>
      <c r="AG1750" s="25">
        <f t="shared" si="706"/>
        <v>-22684.861151721489</v>
      </c>
      <c r="AH1750" s="25">
        <f t="shared" si="707"/>
        <v>33043.744708448787</v>
      </c>
      <c r="AI1750" s="25">
        <f t="shared" si="708"/>
        <v>10358.883556727298</v>
      </c>
      <c r="AJ1750" s="25">
        <f t="shared" si="709"/>
        <v>1</v>
      </c>
      <c r="AK1750" s="25">
        <f t="shared" si="710"/>
        <v>10358.883556727298</v>
      </c>
      <c r="AL1750" s="25">
        <f t="shared" ca="1" si="711"/>
        <v>17027</v>
      </c>
      <c r="AM1750" s="25">
        <f t="shared" ca="1" si="712"/>
        <v>71</v>
      </c>
      <c r="AN1750" s="25">
        <f ca="1">IF(AM1750=0,0,COUNTIF($AM$19:AM1750,C1750*10+1))</f>
        <v>3</v>
      </c>
      <c r="AO1750" s="20">
        <f t="shared" ca="1" si="713"/>
        <v>0</v>
      </c>
      <c r="AP1750" s="32">
        <f t="shared" ca="1" si="714"/>
        <v>17027</v>
      </c>
    </row>
    <row r="1751" spans="1:42" x14ac:dyDescent="0.2">
      <c r="A1751" s="14">
        <f>Daten!A1751</f>
        <v>70214</v>
      </c>
      <c r="B1751" s="7" t="str">
        <f>Daten!B1751</f>
        <v>Oetz</v>
      </c>
      <c r="C1751" s="14">
        <f t="shared" si="690"/>
        <v>7</v>
      </c>
      <c r="D1751" s="9">
        <f>Daten!D1751</f>
        <v>0</v>
      </c>
      <c r="E1751" s="8">
        <f>Daten!E1751</f>
        <v>2409</v>
      </c>
      <c r="F1751" s="8">
        <f>Daten!F1751</f>
        <v>2342</v>
      </c>
      <c r="G1751" s="26">
        <f t="shared" si="691"/>
        <v>67</v>
      </c>
      <c r="H1751" s="28">
        <f t="shared" si="692"/>
        <v>2.8608027327070878E-2</v>
      </c>
      <c r="I1751" s="20">
        <f t="shared" si="693"/>
        <v>34.58561944548071</v>
      </c>
      <c r="J1751" s="20">
        <f t="shared" si="694"/>
        <v>32.41438055451929</v>
      </c>
      <c r="K1751" s="26">
        <f t="shared" si="695"/>
        <v>-16207.190277259646</v>
      </c>
      <c r="L1751" s="15">
        <f>Daten!G1751</f>
        <v>339</v>
      </c>
      <c r="M1751" s="15">
        <f>Daten!H1751</f>
        <v>1571</v>
      </c>
      <c r="N1751" s="15">
        <f>Daten!I1751</f>
        <v>499</v>
      </c>
      <c r="O1751" s="27">
        <f t="shared" si="696"/>
        <v>0.53341820496499048</v>
      </c>
      <c r="P1751" s="15">
        <f t="shared" si="697"/>
        <v>911.23232289019677</v>
      </c>
      <c r="Q1751" s="20">
        <f t="shared" si="698"/>
        <v>-73.23232289019677</v>
      </c>
      <c r="R1751" s="26">
        <f t="shared" si="699"/>
        <v>-14646.464578039355</v>
      </c>
      <c r="S1751" s="8">
        <f>Daten!K1751</f>
        <v>2411.65</v>
      </c>
      <c r="T1751" s="8">
        <f>Daten!L1751</f>
        <v>304319.32</v>
      </c>
      <c r="U1751" s="8">
        <f>Daten!M1751</f>
        <v>1023097.54</v>
      </c>
      <c r="V1751" s="8">
        <f>Daten!N1751</f>
        <v>500</v>
      </c>
      <c r="W1751" s="8">
        <f>Daten!O1751</f>
        <v>500</v>
      </c>
      <c r="X1751" s="22">
        <f t="shared" si="700"/>
        <v>1329828.51</v>
      </c>
      <c r="Y1751" s="8">
        <f t="shared" si="701"/>
        <v>1044271.6255752094</v>
      </c>
      <c r="Z1751" s="20">
        <f t="shared" si="702"/>
        <v>285556.88442479062</v>
      </c>
      <c r="AA1751" s="26">
        <f t="shared" si="703"/>
        <v>-28555.688442479062</v>
      </c>
      <c r="AB1751" s="31">
        <f t="shared" si="704"/>
        <v>-59409.343297778061</v>
      </c>
      <c r="AC1751" s="30">
        <f t="shared" si="705"/>
        <v>0</v>
      </c>
      <c r="AG1751" s="25">
        <f t="shared" si="706"/>
        <v>0</v>
      </c>
      <c r="AH1751" s="25">
        <f t="shared" si="707"/>
        <v>0</v>
      </c>
      <c r="AI1751" s="25">
        <f t="shared" si="708"/>
        <v>0</v>
      </c>
      <c r="AJ1751" s="25">
        <f t="shared" si="709"/>
        <v>1</v>
      </c>
      <c r="AK1751" s="25">
        <f t="shared" si="710"/>
        <v>0</v>
      </c>
      <c r="AL1751" s="25">
        <f t="shared" ca="1" si="711"/>
        <v>0</v>
      </c>
      <c r="AM1751" s="25">
        <f t="shared" ca="1" si="712"/>
        <v>0</v>
      </c>
      <c r="AN1751" s="25">
        <f ca="1">IF(AM1751=0,0,COUNTIF($AM$19:AM1751,C1751*10+1))</f>
        <v>0</v>
      </c>
      <c r="AO1751" s="20">
        <f t="shared" ca="1" si="713"/>
        <v>0</v>
      </c>
      <c r="AP1751" s="32">
        <f t="shared" ca="1" si="714"/>
        <v>0</v>
      </c>
    </row>
    <row r="1752" spans="1:42" x14ac:dyDescent="0.2">
      <c r="A1752" s="14">
        <f>Daten!A1752</f>
        <v>70215</v>
      </c>
      <c r="B1752" s="7" t="str">
        <f>Daten!B1752</f>
        <v>Rietz</v>
      </c>
      <c r="C1752" s="14">
        <f t="shared" si="690"/>
        <v>7</v>
      </c>
      <c r="D1752" s="9">
        <f>Daten!D1752</f>
        <v>0</v>
      </c>
      <c r="E1752" s="8">
        <f>Daten!E1752</f>
        <v>2521</v>
      </c>
      <c r="F1752" s="8">
        <f>Daten!F1752</f>
        <v>2434</v>
      </c>
      <c r="G1752" s="26">
        <f t="shared" si="691"/>
        <v>87</v>
      </c>
      <c r="H1752" s="28">
        <f t="shared" si="692"/>
        <v>3.5743631881676251E-2</v>
      </c>
      <c r="I1752" s="20">
        <f t="shared" si="693"/>
        <v>35.94423472685741</v>
      </c>
      <c r="J1752" s="20">
        <f t="shared" si="694"/>
        <v>51.05576527314259</v>
      </c>
      <c r="K1752" s="26">
        <f t="shared" si="695"/>
        <v>-25527.882636571296</v>
      </c>
      <c r="L1752" s="15">
        <f>Daten!G1752</f>
        <v>424</v>
      </c>
      <c r="M1752" s="15">
        <f>Daten!H1752</f>
        <v>1667</v>
      </c>
      <c r="N1752" s="15">
        <f>Daten!I1752</f>
        <v>430</v>
      </c>
      <c r="O1752" s="27">
        <f t="shared" si="696"/>
        <v>0.51229754049190157</v>
      </c>
      <c r="P1752" s="15">
        <f t="shared" si="697"/>
        <v>966.91552021512291</v>
      </c>
      <c r="Q1752" s="20">
        <f t="shared" si="698"/>
        <v>-112.91552021512291</v>
      </c>
      <c r="R1752" s="26">
        <f t="shared" si="699"/>
        <v>-22583.104043024581</v>
      </c>
      <c r="S1752" s="8">
        <f>Daten!K1752</f>
        <v>4096.5200000000004</v>
      </c>
      <c r="T1752" s="8">
        <f>Daten!L1752</f>
        <v>184365.35</v>
      </c>
      <c r="U1752" s="8">
        <f>Daten!M1752</f>
        <v>758290.77</v>
      </c>
      <c r="V1752" s="8">
        <f>Daten!N1752</f>
        <v>500</v>
      </c>
      <c r="W1752" s="8">
        <f>Daten!O1752</f>
        <v>500</v>
      </c>
      <c r="X1752" s="22">
        <f t="shared" si="700"/>
        <v>946752.64</v>
      </c>
      <c r="Y1752" s="8">
        <f t="shared" si="701"/>
        <v>1092822.2366438783</v>
      </c>
      <c r="Z1752" s="20">
        <f t="shared" si="702"/>
        <v>-146069.59664387826</v>
      </c>
      <c r="AA1752" s="26">
        <f t="shared" si="703"/>
        <v>14606.959664387827</v>
      </c>
      <c r="AB1752" s="31">
        <f t="shared" si="704"/>
        <v>-33504.027015208056</v>
      </c>
      <c r="AC1752" s="30">
        <f t="shared" si="705"/>
        <v>0</v>
      </c>
      <c r="AG1752" s="25">
        <f t="shared" si="706"/>
        <v>0</v>
      </c>
      <c r="AH1752" s="25">
        <f t="shared" si="707"/>
        <v>0</v>
      </c>
      <c r="AI1752" s="25">
        <f t="shared" si="708"/>
        <v>0</v>
      </c>
      <c r="AJ1752" s="25">
        <f t="shared" si="709"/>
        <v>1</v>
      </c>
      <c r="AK1752" s="25">
        <f t="shared" si="710"/>
        <v>0</v>
      </c>
      <c r="AL1752" s="25">
        <f t="shared" ca="1" si="711"/>
        <v>0</v>
      </c>
      <c r="AM1752" s="25">
        <f t="shared" ca="1" si="712"/>
        <v>0</v>
      </c>
      <c r="AN1752" s="25">
        <f ca="1">IF(AM1752=0,0,COUNTIF($AM$19:AM1752,C1752*10+1))</f>
        <v>0</v>
      </c>
      <c r="AO1752" s="20">
        <f t="shared" ca="1" si="713"/>
        <v>0</v>
      </c>
      <c r="AP1752" s="32">
        <f t="shared" ca="1" si="714"/>
        <v>0</v>
      </c>
    </row>
    <row r="1753" spans="1:42" x14ac:dyDescent="0.2">
      <c r="A1753" s="14">
        <f>Daten!A1753</f>
        <v>70216</v>
      </c>
      <c r="B1753" s="7" t="str">
        <f>Daten!B1753</f>
        <v>Roppen</v>
      </c>
      <c r="C1753" s="14">
        <f t="shared" si="690"/>
        <v>7</v>
      </c>
      <c r="D1753" s="9">
        <f>Daten!D1753</f>
        <v>0</v>
      </c>
      <c r="E1753" s="8">
        <f>Daten!E1753</f>
        <v>1971</v>
      </c>
      <c r="F1753" s="8">
        <f>Daten!F1753</f>
        <v>1874</v>
      </c>
      <c r="G1753" s="26">
        <f t="shared" si="691"/>
        <v>97</v>
      </c>
      <c r="H1753" s="28">
        <f t="shared" si="692"/>
        <v>5.176093916755603E-2</v>
      </c>
      <c r="I1753" s="20">
        <f t="shared" si="693"/>
        <v>27.674402579347074</v>
      </c>
      <c r="J1753" s="20">
        <f t="shared" si="694"/>
        <v>69.325597420652926</v>
      </c>
      <c r="K1753" s="26">
        <f t="shared" si="695"/>
        <v>-34662.79871032646</v>
      </c>
      <c r="L1753" s="15">
        <f>Daten!G1753</f>
        <v>331</v>
      </c>
      <c r="M1753" s="15">
        <f>Daten!H1753</f>
        <v>1324</v>
      </c>
      <c r="N1753" s="15">
        <f>Daten!I1753</f>
        <v>316</v>
      </c>
      <c r="O1753" s="27">
        <f t="shared" si="696"/>
        <v>0.48867069486404835</v>
      </c>
      <c r="P1753" s="15">
        <f t="shared" si="697"/>
        <v>767.96409643960567</v>
      </c>
      <c r="Q1753" s="20">
        <f t="shared" si="698"/>
        <v>-120.96409643960567</v>
      </c>
      <c r="R1753" s="26">
        <f t="shared" si="699"/>
        <v>-24192.819287921135</v>
      </c>
      <c r="S1753" s="8">
        <f>Daten!K1753</f>
        <v>3036.94</v>
      </c>
      <c r="T1753" s="8">
        <f>Daten!L1753</f>
        <v>129201.93</v>
      </c>
      <c r="U1753" s="8">
        <f>Daten!M1753</f>
        <v>881446.63</v>
      </c>
      <c r="V1753" s="8">
        <f>Daten!N1753</f>
        <v>500</v>
      </c>
      <c r="W1753" s="8">
        <f>Daten!O1753</f>
        <v>500</v>
      </c>
      <c r="X1753" s="22">
        <f t="shared" si="700"/>
        <v>1013685.5</v>
      </c>
      <c r="Y1753" s="8">
        <f t="shared" si="701"/>
        <v>854404.0572888077</v>
      </c>
      <c r="Z1753" s="20">
        <f t="shared" si="702"/>
        <v>159281.4427111923</v>
      </c>
      <c r="AA1753" s="26">
        <f t="shared" si="703"/>
        <v>-15928.14427111923</v>
      </c>
      <c r="AB1753" s="31">
        <f t="shared" si="704"/>
        <v>-74783.762269366824</v>
      </c>
      <c r="AC1753" s="30">
        <f t="shared" si="705"/>
        <v>0</v>
      </c>
      <c r="AG1753" s="25">
        <f t="shared" si="706"/>
        <v>0</v>
      </c>
      <c r="AH1753" s="25">
        <f t="shared" si="707"/>
        <v>0</v>
      </c>
      <c r="AI1753" s="25">
        <f t="shared" si="708"/>
        <v>0</v>
      </c>
      <c r="AJ1753" s="25">
        <f t="shared" si="709"/>
        <v>1</v>
      </c>
      <c r="AK1753" s="25">
        <f t="shared" si="710"/>
        <v>0</v>
      </c>
      <c r="AL1753" s="25">
        <f t="shared" ca="1" si="711"/>
        <v>0</v>
      </c>
      <c r="AM1753" s="25">
        <f t="shared" ca="1" si="712"/>
        <v>0</v>
      </c>
      <c r="AN1753" s="25">
        <f ca="1">IF(AM1753=0,0,COUNTIF($AM$19:AM1753,C1753*10+1))</f>
        <v>0</v>
      </c>
      <c r="AO1753" s="20">
        <f t="shared" ca="1" si="713"/>
        <v>0</v>
      </c>
      <c r="AP1753" s="32">
        <f t="shared" ca="1" si="714"/>
        <v>0</v>
      </c>
    </row>
    <row r="1754" spans="1:42" x14ac:dyDescent="0.2">
      <c r="A1754" s="14">
        <f>Daten!A1754</f>
        <v>70217</v>
      </c>
      <c r="B1754" s="7" t="str">
        <f>Daten!B1754</f>
        <v>St. Leonhard im Pitztal</v>
      </c>
      <c r="C1754" s="14">
        <f t="shared" si="690"/>
        <v>7</v>
      </c>
      <c r="D1754" s="9">
        <f>Daten!D1754</f>
        <v>0</v>
      </c>
      <c r="E1754" s="8">
        <f>Daten!E1754</f>
        <v>1447</v>
      </c>
      <c r="F1754" s="8">
        <f>Daten!F1754</f>
        <v>1382</v>
      </c>
      <c r="G1754" s="26">
        <f t="shared" si="691"/>
        <v>65</v>
      </c>
      <c r="H1754" s="28">
        <f t="shared" si="692"/>
        <v>4.7033285094066568E-2</v>
      </c>
      <c r="I1754" s="20">
        <f t="shared" si="693"/>
        <v>20.408764335462998</v>
      </c>
      <c r="J1754" s="20">
        <f t="shared" si="694"/>
        <v>44.591235664537002</v>
      </c>
      <c r="K1754" s="26">
        <f t="shared" si="695"/>
        <v>-22295.617832268501</v>
      </c>
      <c r="L1754" s="15">
        <f>Daten!G1754</f>
        <v>223</v>
      </c>
      <c r="M1754" s="15">
        <f>Daten!H1754</f>
        <v>962</v>
      </c>
      <c r="N1754" s="15">
        <f>Daten!I1754</f>
        <v>262</v>
      </c>
      <c r="O1754" s="27">
        <f t="shared" si="696"/>
        <v>0.50415800415800416</v>
      </c>
      <c r="P1754" s="15">
        <f t="shared" si="697"/>
        <v>557.99203986019688</v>
      </c>
      <c r="Q1754" s="20">
        <f t="shared" si="698"/>
        <v>-72.992039860196883</v>
      </c>
      <c r="R1754" s="26">
        <f t="shared" si="699"/>
        <v>-14598.407972039377</v>
      </c>
      <c r="S1754" s="8">
        <f>Daten!K1754</f>
        <v>2518.3000000000002</v>
      </c>
      <c r="T1754" s="8">
        <f>Daten!L1754</f>
        <v>198102.35</v>
      </c>
      <c r="U1754" s="8">
        <f>Daten!M1754</f>
        <v>546796.77</v>
      </c>
      <c r="V1754" s="8">
        <f>Daten!N1754</f>
        <v>500</v>
      </c>
      <c r="W1754" s="8">
        <f>Daten!O1754</f>
        <v>500</v>
      </c>
      <c r="X1754" s="22">
        <f t="shared" si="700"/>
        <v>747417.42</v>
      </c>
      <c r="Y1754" s="8">
        <f t="shared" si="701"/>
        <v>627256.5555032494</v>
      </c>
      <c r="Z1754" s="20">
        <f t="shared" si="702"/>
        <v>120160.86449675064</v>
      </c>
      <c r="AA1754" s="26">
        <f t="shared" si="703"/>
        <v>-12016.086449675066</v>
      </c>
      <c r="AB1754" s="31">
        <f t="shared" si="704"/>
        <v>-48910.112253982945</v>
      </c>
      <c r="AC1754" s="30">
        <f t="shared" si="705"/>
        <v>0</v>
      </c>
      <c r="AG1754" s="25">
        <f t="shared" si="706"/>
        <v>0</v>
      </c>
      <c r="AH1754" s="25">
        <f t="shared" si="707"/>
        <v>0</v>
      </c>
      <c r="AI1754" s="25">
        <f t="shared" si="708"/>
        <v>0</v>
      </c>
      <c r="AJ1754" s="25">
        <f t="shared" si="709"/>
        <v>1</v>
      </c>
      <c r="AK1754" s="25">
        <f t="shared" si="710"/>
        <v>0</v>
      </c>
      <c r="AL1754" s="25">
        <f t="shared" ca="1" si="711"/>
        <v>0</v>
      </c>
      <c r="AM1754" s="25">
        <f t="shared" ca="1" si="712"/>
        <v>0</v>
      </c>
      <c r="AN1754" s="25">
        <f ca="1">IF(AM1754=0,0,COUNTIF($AM$19:AM1754,C1754*10+1))</f>
        <v>0</v>
      </c>
      <c r="AO1754" s="20">
        <f t="shared" ca="1" si="713"/>
        <v>0</v>
      </c>
      <c r="AP1754" s="32">
        <f t="shared" ca="1" si="714"/>
        <v>0</v>
      </c>
    </row>
    <row r="1755" spans="1:42" x14ac:dyDescent="0.2">
      <c r="A1755" s="14">
        <f>Daten!A1755</f>
        <v>70218</v>
      </c>
      <c r="B1755" s="7" t="str">
        <f>Daten!B1755</f>
        <v>Sautens</v>
      </c>
      <c r="C1755" s="14">
        <f t="shared" si="690"/>
        <v>7</v>
      </c>
      <c r="D1755" s="9">
        <f>Daten!D1755</f>
        <v>0</v>
      </c>
      <c r="E1755" s="8">
        <f>Daten!E1755</f>
        <v>1605</v>
      </c>
      <c r="F1755" s="8">
        <f>Daten!F1755</f>
        <v>1638</v>
      </c>
      <c r="G1755" s="26">
        <f t="shared" si="691"/>
        <v>-33</v>
      </c>
      <c r="H1755" s="28">
        <f t="shared" si="692"/>
        <v>-2.0146520146520148E-2</v>
      </c>
      <c r="I1755" s="20">
        <f t="shared" si="693"/>
        <v>24.189259031467721</v>
      </c>
      <c r="J1755" s="20">
        <f t="shared" si="694"/>
        <v>-57.189259031467721</v>
      </c>
      <c r="K1755" s="26">
        <f t="shared" si="695"/>
        <v>28594.629515733861</v>
      </c>
      <c r="L1755" s="15">
        <f>Daten!G1755</f>
        <v>222</v>
      </c>
      <c r="M1755" s="15">
        <f>Daten!H1755</f>
        <v>1098</v>
      </c>
      <c r="N1755" s="15">
        <f>Daten!I1755</f>
        <v>285</v>
      </c>
      <c r="O1755" s="27">
        <f t="shared" si="696"/>
        <v>0.46174863387978143</v>
      </c>
      <c r="P1755" s="15">
        <f t="shared" si="697"/>
        <v>636.87656940384215</v>
      </c>
      <c r="Q1755" s="20">
        <f t="shared" si="698"/>
        <v>-129.87656940384215</v>
      </c>
      <c r="R1755" s="26">
        <f t="shared" si="699"/>
        <v>-25975.31388076843</v>
      </c>
      <c r="S1755" s="8">
        <f>Daten!K1755</f>
        <v>1171.3</v>
      </c>
      <c r="T1755" s="8">
        <f>Daten!L1755</f>
        <v>129349.63</v>
      </c>
      <c r="U1755" s="8">
        <f>Daten!M1755</f>
        <v>275110.75</v>
      </c>
      <c r="V1755" s="8">
        <f>Daten!N1755</f>
        <v>500</v>
      </c>
      <c r="W1755" s="8">
        <f>Daten!O1755</f>
        <v>500</v>
      </c>
      <c r="X1755" s="22">
        <f t="shared" si="700"/>
        <v>405631.68</v>
      </c>
      <c r="Y1755" s="8">
        <f t="shared" si="701"/>
        <v>695747.5961179788</v>
      </c>
      <c r="Z1755" s="20">
        <f t="shared" si="702"/>
        <v>-290115.91611797881</v>
      </c>
      <c r="AA1755" s="26">
        <f t="shared" si="703"/>
        <v>29011.591611797881</v>
      </c>
      <c r="AB1755" s="31">
        <f t="shared" si="704"/>
        <v>31630.907246763312</v>
      </c>
      <c r="AC1755" s="30">
        <f t="shared" si="705"/>
        <v>31630.907246763312</v>
      </c>
      <c r="AG1755" s="25">
        <f t="shared" si="706"/>
        <v>28594.629515733861</v>
      </c>
      <c r="AH1755" s="25">
        <f t="shared" si="707"/>
        <v>29011.591611797881</v>
      </c>
      <c r="AI1755" s="25">
        <f t="shared" si="708"/>
        <v>57606.221127531739</v>
      </c>
      <c r="AJ1755" s="25">
        <f t="shared" si="709"/>
        <v>1</v>
      </c>
      <c r="AK1755" s="25">
        <f t="shared" si="710"/>
        <v>57606.221127531739</v>
      </c>
      <c r="AL1755" s="25">
        <f t="shared" ca="1" si="711"/>
        <v>94691</v>
      </c>
      <c r="AM1755" s="25">
        <f t="shared" ca="1" si="712"/>
        <v>71</v>
      </c>
      <c r="AN1755" s="25">
        <f ca="1">IF(AM1755=0,0,COUNTIF($AM$19:AM1755,C1755*10+1))</f>
        <v>4</v>
      </c>
      <c r="AO1755" s="20">
        <f t="shared" ca="1" si="713"/>
        <v>0</v>
      </c>
      <c r="AP1755" s="32">
        <f t="shared" ca="1" si="714"/>
        <v>94691</v>
      </c>
    </row>
    <row r="1756" spans="1:42" x14ac:dyDescent="0.2">
      <c r="A1756" s="14">
        <f>Daten!A1756</f>
        <v>70219</v>
      </c>
      <c r="B1756" s="7" t="str">
        <f>Daten!B1756</f>
        <v>Silz</v>
      </c>
      <c r="C1756" s="14">
        <f t="shared" si="690"/>
        <v>7</v>
      </c>
      <c r="D1756" s="9">
        <f>Daten!D1756</f>
        <v>0</v>
      </c>
      <c r="E1756" s="8">
        <f>Daten!E1756</f>
        <v>2630</v>
      </c>
      <c r="F1756" s="8">
        <f>Daten!F1756</f>
        <v>2582</v>
      </c>
      <c r="G1756" s="26">
        <f t="shared" si="691"/>
        <v>48</v>
      </c>
      <c r="H1756" s="28">
        <f t="shared" si="692"/>
        <v>1.8590240123934933E-2</v>
      </c>
      <c r="I1756" s="20">
        <f t="shared" si="693"/>
        <v>38.129833222985141</v>
      </c>
      <c r="J1756" s="20">
        <f t="shared" si="694"/>
        <v>9.8701667770148589</v>
      </c>
      <c r="K1756" s="26">
        <f t="shared" si="695"/>
        <v>-4935.0833885074298</v>
      </c>
      <c r="L1756" s="15">
        <f>Daten!G1756</f>
        <v>423</v>
      </c>
      <c r="M1756" s="15">
        <f>Daten!H1756</f>
        <v>1640</v>
      </c>
      <c r="N1756" s="15">
        <f>Daten!I1756</f>
        <v>567</v>
      </c>
      <c r="O1756" s="27">
        <f t="shared" si="696"/>
        <v>0.60365853658536583</v>
      </c>
      <c r="P1756" s="15">
        <f t="shared" si="697"/>
        <v>951.25462096748743</v>
      </c>
      <c r="Q1756" s="20">
        <f t="shared" si="698"/>
        <v>38.745379032512574</v>
      </c>
      <c r="R1756" s="26">
        <f t="shared" si="699"/>
        <v>7749.0758065025148</v>
      </c>
      <c r="S1756" s="8">
        <f>Daten!K1756</f>
        <v>4908.8900000000003</v>
      </c>
      <c r="T1756" s="8">
        <f>Daten!L1756</f>
        <v>320024.02</v>
      </c>
      <c r="U1756" s="8">
        <f>Daten!M1756</f>
        <v>2022314.14</v>
      </c>
      <c r="V1756" s="8">
        <f>Daten!N1756</f>
        <v>500</v>
      </c>
      <c r="W1756" s="8">
        <f>Daten!O1756</f>
        <v>500</v>
      </c>
      <c r="X1756" s="22">
        <f t="shared" si="700"/>
        <v>2347247.0499999998</v>
      </c>
      <c r="Y1756" s="8">
        <f t="shared" si="701"/>
        <v>1140072.384916065</v>
      </c>
      <c r="Z1756" s="20">
        <f t="shared" si="702"/>
        <v>1207174.6650839348</v>
      </c>
      <c r="AA1756" s="26">
        <f t="shared" si="703"/>
        <v>-120717.46650839348</v>
      </c>
      <c r="AB1756" s="31">
        <f t="shared" si="704"/>
        <v>-117903.47409039839</v>
      </c>
      <c r="AC1756" s="30">
        <f t="shared" si="705"/>
        <v>0</v>
      </c>
      <c r="AG1756" s="25">
        <f t="shared" si="706"/>
        <v>0</v>
      </c>
      <c r="AH1756" s="25">
        <f t="shared" si="707"/>
        <v>0</v>
      </c>
      <c r="AI1756" s="25">
        <f t="shared" si="708"/>
        <v>0</v>
      </c>
      <c r="AJ1756" s="25">
        <f t="shared" si="709"/>
        <v>1</v>
      </c>
      <c r="AK1756" s="25">
        <f t="shared" si="710"/>
        <v>0</v>
      </c>
      <c r="AL1756" s="25">
        <f t="shared" ca="1" si="711"/>
        <v>0</v>
      </c>
      <c r="AM1756" s="25">
        <f t="shared" ca="1" si="712"/>
        <v>0</v>
      </c>
      <c r="AN1756" s="25">
        <f ca="1">IF(AM1756=0,0,COUNTIF($AM$19:AM1756,C1756*10+1))</f>
        <v>0</v>
      </c>
      <c r="AO1756" s="20">
        <f t="shared" ca="1" si="713"/>
        <v>0</v>
      </c>
      <c r="AP1756" s="32">
        <f t="shared" ca="1" si="714"/>
        <v>0</v>
      </c>
    </row>
    <row r="1757" spans="1:42" x14ac:dyDescent="0.2">
      <c r="A1757" s="14">
        <f>Daten!A1757</f>
        <v>70220</v>
      </c>
      <c r="B1757" s="7" t="str">
        <f>Daten!B1757</f>
        <v>Sölden</v>
      </c>
      <c r="C1757" s="14">
        <f t="shared" si="690"/>
        <v>7</v>
      </c>
      <c r="D1757" s="9">
        <f>Daten!D1757</f>
        <v>0</v>
      </c>
      <c r="E1757" s="8">
        <f>Daten!E1757</f>
        <v>3038</v>
      </c>
      <c r="F1757" s="8">
        <f>Daten!F1757</f>
        <v>2945</v>
      </c>
      <c r="G1757" s="26">
        <f t="shared" si="691"/>
        <v>93</v>
      </c>
      <c r="H1757" s="28">
        <f t="shared" si="692"/>
        <v>3.1578947368421054E-2</v>
      </c>
      <c r="I1757" s="20">
        <f t="shared" si="693"/>
        <v>43.490456561460583</v>
      </c>
      <c r="J1757" s="20">
        <f t="shared" si="694"/>
        <v>49.509543438539417</v>
      </c>
      <c r="K1757" s="26">
        <f t="shared" si="695"/>
        <v>-24754.771719269709</v>
      </c>
      <c r="L1757" s="15">
        <f>Daten!G1757</f>
        <v>421</v>
      </c>
      <c r="M1757" s="15">
        <f>Daten!H1757</f>
        <v>2089</v>
      </c>
      <c r="N1757" s="15">
        <f>Daten!I1757</f>
        <v>528</v>
      </c>
      <c r="O1757" s="27">
        <f t="shared" si="696"/>
        <v>0.45428434657730971</v>
      </c>
      <c r="P1757" s="15">
        <f t="shared" si="697"/>
        <v>1211.6895751226104</v>
      </c>
      <c r="Q1757" s="20">
        <f t="shared" si="698"/>
        <v>-262.68957512261045</v>
      </c>
      <c r="R1757" s="26">
        <f t="shared" si="699"/>
        <v>-52537.915024522088</v>
      </c>
      <c r="S1757" s="8">
        <f>Daten!K1757</f>
        <v>14881.58</v>
      </c>
      <c r="T1757" s="8">
        <f>Daten!L1757</f>
        <v>1229841.78</v>
      </c>
      <c r="U1757" s="8">
        <f>Daten!M1757</f>
        <v>4484857.01</v>
      </c>
      <c r="V1757" s="8">
        <f>Daten!N1757</f>
        <v>500</v>
      </c>
      <c r="W1757" s="8">
        <f>Daten!O1757</f>
        <v>500</v>
      </c>
      <c r="X1757" s="22">
        <f t="shared" si="700"/>
        <v>5729580.3700000001</v>
      </c>
      <c r="Y1757" s="8">
        <f t="shared" si="701"/>
        <v>1316935.3252376446</v>
      </c>
      <c r="Z1757" s="20">
        <f t="shared" si="702"/>
        <v>4412645.0447623553</v>
      </c>
      <c r="AA1757" s="26">
        <f t="shared" si="703"/>
        <v>-441264.50447623554</v>
      </c>
      <c r="AB1757" s="31">
        <f t="shared" si="704"/>
        <v>-518557.19122002734</v>
      </c>
      <c r="AC1757" s="30">
        <f t="shared" si="705"/>
        <v>0</v>
      </c>
      <c r="AG1757" s="25">
        <f t="shared" si="706"/>
        <v>0</v>
      </c>
      <c r="AH1757" s="25">
        <f t="shared" si="707"/>
        <v>0</v>
      </c>
      <c r="AI1757" s="25">
        <f t="shared" si="708"/>
        <v>0</v>
      </c>
      <c r="AJ1757" s="25">
        <f t="shared" si="709"/>
        <v>1</v>
      </c>
      <c r="AK1757" s="25">
        <f t="shared" si="710"/>
        <v>0</v>
      </c>
      <c r="AL1757" s="25">
        <f t="shared" ca="1" si="711"/>
        <v>0</v>
      </c>
      <c r="AM1757" s="25">
        <f t="shared" ca="1" si="712"/>
        <v>0</v>
      </c>
      <c r="AN1757" s="25">
        <f ca="1">IF(AM1757=0,0,COUNTIF($AM$19:AM1757,C1757*10+1))</f>
        <v>0</v>
      </c>
      <c r="AO1757" s="20">
        <f t="shared" ca="1" si="713"/>
        <v>0</v>
      </c>
      <c r="AP1757" s="32">
        <f t="shared" ca="1" si="714"/>
        <v>0</v>
      </c>
    </row>
    <row r="1758" spans="1:42" x14ac:dyDescent="0.2">
      <c r="A1758" s="14">
        <f>Daten!A1758</f>
        <v>70221</v>
      </c>
      <c r="B1758" s="7" t="str">
        <f>Daten!B1758</f>
        <v>Stams</v>
      </c>
      <c r="C1758" s="14">
        <f t="shared" si="690"/>
        <v>7</v>
      </c>
      <c r="D1758" s="9">
        <f>Daten!D1758</f>
        <v>0</v>
      </c>
      <c r="E1758" s="8">
        <f>Daten!E1758</f>
        <v>1595</v>
      </c>
      <c r="F1758" s="8">
        <f>Daten!F1758</f>
        <v>1563</v>
      </c>
      <c r="G1758" s="26">
        <f t="shared" si="691"/>
        <v>32</v>
      </c>
      <c r="H1758" s="28">
        <f t="shared" si="692"/>
        <v>2.0473448496481125E-2</v>
      </c>
      <c r="I1758" s="20">
        <f t="shared" si="693"/>
        <v>23.081692225997589</v>
      </c>
      <c r="J1758" s="20">
        <f t="shared" si="694"/>
        <v>8.918307774002411</v>
      </c>
      <c r="K1758" s="26">
        <f t="shared" si="695"/>
        <v>-4459.1538870012055</v>
      </c>
      <c r="L1758" s="15">
        <f>Daten!G1758</f>
        <v>258</v>
      </c>
      <c r="M1758" s="15">
        <f>Daten!H1758</f>
        <v>1072</v>
      </c>
      <c r="N1758" s="15">
        <f>Daten!I1758</f>
        <v>265</v>
      </c>
      <c r="O1758" s="27">
        <f t="shared" si="696"/>
        <v>0.48787313432835822</v>
      </c>
      <c r="P1758" s="15">
        <f t="shared" si="697"/>
        <v>621.79570346167475</v>
      </c>
      <c r="Q1758" s="20">
        <f t="shared" si="698"/>
        <v>-98.795703461674748</v>
      </c>
      <c r="R1758" s="26">
        <f t="shared" si="699"/>
        <v>-19759.14069233495</v>
      </c>
      <c r="S1758" s="8">
        <f>Daten!K1758</f>
        <v>4314.2700000000004</v>
      </c>
      <c r="T1758" s="8">
        <f>Daten!L1758</f>
        <v>146613.62</v>
      </c>
      <c r="U1758" s="8">
        <f>Daten!M1758</f>
        <v>638205.11</v>
      </c>
      <c r="V1758" s="8">
        <f>Daten!N1758</f>
        <v>500</v>
      </c>
      <c r="W1758" s="8">
        <f>Daten!O1758</f>
        <v>500</v>
      </c>
      <c r="X1758" s="22">
        <f t="shared" si="700"/>
        <v>789133</v>
      </c>
      <c r="Y1758" s="8">
        <f t="shared" si="701"/>
        <v>691412.7201297048</v>
      </c>
      <c r="Z1758" s="20">
        <f t="shared" si="702"/>
        <v>97720.279870295199</v>
      </c>
      <c r="AA1758" s="26">
        <f t="shared" si="703"/>
        <v>-9772.0279870295199</v>
      </c>
      <c r="AB1758" s="31">
        <f t="shared" si="704"/>
        <v>-33990.322566365678</v>
      </c>
      <c r="AC1758" s="30">
        <f t="shared" si="705"/>
        <v>0</v>
      </c>
      <c r="AG1758" s="25">
        <f t="shared" si="706"/>
        <v>0</v>
      </c>
      <c r="AH1758" s="25">
        <f t="shared" si="707"/>
        <v>0</v>
      </c>
      <c r="AI1758" s="25">
        <f t="shared" si="708"/>
        <v>0</v>
      </c>
      <c r="AJ1758" s="25">
        <f t="shared" si="709"/>
        <v>1</v>
      </c>
      <c r="AK1758" s="25">
        <f t="shared" si="710"/>
        <v>0</v>
      </c>
      <c r="AL1758" s="25">
        <f t="shared" ca="1" si="711"/>
        <v>0</v>
      </c>
      <c r="AM1758" s="25">
        <f t="shared" ca="1" si="712"/>
        <v>0</v>
      </c>
      <c r="AN1758" s="25">
        <f ca="1">IF(AM1758=0,0,COUNTIF($AM$19:AM1758,C1758*10+1))</f>
        <v>0</v>
      </c>
      <c r="AO1758" s="20">
        <f t="shared" ca="1" si="713"/>
        <v>0</v>
      </c>
      <c r="AP1758" s="32">
        <f t="shared" ca="1" si="714"/>
        <v>0</v>
      </c>
    </row>
    <row r="1759" spans="1:42" x14ac:dyDescent="0.2">
      <c r="A1759" s="14">
        <f>Daten!A1759</f>
        <v>70222</v>
      </c>
      <c r="B1759" s="7" t="str">
        <f>Daten!B1759</f>
        <v>Tarrenz</v>
      </c>
      <c r="C1759" s="14">
        <f t="shared" si="690"/>
        <v>7</v>
      </c>
      <c r="D1759" s="9">
        <f>Daten!D1759</f>
        <v>0</v>
      </c>
      <c r="E1759" s="8">
        <f>Daten!E1759</f>
        <v>2829</v>
      </c>
      <c r="F1759" s="8">
        <f>Daten!F1759</f>
        <v>2764</v>
      </c>
      <c r="G1759" s="26">
        <f t="shared" si="691"/>
        <v>65</v>
      </c>
      <c r="H1759" s="28">
        <f t="shared" si="692"/>
        <v>2.3516642547033284E-2</v>
      </c>
      <c r="I1759" s="20">
        <f t="shared" si="693"/>
        <v>40.817528670925995</v>
      </c>
      <c r="J1759" s="20">
        <f t="shared" si="694"/>
        <v>24.182471329074005</v>
      </c>
      <c r="K1759" s="26">
        <f t="shared" si="695"/>
        <v>-12091.235664537002</v>
      </c>
      <c r="L1759" s="15">
        <f>Daten!G1759</f>
        <v>470</v>
      </c>
      <c r="M1759" s="15">
        <f>Daten!H1759</f>
        <v>1814</v>
      </c>
      <c r="N1759" s="15">
        <f>Daten!I1759</f>
        <v>545</v>
      </c>
      <c r="O1759" s="27">
        <f t="shared" si="696"/>
        <v>0.55953693495038592</v>
      </c>
      <c r="P1759" s="15">
        <f t="shared" si="697"/>
        <v>1052.1804161189159</v>
      </c>
      <c r="Q1759" s="20">
        <f t="shared" si="698"/>
        <v>-37.1804161189159</v>
      </c>
      <c r="R1759" s="26">
        <f t="shared" si="699"/>
        <v>-7436.0832237831801</v>
      </c>
      <c r="S1759" s="8">
        <f>Daten!K1759</f>
        <v>5886.4</v>
      </c>
      <c r="T1759" s="8">
        <f>Daten!L1759</f>
        <v>220198.79</v>
      </c>
      <c r="U1759" s="8">
        <f>Daten!M1759</f>
        <v>299039.73</v>
      </c>
      <c r="V1759" s="8">
        <f>Daten!N1759</f>
        <v>500</v>
      </c>
      <c r="W1759" s="8">
        <f>Daten!O1759</f>
        <v>500</v>
      </c>
      <c r="X1759" s="22">
        <f t="shared" si="700"/>
        <v>525124.91999999993</v>
      </c>
      <c r="Y1759" s="8">
        <f t="shared" si="701"/>
        <v>1226336.4170827179</v>
      </c>
      <c r="Z1759" s="20">
        <f t="shared" si="702"/>
        <v>-701211.49708271795</v>
      </c>
      <c r="AA1759" s="26">
        <f t="shared" si="703"/>
        <v>70121.149708271798</v>
      </c>
      <c r="AB1759" s="31">
        <f t="shared" si="704"/>
        <v>50593.830819951618</v>
      </c>
      <c r="AC1759" s="30">
        <f t="shared" si="705"/>
        <v>50593.830819951618</v>
      </c>
      <c r="AG1759" s="25">
        <f t="shared" si="706"/>
        <v>-12091.235664537002</v>
      </c>
      <c r="AH1759" s="25">
        <f t="shared" si="707"/>
        <v>70121.149708271798</v>
      </c>
      <c r="AI1759" s="25">
        <f t="shared" si="708"/>
        <v>58029.914043734796</v>
      </c>
      <c r="AJ1759" s="25">
        <f t="shared" si="709"/>
        <v>1</v>
      </c>
      <c r="AK1759" s="25">
        <f t="shared" si="710"/>
        <v>58029.914043734796</v>
      </c>
      <c r="AL1759" s="25">
        <f t="shared" ca="1" si="711"/>
        <v>95387</v>
      </c>
      <c r="AM1759" s="25">
        <f t="shared" ca="1" si="712"/>
        <v>71</v>
      </c>
      <c r="AN1759" s="25">
        <f ca="1">IF(AM1759=0,0,COUNTIF($AM$19:AM1759,C1759*10+1))</f>
        <v>5</v>
      </c>
      <c r="AO1759" s="20">
        <f t="shared" ca="1" si="713"/>
        <v>0</v>
      </c>
      <c r="AP1759" s="32">
        <f t="shared" ca="1" si="714"/>
        <v>95387</v>
      </c>
    </row>
    <row r="1760" spans="1:42" x14ac:dyDescent="0.2">
      <c r="A1760" s="14">
        <f>Daten!A1760</f>
        <v>70223</v>
      </c>
      <c r="B1760" s="7" t="str">
        <f>Daten!B1760</f>
        <v>Umhausen</v>
      </c>
      <c r="C1760" s="14">
        <f t="shared" si="690"/>
        <v>7</v>
      </c>
      <c r="D1760" s="9">
        <f>Daten!D1760</f>
        <v>0</v>
      </c>
      <c r="E1760" s="8">
        <f>Daten!E1760</f>
        <v>3530</v>
      </c>
      <c r="F1760" s="8">
        <f>Daten!F1760</f>
        <v>3380</v>
      </c>
      <c r="G1760" s="26">
        <f t="shared" si="691"/>
        <v>150</v>
      </c>
      <c r="H1760" s="28">
        <f t="shared" si="692"/>
        <v>4.4378698224852069E-2</v>
      </c>
      <c r="I1760" s="20">
        <f t="shared" si="693"/>
        <v>49.914344033187362</v>
      </c>
      <c r="J1760" s="20">
        <f t="shared" si="694"/>
        <v>100.08565596681264</v>
      </c>
      <c r="K1760" s="26">
        <f t="shared" si="695"/>
        <v>-50042.827983406321</v>
      </c>
      <c r="L1760" s="15">
        <f>Daten!G1760</f>
        <v>600</v>
      </c>
      <c r="M1760" s="15">
        <f>Daten!H1760</f>
        <v>2421</v>
      </c>
      <c r="N1760" s="15">
        <f>Daten!I1760</f>
        <v>509</v>
      </c>
      <c r="O1760" s="27">
        <f t="shared" si="696"/>
        <v>0.45807517554729449</v>
      </c>
      <c r="P1760" s="15">
        <f t="shared" si="697"/>
        <v>1404.26063253798</v>
      </c>
      <c r="Q1760" s="20">
        <f t="shared" si="698"/>
        <v>-295.26063253797997</v>
      </c>
      <c r="R1760" s="26">
        <f t="shared" si="699"/>
        <v>-59052.126507595996</v>
      </c>
      <c r="S1760" s="8">
        <f>Daten!K1760</f>
        <v>3945.43</v>
      </c>
      <c r="T1760" s="8">
        <f>Daten!L1760</f>
        <v>254617.27</v>
      </c>
      <c r="U1760" s="8">
        <f>Daten!M1760</f>
        <v>809848.66</v>
      </c>
      <c r="V1760" s="8">
        <f>Daten!N1760</f>
        <v>500</v>
      </c>
      <c r="W1760" s="8">
        <f>Daten!O1760</f>
        <v>500</v>
      </c>
      <c r="X1760" s="22">
        <f t="shared" si="700"/>
        <v>1068411.3600000001</v>
      </c>
      <c r="Y1760" s="8">
        <f t="shared" si="701"/>
        <v>1530211.223860726</v>
      </c>
      <c r="Z1760" s="20">
        <f t="shared" si="702"/>
        <v>-461799.86386072589</v>
      </c>
      <c r="AA1760" s="26">
        <f t="shared" si="703"/>
        <v>46179.986386072589</v>
      </c>
      <c r="AB1760" s="31">
        <f t="shared" si="704"/>
        <v>-62914.968104929721</v>
      </c>
      <c r="AC1760" s="30">
        <f t="shared" si="705"/>
        <v>0</v>
      </c>
      <c r="AG1760" s="25">
        <f t="shared" si="706"/>
        <v>0</v>
      </c>
      <c r="AH1760" s="25">
        <f t="shared" si="707"/>
        <v>0</v>
      </c>
      <c r="AI1760" s="25">
        <f t="shared" si="708"/>
        <v>0</v>
      </c>
      <c r="AJ1760" s="25">
        <f t="shared" si="709"/>
        <v>1</v>
      </c>
      <c r="AK1760" s="25">
        <f t="shared" si="710"/>
        <v>0</v>
      </c>
      <c r="AL1760" s="25">
        <f t="shared" ca="1" si="711"/>
        <v>0</v>
      </c>
      <c r="AM1760" s="25">
        <f t="shared" ca="1" si="712"/>
        <v>0</v>
      </c>
      <c r="AN1760" s="25">
        <f ca="1">IF(AM1760=0,0,COUNTIF($AM$19:AM1760,C1760*10+1))</f>
        <v>0</v>
      </c>
      <c r="AO1760" s="20">
        <f t="shared" ca="1" si="713"/>
        <v>0</v>
      </c>
      <c r="AP1760" s="32">
        <f t="shared" ca="1" si="714"/>
        <v>0</v>
      </c>
    </row>
    <row r="1761" spans="1:42" x14ac:dyDescent="0.2">
      <c r="A1761" s="14">
        <f>Daten!A1761</f>
        <v>70224</v>
      </c>
      <c r="B1761" s="7" t="str">
        <f>Daten!B1761</f>
        <v>Wenns</v>
      </c>
      <c r="C1761" s="14">
        <f t="shared" si="690"/>
        <v>7</v>
      </c>
      <c r="D1761" s="9">
        <f>Daten!D1761</f>
        <v>0</v>
      </c>
      <c r="E1761" s="8">
        <f>Daten!E1761</f>
        <v>2162</v>
      </c>
      <c r="F1761" s="8">
        <f>Daten!F1761</f>
        <v>2074</v>
      </c>
      <c r="G1761" s="26">
        <f t="shared" si="691"/>
        <v>88</v>
      </c>
      <c r="H1761" s="28">
        <f t="shared" si="692"/>
        <v>4.2430086788813888E-2</v>
      </c>
      <c r="I1761" s="20">
        <f t="shared" si="693"/>
        <v>30.627914060600766</v>
      </c>
      <c r="J1761" s="20">
        <f t="shared" si="694"/>
        <v>57.372085939399234</v>
      </c>
      <c r="K1761" s="26">
        <f t="shared" si="695"/>
        <v>-28686.042969699618</v>
      </c>
      <c r="L1761" s="15">
        <f>Daten!G1761</f>
        <v>307</v>
      </c>
      <c r="M1761" s="15">
        <f>Daten!H1761</f>
        <v>1469</v>
      </c>
      <c r="N1761" s="15">
        <f>Daten!I1761</f>
        <v>386</v>
      </c>
      <c r="O1761" s="27">
        <f t="shared" si="696"/>
        <v>0.47174948944860451</v>
      </c>
      <c r="P1761" s="15">
        <f t="shared" si="697"/>
        <v>852.06892573246284</v>
      </c>
      <c r="Q1761" s="20">
        <f t="shared" si="698"/>
        <v>-159.06892573246284</v>
      </c>
      <c r="R1761" s="26">
        <f t="shared" si="699"/>
        <v>-31813.78514649257</v>
      </c>
      <c r="S1761" s="8">
        <f>Daten!K1761</f>
        <v>5316.54</v>
      </c>
      <c r="T1761" s="8">
        <f>Daten!L1761</f>
        <v>138665.64000000001</v>
      </c>
      <c r="U1761" s="8">
        <f>Daten!M1761</f>
        <v>291234.12</v>
      </c>
      <c r="V1761" s="8">
        <f>Daten!N1761</f>
        <v>500</v>
      </c>
      <c r="W1761" s="8">
        <f>Daten!O1761</f>
        <v>500</v>
      </c>
      <c r="X1761" s="22">
        <f t="shared" si="700"/>
        <v>435216.30000000005</v>
      </c>
      <c r="Y1761" s="8">
        <f t="shared" si="701"/>
        <v>937200.18866484123</v>
      </c>
      <c r="Z1761" s="20">
        <f t="shared" si="702"/>
        <v>-501983.88866484119</v>
      </c>
      <c r="AA1761" s="26">
        <f t="shared" si="703"/>
        <v>50198.388866484122</v>
      </c>
      <c r="AB1761" s="31">
        <f t="shared" si="704"/>
        <v>-10301.43924970807</v>
      </c>
      <c r="AC1761" s="30">
        <f t="shared" si="705"/>
        <v>0</v>
      </c>
      <c r="AG1761" s="25">
        <f t="shared" si="706"/>
        <v>0</v>
      </c>
      <c r="AH1761" s="25">
        <f t="shared" si="707"/>
        <v>0</v>
      </c>
      <c r="AI1761" s="25">
        <f t="shared" si="708"/>
        <v>0</v>
      </c>
      <c r="AJ1761" s="25">
        <f t="shared" si="709"/>
        <v>1</v>
      </c>
      <c r="AK1761" s="25">
        <f t="shared" si="710"/>
        <v>0</v>
      </c>
      <c r="AL1761" s="25">
        <f t="shared" ca="1" si="711"/>
        <v>0</v>
      </c>
      <c r="AM1761" s="25">
        <f t="shared" ca="1" si="712"/>
        <v>0</v>
      </c>
      <c r="AN1761" s="25">
        <f ca="1">IF(AM1761=0,0,COUNTIF($AM$19:AM1761,C1761*10+1))</f>
        <v>0</v>
      </c>
      <c r="AO1761" s="20">
        <f t="shared" ca="1" si="713"/>
        <v>0</v>
      </c>
      <c r="AP1761" s="32">
        <f t="shared" ca="1" si="714"/>
        <v>0</v>
      </c>
    </row>
    <row r="1762" spans="1:42" x14ac:dyDescent="0.2">
      <c r="A1762" s="14">
        <f>Daten!A1762</f>
        <v>70301</v>
      </c>
      <c r="B1762" s="7" t="str">
        <f>Daten!B1762</f>
        <v>Absam</v>
      </c>
      <c r="C1762" s="14">
        <f t="shared" si="690"/>
        <v>7</v>
      </c>
      <c r="D1762" s="9">
        <f>Daten!D1762</f>
        <v>0</v>
      </c>
      <c r="E1762" s="8">
        <f>Daten!E1762</f>
        <v>7330</v>
      </c>
      <c r="F1762" s="8">
        <f>Daten!F1762</f>
        <v>7316</v>
      </c>
      <c r="G1762" s="26">
        <f t="shared" si="691"/>
        <v>14</v>
      </c>
      <c r="H1762" s="28">
        <f t="shared" si="692"/>
        <v>1.9136139967195188E-3</v>
      </c>
      <c r="I1762" s="20">
        <f t="shared" si="693"/>
        <v>108.03944998425997</v>
      </c>
      <c r="J1762" s="20">
        <f t="shared" si="694"/>
        <v>-94.039449984259974</v>
      </c>
      <c r="K1762" s="26">
        <f t="shared" si="695"/>
        <v>47019.724992129988</v>
      </c>
      <c r="L1762" s="15">
        <f>Daten!G1762</f>
        <v>1091</v>
      </c>
      <c r="M1762" s="15">
        <f>Daten!H1762</f>
        <v>4709</v>
      </c>
      <c r="N1762" s="15">
        <f>Daten!I1762</f>
        <v>1530</v>
      </c>
      <c r="O1762" s="27">
        <f t="shared" si="696"/>
        <v>0.55659375663622845</v>
      </c>
      <c r="P1762" s="15">
        <f t="shared" si="697"/>
        <v>2731.3768354487183</v>
      </c>
      <c r="Q1762" s="20">
        <f t="shared" si="698"/>
        <v>-110.37683544871834</v>
      </c>
      <c r="R1762" s="26">
        <f t="shared" si="699"/>
        <v>-22075.367089743668</v>
      </c>
      <c r="S1762" s="8">
        <f>Daten!K1762</f>
        <v>5830.23</v>
      </c>
      <c r="T1762" s="8">
        <f>Daten!L1762</f>
        <v>545730.79</v>
      </c>
      <c r="U1762" s="8">
        <f>Daten!M1762</f>
        <v>2658681.58</v>
      </c>
      <c r="V1762" s="8">
        <f>Daten!N1762</f>
        <v>500</v>
      </c>
      <c r="W1762" s="8">
        <f>Daten!O1762</f>
        <v>500</v>
      </c>
      <c r="X1762" s="22">
        <f t="shared" si="700"/>
        <v>3210242.6</v>
      </c>
      <c r="Y1762" s="8">
        <f t="shared" si="701"/>
        <v>3177464.0994048505</v>
      </c>
      <c r="Z1762" s="20">
        <f t="shared" si="702"/>
        <v>32778.500595149584</v>
      </c>
      <c r="AA1762" s="26">
        <f t="shared" si="703"/>
        <v>-3277.8500595149585</v>
      </c>
      <c r="AB1762" s="31">
        <f t="shared" si="704"/>
        <v>21666.50784287136</v>
      </c>
      <c r="AC1762" s="30">
        <f t="shared" si="705"/>
        <v>21666.50784287136</v>
      </c>
      <c r="AG1762" s="25">
        <f t="shared" si="706"/>
        <v>47019.724992129988</v>
      </c>
      <c r="AH1762" s="25">
        <f t="shared" si="707"/>
        <v>-3277.8500595149585</v>
      </c>
      <c r="AI1762" s="25">
        <f t="shared" si="708"/>
        <v>43741.874932615028</v>
      </c>
      <c r="AJ1762" s="25">
        <f t="shared" si="709"/>
        <v>1</v>
      </c>
      <c r="AK1762" s="25">
        <f t="shared" si="710"/>
        <v>43741.874932615028</v>
      </c>
      <c r="AL1762" s="25">
        <f t="shared" ca="1" si="711"/>
        <v>71901</v>
      </c>
      <c r="AM1762" s="25">
        <f t="shared" ca="1" si="712"/>
        <v>71</v>
      </c>
      <c r="AN1762" s="25">
        <f ca="1">IF(AM1762=0,0,COUNTIF($AM$19:AM1762,C1762*10+1))</f>
        <v>6</v>
      </c>
      <c r="AO1762" s="20">
        <f t="shared" ca="1" si="713"/>
        <v>0</v>
      </c>
      <c r="AP1762" s="32">
        <f t="shared" ca="1" si="714"/>
        <v>71901</v>
      </c>
    </row>
    <row r="1763" spans="1:42" x14ac:dyDescent="0.2">
      <c r="A1763" s="14">
        <f>Daten!A1763</f>
        <v>70302</v>
      </c>
      <c r="B1763" s="7" t="str">
        <f>Daten!B1763</f>
        <v>Aldrans</v>
      </c>
      <c r="C1763" s="14">
        <f t="shared" si="690"/>
        <v>7</v>
      </c>
      <c r="D1763" s="9">
        <f>Daten!D1763</f>
        <v>0</v>
      </c>
      <c r="E1763" s="8">
        <f>Daten!E1763</f>
        <v>2840</v>
      </c>
      <c r="F1763" s="8">
        <f>Daten!F1763</f>
        <v>2758</v>
      </c>
      <c r="G1763" s="26">
        <f t="shared" si="691"/>
        <v>82</v>
      </c>
      <c r="H1763" s="28">
        <f t="shared" si="692"/>
        <v>2.9731689630166789E-2</v>
      </c>
      <c r="I1763" s="20">
        <f t="shared" si="693"/>
        <v>40.728923326488385</v>
      </c>
      <c r="J1763" s="20">
        <f t="shared" si="694"/>
        <v>41.271076673511615</v>
      </c>
      <c r="K1763" s="26">
        <f t="shared" si="695"/>
        <v>-20635.538336755806</v>
      </c>
      <c r="L1763" s="15">
        <f>Daten!G1763</f>
        <v>477</v>
      </c>
      <c r="M1763" s="15">
        <f>Daten!H1763</f>
        <v>1860</v>
      </c>
      <c r="N1763" s="15">
        <f>Daten!I1763</f>
        <v>503</v>
      </c>
      <c r="O1763" s="27">
        <f t="shared" si="696"/>
        <v>0.5268817204301075</v>
      </c>
      <c r="P1763" s="15">
        <f t="shared" si="697"/>
        <v>1078.8619481704432</v>
      </c>
      <c r="Q1763" s="20">
        <f t="shared" si="698"/>
        <v>-98.861948170443156</v>
      </c>
      <c r="R1763" s="26">
        <f t="shared" si="699"/>
        <v>-19772.389634088631</v>
      </c>
      <c r="S1763" s="8">
        <f>Daten!K1763</f>
        <v>2479.71</v>
      </c>
      <c r="T1763" s="8">
        <f>Daten!L1763</f>
        <v>225877.99</v>
      </c>
      <c r="U1763" s="8">
        <f>Daten!M1763</f>
        <v>487453.59</v>
      </c>
      <c r="V1763" s="8">
        <f>Daten!N1763</f>
        <v>500</v>
      </c>
      <c r="W1763" s="8">
        <f>Daten!O1763</f>
        <v>500</v>
      </c>
      <c r="X1763" s="22">
        <f t="shared" si="700"/>
        <v>715811.29</v>
      </c>
      <c r="Y1763" s="8">
        <f t="shared" si="701"/>
        <v>1231104.7806698193</v>
      </c>
      <c r="Z1763" s="20">
        <f t="shared" si="702"/>
        <v>-515293.49066981929</v>
      </c>
      <c r="AA1763" s="26">
        <f t="shared" si="703"/>
        <v>51529.349066981929</v>
      </c>
      <c r="AB1763" s="31">
        <f t="shared" si="704"/>
        <v>11121.421096137492</v>
      </c>
      <c r="AC1763" s="30">
        <f t="shared" si="705"/>
        <v>11121.421096137492</v>
      </c>
      <c r="AG1763" s="25">
        <f t="shared" si="706"/>
        <v>-20635.538336755806</v>
      </c>
      <c r="AH1763" s="25">
        <f t="shared" si="707"/>
        <v>51529.349066981929</v>
      </c>
      <c r="AI1763" s="25">
        <f t="shared" si="708"/>
        <v>30893.810730226123</v>
      </c>
      <c r="AJ1763" s="25">
        <f t="shared" si="709"/>
        <v>1</v>
      </c>
      <c r="AK1763" s="25">
        <f t="shared" si="710"/>
        <v>30893.810730226123</v>
      </c>
      <c r="AL1763" s="25">
        <f t="shared" ca="1" si="711"/>
        <v>50782</v>
      </c>
      <c r="AM1763" s="25">
        <f t="shared" ca="1" si="712"/>
        <v>71</v>
      </c>
      <c r="AN1763" s="25">
        <f ca="1">IF(AM1763=0,0,COUNTIF($AM$19:AM1763,C1763*10+1))</f>
        <v>7</v>
      </c>
      <c r="AO1763" s="20">
        <f t="shared" ca="1" si="713"/>
        <v>0</v>
      </c>
      <c r="AP1763" s="32">
        <f t="shared" ca="1" si="714"/>
        <v>50782</v>
      </c>
    </row>
    <row r="1764" spans="1:42" x14ac:dyDescent="0.2">
      <c r="A1764" s="14">
        <f>Daten!A1764</f>
        <v>70303</v>
      </c>
      <c r="B1764" s="7" t="str">
        <f>Daten!B1764</f>
        <v>Ampass</v>
      </c>
      <c r="C1764" s="14">
        <f t="shared" si="690"/>
        <v>7</v>
      </c>
      <c r="D1764" s="9">
        <f>Daten!D1764</f>
        <v>0</v>
      </c>
      <c r="E1764" s="8">
        <f>Daten!E1764</f>
        <v>1837</v>
      </c>
      <c r="F1764" s="8">
        <f>Daten!F1764</f>
        <v>1832</v>
      </c>
      <c r="G1764" s="26">
        <f t="shared" si="691"/>
        <v>5</v>
      </c>
      <c r="H1764" s="28">
        <f t="shared" si="692"/>
        <v>2.7292576419213972E-3</v>
      </c>
      <c r="I1764" s="20">
        <f t="shared" si="693"/>
        <v>27.054165168283802</v>
      </c>
      <c r="J1764" s="20">
        <f t="shared" si="694"/>
        <v>-22.054165168283802</v>
      </c>
      <c r="K1764" s="26">
        <f t="shared" si="695"/>
        <v>11027.082584141901</v>
      </c>
      <c r="L1764" s="15">
        <f>Daten!G1764</f>
        <v>264</v>
      </c>
      <c r="M1764" s="15">
        <f>Daten!H1764</f>
        <v>1292</v>
      </c>
      <c r="N1764" s="15">
        <f>Daten!I1764</f>
        <v>281</v>
      </c>
      <c r="O1764" s="27">
        <f t="shared" si="696"/>
        <v>0.42182662538699689</v>
      </c>
      <c r="P1764" s="15">
        <f t="shared" si="697"/>
        <v>749.40303066463036</v>
      </c>
      <c r="Q1764" s="20">
        <f t="shared" si="698"/>
        <v>-204.40303066463036</v>
      </c>
      <c r="R1764" s="26">
        <f t="shared" si="699"/>
        <v>-40880.60613292607</v>
      </c>
      <c r="S1764" s="8">
        <f>Daten!K1764</f>
        <v>2919.56</v>
      </c>
      <c r="T1764" s="8">
        <f>Daten!L1764</f>
        <v>117457.88</v>
      </c>
      <c r="U1764" s="8">
        <f>Daten!M1764</f>
        <v>279401.48</v>
      </c>
      <c r="V1764" s="8">
        <f>Daten!N1764</f>
        <v>500</v>
      </c>
      <c r="W1764" s="8">
        <f>Daten!O1764</f>
        <v>500</v>
      </c>
      <c r="X1764" s="22">
        <f t="shared" si="700"/>
        <v>399778.92</v>
      </c>
      <c r="Y1764" s="8">
        <f t="shared" si="701"/>
        <v>796316.7190459359</v>
      </c>
      <c r="Z1764" s="20">
        <f t="shared" si="702"/>
        <v>-396537.79904593591</v>
      </c>
      <c r="AA1764" s="26">
        <f t="shared" si="703"/>
        <v>39653.779904593597</v>
      </c>
      <c r="AB1764" s="31">
        <f t="shared" si="704"/>
        <v>9800.2563558094262</v>
      </c>
      <c r="AC1764" s="30">
        <f t="shared" si="705"/>
        <v>9800.2563558094262</v>
      </c>
      <c r="AG1764" s="25">
        <f t="shared" si="706"/>
        <v>11027.082584141901</v>
      </c>
      <c r="AH1764" s="25">
        <f t="shared" si="707"/>
        <v>39653.779904593597</v>
      </c>
      <c r="AI1764" s="25">
        <f t="shared" si="708"/>
        <v>50680.862488735496</v>
      </c>
      <c r="AJ1764" s="25">
        <f t="shared" si="709"/>
        <v>1</v>
      </c>
      <c r="AK1764" s="25">
        <f t="shared" si="710"/>
        <v>50680.862488735496</v>
      </c>
      <c r="AL1764" s="25">
        <f t="shared" ca="1" si="711"/>
        <v>83307</v>
      </c>
      <c r="AM1764" s="25">
        <f t="shared" ca="1" si="712"/>
        <v>71</v>
      </c>
      <c r="AN1764" s="25">
        <f ca="1">IF(AM1764=0,0,COUNTIF($AM$19:AM1764,C1764*10+1))</f>
        <v>8</v>
      </c>
      <c r="AO1764" s="20">
        <f t="shared" ca="1" si="713"/>
        <v>0</v>
      </c>
      <c r="AP1764" s="32">
        <f t="shared" ca="1" si="714"/>
        <v>83307</v>
      </c>
    </row>
    <row r="1765" spans="1:42" x14ac:dyDescent="0.2">
      <c r="A1765" s="14">
        <f>Daten!A1765</f>
        <v>70304</v>
      </c>
      <c r="B1765" s="7" t="str">
        <f>Daten!B1765</f>
        <v>Axams</v>
      </c>
      <c r="C1765" s="14">
        <f t="shared" si="690"/>
        <v>7</v>
      </c>
      <c r="D1765" s="9">
        <f>Daten!D1765</f>
        <v>0</v>
      </c>
      <c r="E1765" s="8">
        <f>Daten!E1765</f>
        <v>6360</v>
      </c>
      <c r="F1765" s="8">
        <f>Daten!F1765</f>
        <v>6115</v>
      </c>
      <c r="G1765" s="26">
        <f t="shared" si="691"/>
        <v>245</v>
      </c>
      <c r="H1765" s="28">
        <f t="shared" si="692"/>
        <v>4.006541291905151E-2</v>
      </c>
      <c r="I1765" s="20">
        <f t="shared" si="693"/>
        <v>90.303613539331579</v>
      </c>
      <c r="J1765" s="20">
        <f t="shared" si="694"/>
        <v>154.69638646066841</v>
      </c>
      <c r="K1765" s="26">
        <f t="shared" si="695"/>
        <v>-77348.193230334204</v>
      </c>
      <c r="L1765" s="15">
        <f>Daten!G1765</f>
        <v>946</v>
      </c>
      <c r="M1765" s="15">
        <f>Daten!H1765</f>
        <v>4038</v>
      </c>
      <c r="N1765" s="15">
        <f>Daten!I1765</f>
        <v>1376</v>
      </c>
      <c r="O1765" s="27">
        <f t="shared" si="696"/>
        <v>0.57503714710252596</v>
      </c>
      <c r="P1765" s="15">
        <f t="shared" si="697"/>
        <v>2342.1744874797037</v>
      </c>
      <c r="Q1765" s="20">
        <f t="shared" si="698"/>
        <v>-20.174487479703657</v>
      </c>
      <c r="R1765" s="26">
        <f t="shared" si="699"/>
        <v>-4034.8974959407315</v>
      </c>
      <c r="S1765" s="8">
        <f>Daten!K1765</f>
        <v>4871.42</v>
      </c>
      <c r="T1765" s="8">
        <f>Daten!L1765</f>
        <v>528496.85</v>
      </c>
      <c r="U1765" s="8">
        <f>Daten!M1765</f>
        <v>588162.35</v>
      </c>
      <c r="V1765" s="8">
        <f>Daten!N1765</f>
        <v>500</v>
      </c>
      <c r="W1765" s="8">
        <f>Daten!O1765</f>
        <v>500</v>
      </c>
      <c r="X1765" s="22">
        <f t="shared" si="700"/>
        <v>1121530.6200000001</v>
      </c>
      <c r="Y1765" s="8">
        <f t="shared" si="701"/>
        <v>2756981.1285422714</v>
      </c>
      <c r="Z1765" s="20">
        <f t="shared" si="702"/>
        <v>-1635450.5085422713</v>
      </c>
      <c r="AA1765" s="26">
        <f t="shared" si="703"/>
        <v>163545.05085422716</v>
      </c>
      <c r="AB1765" s="31">
        <f t="shared" si="704"/>
        <v>82161.960127952218</v>
      </c>
      <c r="AC1765" s="30">
        <f t="shared" si="705"/>
        <v>82161.960127952218</v>
      </c>
      <c r="AG1765" s="25">
        <f t="shared" si="706"/>
        <v>-77348.193230334204</v>
      </c>
      <c r="AH1765" s="25">
        <f t="shared" si="707"/>
        <v>163545.05085422716</v>
      </c>
      <c r="AI1765" s="25">
        <f t="shared" si="708"/>
        <v>86196.857623892953</v>
      </c>
      <c r="AJ1765" s="25">
        <f t="shared" si="709"/>
        <v>1</v>
      </c>
      <c r="AK1765" s="25">
        <f t="shared" si="710"/>
        <v>86196.857623892953</v>
      </c>
      <c r="AL1765" s="25">
        <f t="shared" ca="1" si="711"/>
        <v>141687</v>
      </c>
      <c r="AM1765" s="25">
        <f t="shared" ca="1" si="712"/>
        <v>71</v>
      </c>
      <c r="AN1765" s="25">
        <f ca="1">IF(AM1765=0,0,COUNTIF($AM$19:AM1765,C1765*10+1))</f>
        <v>9</v>
      </c>
      <c r="AO1765" s="20">
        <f t="shared" ca="1" si="713"/>
        <v>0</v>
      </c>
      <c r="AP1765" s="32">
        <f t="shared" ca="1" si="714"/>
        <v>141687</v>
      </c>
    </row>
    <row r="1766" spans="1:42" x14ac:dyDescent="0.2">
      <c r="A1766" s="14">
        <f>Daten!A1766</f>
        <v>70305</v>
      </c>
      <c r="B1766" s="7" t="str">
        <f>Daten!B1766</f>
        <v>Baumkirchen</v>
      </c>
      <c r="C1766" s="14">
        <f t="shared" si="690"/>
        <v>7</v>
      </c>
      <c r="D1766" s="9">
        <f>Daten!D1766</f>
        <v>0</v>
      </c>
      <c r="E1766" s="8">
        <f>Daten!E1766</f>
        <v>1254</v>
      </c>
      <c r="F1766" s="8">
        <f>Daten!F1766</f>
        <v>1304</v>
      </c>
      <c r="G1766" s="26">
        <f t="shared" si="691"/>
        <v>-50</v>
      </c>
      <c r="H1766" s="28">
        <f t="shared" si="692"/>
        <v>-3.834355828220859E-2</v>
      </c>
      <c r="I1766" s="20">
        <f t="shared" si="693"/>
        <v>19.256894857774057</v>
      </c>
      <c r="J1766" s="20">
        <f t="shared" si="694"/>
        <v>-69.256894857774057</v>
      </c>
      <c r="K1766" s="26">
        <f t="shared" si="695"/>
        <v>34628.447428887026</v>
      </c>
      <c r="L1766" s="15">
        <f>Daten!G1766</f>
        <v>177</v>
      </c>
      <c r="M1766" s="15">
        <f>Daten!H1766</f>
        <v>850</v>
      </c>
      <c r="N1766" s="15">
        <f>Daten!I1766</f>
        <v>227</v>
      </c>
      <c r="O1766" s="27">
        <f t="shared" si="696"/>
        <v>0.47529411764705881</v>
      </c>
      <c r="P1766" s="15">
        <f t="shared" si="697"/>
        <v>493.02830964778315</v>
      </c>
      <c r="Q1766" s="20">
        <f t="shared" si="698"/>
        <v>-89.028309647783146</v>
      </c>
      <c r="R1766" s="26">
        <f t="shared" si="699"/>
        <v>-17805.661929556631</v>
      </c>
      <c r="S1766" s="8">
        <f>Daten!K1766</f>
        <v>1416.9</v>
      </c>
      <c r="T1766" s="8">
        <f>Daten!L1766</f>
        <v>89522.14</v>
      </c>
      <c r="U1766" s="8">
        <f>Daten!M1766</f>
        <v>56157.31</v>
      </c>
      <c r="V1766" s="8">
        <f>Daten!N1766</f>
        <v>500</v>
      </c>
      <c r="W1766" s="8">
        <f>Daten!O1766</f>
        <v>500</v>
      </c>
      <c r="X1766" s="22">
        <f t="shared" si="700"/>
        <v>147096.34999999998</v>
      </c>
      <c r="Y1766" s="8">
        <f t="shared" si="701"/>
        <v>543593.44892956107</v>
      </c>
      <c r="Z1766" s="20">
        <f t="shared" si="702"/>
        <v>-396497.09892956109</v>
      </c>
      <c r="AA1766" s="26">
        <f t="shared" si="703"/>
        <v>39649.709892956111</v>
      </c>
      <c r="AB1766" s="31">
        <f t="shared" si="704"/>
        <v>56472.49539228651</v>
      </c>
      <c r="AC1766" s="30">
        <f t="shared" si="705"/>
        <v>56472.49539228651</v>
      </c>
      <c r="AG1766" s="25">
        <f t="shared" si="706"/>
        <v>34628.447428887026</v>
      </c>
      <c r="AH1766" s="25">
        <f t="shared" si="707"/>
        <v>39649.709892956111</v>
      </c>
      <c r="AI1766" s="25">
        <f t="shared" si="708"/>
        <v>74278.157321843144</v>
      </c>
      <c r="AJ1766" s="25">
        <f t="shared" si="709"/>
        <v>1</v>
      </c>
      <c r="AK1766" s="25">
        <f t="shared" si="710"/>
        <v>74278.157321843144</v>
      </c>
      <c r="AL1766" s="25">
        <f t="shared" ca="1" si="711"/>
        <v>122095</v>
      </c>
      <c r="AM1766" s="25">
        <f t="shared" ca="1" si="712"/>
        <v>71</v>
      </c>
      <c r="AN1766" s="25">
        <f ca="1">IF(AM1766=0,0,COUNTIF($AM$19:AM1766,C1766*10+1))</f>
        <v>10</v>
      </c>
      <c r="AO1766" s="20">
        <f t="shared" ca="1" si="713"/>
        <v>0</v>
      </c>
      <c r="AP1766" s="32">
        <f t="shared" ca="1" si="714"/>
        <v>122095</v>
      </c>
    </row>
    <row r="1767" spans="1:42" x14ac:dyDescent="0.2">
      <c r="A1767" s="14">
        <f>Daten!A1767</f>
        <v>70306</v>
      </c>
      <c r="B1767" s="7" t="str">
        <f>Daten!B1767</f>
        <v>Birgitz</v>
      </c>
      <c r="C1767" s="14">
        <f t="shared" si="690"/>
        <v>7</v>
      </c>
      <c r="D1767" s="9">
        <f>Daten!D1767</f>
        <v>0</v>
      </c>
      <c r="E1767" s="8">
        <f>Daten!E1767</f>
        <v>1485</v>
      </c>
      <c r="F1767" s="8">
        <f>Daten!F1767</f>
        <v>1492</v>
      </c>
      <c r="G1767" s="26">
        <f t="shared" si="691"/>
        <v>-7</v>
      </c>
      <c r="H1767" s="28">
        <f t="shared" si="692"/>
        <v>-4.6916890080428951E-3</v>
      </c>
      <c r="I1767" s="20">
        <f t="shared" si="693"/>
        <v>22.033195650152528</v>
      </c>
      <c r="J1767" s="20">
        <f t="shared" si="694"/>
        <v>-29.033195650152528</v>
      </c>
      <c r="K1767" s="26">
        <f t="shared" si="695"/>
        <v>14516.597825076264</v>
      </c>
      <c r="L1767" s="15">
        <f>Daten!G1767</f>
        <v>222</v>
      </c>
      <c r="M1767" s="15">
        <f>Daten!H1767</f>
        <v>934</v>
      </c>
      <c r="N1767" s="15">
        <f>Daten!I1767</f>
        <v>329</v>
      </c>
      <c r="O1767" s="27">
        <f t="shared" si="696"/>
        <v>0.58993576017130622</v>
      </c>
      <c r="P1767" s="15">
        <f t="shared" si="697"/>
        <v>541.75110730709343</v>
      </c>
      <c r="Q1767" s="20">
        <f t="shared" si="698"/>
        <v>9.2488926929065656</v>
      </c>
      <c r="R1767" s="26">
        <f t="shared" si="699"/>
        <v>1849.7785385813131</v>
      </c>
      <c r="S1767" s="8">
        <f>Daten!K1767</f>
        <v>2318.46</v>
      </c>
      <c r="T1767" s="8">
        <f>Daten!L1767</f>
        <v>134855.70000000001</v>
      </c>
      <c r="U1767" s="8">
        <f>Daten!M1767</f>
        <v>111411.6</v>
      </c>
      <c r="V1767" s="8">
        <f>Daten!N1767</f>
        <v>500</v>
      </c>
      <c r="W1767" s="8">
        <f>Daten!O1767</f>
        <v>500</v>
      </c>
      <c r="X1767" s="22">
        <f t="shared" si="700"/>
        <v>248585.76</v>
      </c>
      <c r="Y1767" s="8">
        <f t="shared" si="701"/>
        <v>643729.08425869071</v>
      </c>
      <c r="Z1767" s="20">
        <f t="shared" si="702"/>
        <v>-395143.3242586907</v>
      </c>
      <c r="AA1767" s="26">
        <f t="shared" si="703"/>
        <v>39514.33242586907</v>
      </c>
      <c r="AB1767" s="31">
        <f t="shared" si="704"/>
        <v>55880.708789526645</v>
      </c>
      <c r="AC1767" s="30">
        <f t="shared" si="705"/>
        <v>55880.708789526645</v>
      </c>
      <c r="AG1767" s="25">
        <f t="shared" si="706"/>
        <v>14516.597825076264</v>
      </c>
      <c r="AH1767" s="25">
        <f t="shared" si="707"/>
        <v>39514.33242586907</v>
      </c>
      <c r="AI1767" s="25">
        <f t="shared" si="708"/>
        <v>54030.930250945334</v>
      </c>
      <c r="AJ1767" s="25">
        <f t="shared" si="709"/>
        <v>1</v>
      </c>
      <c r="AK1767" s="25">
        <f t="shared" si="710"/>
        <v>54030.930250945334</v>
      </c>
      <c r="AL1767" s="25">
        <f t="shared" ca="1" si="711"/>
        <v>88814</v>
      </c>
      <c r="AM1767" s="25">
        <f t="shared" ca="1" si="712"/>
        <v>71</v>
      </c>
      <c r="AN1767" s="25">
        <f ca="1">IF(AM1767=0,0,COUNTIF($AM$19:AM1767,C1767*10+1))</f>
        <v>11</v>
      </c>
      <c r="AO1767" s="20">
        <f t="shared" ca="1" si="713"/>
        <v>0</v>
      </c>
      <c r="AP1767" s="32">
        <f t="shared" ca="1" si="714"/>
        <v>88814</v>
      </c>
    </row>
    <row r="1768" spans="1:42" x14ac:dyDescent="0.2">
      <c r="A1768" s="14">
        <f>Daten!A1768</f>
        <v>70307</v>
      </c>
      <c r="B1768" s="7" t="str">
        <f>Daten!B1768</f>
        <v>Ellbögen</v>
      </c>
      <c r="C1768" s="14">
        <f t="shared" si="690"/>
        <v>7</v>
      </c>
      <c r="D1768" s="9">
        <f>Daten!D1768</f>
        <v>0</v>
      </c>
      <c r="E1768" s="8">
        <f>Daten!E1768</f>
        <v>1182</v>
      </c>
      <c r="F1768" s="8">
        <f>Daten!F1768</f>
        <v>1142</v>
      </c>
      <c r="G1768" s="26">
        <f t="shared" si="691"/>
        <v>40</v>
      </c>
      <c r="H1768" s="28">
        <f t="shared" si="692"/>
        <v>3.5026269702276708E-2</v>
      </c>
      <c r="I1768" s="20">
        <f t="shared" si="693"/>
        <v>16.864550557958569</v>
      </c>
      <c r="J1768" s="20">
        <f t="shared" si="694"/>
        <v>23.135449442041431</v>
      </c>
      <c r="K1768" s="26">
        <f t="shared" si="695"/>
        <v>-11567.724721020715</v>
      </c>
      <c r="L1768" s="15">
        <f>Daten!G1768</f>
        <v>204</v>
      </c>
      <c r="M1768" s="15">
        <f>Daten!H1768</f>
        <v>751</v>
      </c>
      <c r="N1768" s="15">
        <f>Daten!I1768</f>
        <v>227</v>
      </c>
      <c r="O1768" s="27">
        <f t="shared" si="696"/>
        <v>0.57390146471371506</v>
      </c>
      <c r="P1768" s="15">
        <f t="shared" si="697"/>
        <v>435.60501240645311</v>
      </c>
      <c r="Q1768" s="20">
        <f t="shared" si="698"/>
        <v>-4.6050124064531133</v>
      </c>
      <c r="R1768" s="26">
        <f t="shared" si="699"/>
        <v>-921.00248129062265</v>
      </c>
      <c r="S1768" s="8">
        <f>Daten!K1768</f>
        <v>4061.37</v>
      </c>
      <c r="T1768" s="8">
        <f>Daten!L1768</f>
        <v>66192.05</v>
      </c>
      <c r="U1768" s="8">
        <f>Daten!M1768</f>
        <v>145713.88</v>
      </c>
      <c r="V1768" s="8">
        <f>Daten!N1768</f>
        <v>500</v>
      </c>
      <c r="W1768" s="8">
        <f>Daten!O1768</f>
        <v>500</v>
      </c>
      <c r="X1768" s="22">
        <f t="shared" si="700"/>
        <v>215967.3</v>
      </c>
      <c r="Y1768" s="8">
        <f t="shared" si="701"/>
        <v>512382.34181398817</v>
      </c>
      <c r="Z1768" s="20">
        <f t="shared" si="702"/>
        <v>-296415.04181398818</v>
      </c>
      <c r="AA1768" s="26">
        <f t="shared" si="703"/>
        <v>29641.504181398821</v>
      </c>
      <c r="AB1768" s="31">
        <f t="shared" si="704"/>
        <v>17152.776979087481</v>
      </c>
      <c r="AC1768" s="30">
        <f t="shared" si="705"/>
        <v>17152.776979087481</v>
      </c>
      <c r="AG1768" s="25">
        <f t="shared" si="706"/>
        <v>-11567.724721020715</v>
      </c>
      <c r="AH1768" s="25">
        <f t="shared" si="707"/>
        <v>29641.504181398821</v>
      </c>
      <c r="AI1768" s="25">
        <f t="shared" si="708"/>
        <v>18073.779460378108</v>
      </c>
      <c r="AJ1768" s="25">
        <f t="shared" si="709"/>
        <v>1</v>
      </c>
      <c r="AK1768" s="25">
        <f t="shared" si="710"/>
        <v>18073.779460378108</v>
      </c>
      <c r="AL1768" s="25">
        <f t="shared" ca="1" si="711"/>
        <v>29709</v>
      </c>
      <c r="AM1768" s="25">
        <f t="shared" ca="1" si="712"/>
        <v>71</v>
      </c>
      <c r="AN1768" s="25">
        <f ca="1">IF(AM1768=0,0,COUNTIF($AM$19:AM1768,C1768*10+1))</f>
        <v>12</v>
      </c>
      <c r="AO1768" s="20">
        <f t="shared" ca="1" si="713"/>
        <v>0</v>
      </c>
      <c r="AP1768" s="32">
        <f t="shared" ca="1" si="714"/>
        <v>29709</v>
      </c>
    </row>
    <row r="1769" spans="1:42" x14ac:dyDescent="0.2">
      <c r="A1769" s="14">
        <f>Daten!A1769</f>
        <v>70308</v>
      </c>
      <c r="B1769" s="7" t="str">
        <f>Daten!B1769</f>
        <v>Flaurling</v>
      </c>
      <c r="C1769" s="14">
        <f t="shared" si="690"/>
        <v>7</v>
      </c>
      <c r="D1769" s="9">
        <f>Daten!D1769</f>
        <v>0</v>
      </c>
      <c r="E1769" s="8">
        <f>Daten!E1769</f>
        <v>1330</v>
      </c>
      <c r="F1769" s="8">
        <f>Daten!F1769</f>
        <v>1298</v>
      </c>
      <c r="G1769" s="26">
        <f t="shared" si="691"/>
        <v>32</v>
      </c>
      <c r="H1769" s="28">
        <f t="shared" si="692"/>
        <v>2.465331278890601E-2</v>
      </c>
      <c r="I1769" s="20">
        <f t="shared" si="693"/>
        <v>19.168289513336447</v>
      </c>
      <c r="J1769" s="20">
        <f t="shared" si="694"/>
        <v>12.831710486663553</v>
      </c>
      <c r="K1769" s="26">
        <f t="shared" si="695"/>
        <v>-6415.8552433317764</v>
      </c>
      <c r="L1769" s="15">
        <f>Daten!G1769</f>
        <v>222</v>
      </c>
      <c r="M1769" s="15">
        <f>Daten!H1769</f>
        <v>886</v>
      </c>
      <c r="N1769" s="15">
        <f>Daten!I1769</f>
        <v>222</v>
      </c>
      <c r="O1769" s="27">
        <f t="shared" si="696"/>
        <v>0.50112866817155755</v>
      </c>
      <c r="P1769" s="15">
        <f t="shared" si="697"/>
        <v>513.90950864463036</v>
      </c>
      <c r="Q1769" s="20">
        <f t="shared" si="698"/>
        <v>-69.909508644630364</v>
      </c>
      <c r="R1769" s="26">
        <f t="shared" si="699"/>
        <v>-13981.901728926074</v>
      </c>
      <c r="S1769" s="8">
        <f>Daten!K1769</f>
        <v>3387.1</v>
      </c>
      <c r="T1769" s="8">
        <f>Daten!L1769</f>
        <v>92168.86</v>
      </c>
      <c r="U1769" s="8">
        <f>Daten!M1769</f>
        <v>167919.39</v>
      </c>
      <c r="V1769" s="8">
        <f>Daten!N1769</f>
        <v>500</v>
      </c>
      <c r="W1769" s="8">
        <f>Daten!O1769</f>
        <v>500</v>
      </c>
      <c r="X1769" s="22">
        <f t="shared" si="700"/>
        <v>263475.35000000003</v>
      </c>
      <c r="Y1769" s="8">
        <f t="shared" si="701"/>
        <v>576538.50644044357</v>
      </c>
      <c r="Z1769" s="20">
        <f t="shared" si="702"/>
        <v>-313063.15644044353</v>
      </c>
      <c r="AA1769" s="26">
        <f t="shared" si="703"/>
        <v>31306.315644044356</v>
      </c>
      <c r="AB1769" s="31">
        <f t="shared" si="704"/>
        <v>10908.558671786508</v>
      </c>
      <c r="AC1769" s="30">
        <f t="shared" si="705"/>
        <v>10908.558671786508</v>
      </c>
      <c r="AG1769" s="25">
        <f t="shared" si="706"/>
        <v>-6415.8552433317764</v>
      </c>
      <c r="AH1769" s="25">
        <f t="shared" si="707"/>
        <v>31306.315644044356</v>
      </c>
      <c r="AI1769" s="25">
        <f t="shared" si="708"/>
        <v>24890.460400712582</v>
      </c>
      <c r="AJ1769" s="25">
        <f t="shared" si="709"/>
        <v>1</v>
      </c>
      <c r="AK1769" s="25">
        <f t="shared" si="710"/>
        <v>24890.460400712582</v>
      </c>
      <c r="AL1769" s="25">
        <f t="shared" ca="1" si="711"/>
        <v>40914</v>
      </c>
      <c r="AM1769" s="25">
        <f t="shared" ca="1" si="712"/>
        <v>71</v>
      </c>
      <c r="AN1769" s="25">
        <f ca="1">IF(AM1769=0,0,COUNTIF($AM$19:AM1769,C1769*10+1))</f>
        <v>13</v>
      </c>
      <c r="AO1769" s="20">
        <f t="shared" ca="1" si="713"/>
        <v>0</v>
      </c>
      <c r="AP1769" s="32">
        <f t="shared" ca="1" si="714"/>
        <v>40914</v>
      </c>
    </row>
    <row r="1770" spans="1:42" x14ac:dyDescent="0.2">
      <c r="A1770" s="14">
        <f>Daten!A1770</f>
        <v>70309</v>
      </c>
      <c r="B1770" s="7" t="str">
        <f>Daten!B1770</f>
        <v>Fritzens</v>
      </c>
      <c r="C1770" s="14">
        <f t="shared" si="690"/>
        <v>7</v>
      </c>
      <c r="D1770" s="9">
        <f>Daten!D1770</f>
        <v>0</v>
      </c>
      <c r="E1770" s="8">
        <f>Daten!E1770</f>
        <v>2179</v>
      </c>
      <c r="F1770" s="8">
        <f>Daten!F1770</f>
        <v>2156</v>
      </c>
      <c r="G1770" s="26">
        <f t="shared" si="691"/>
        <v>23</v>
      </c>
      <c r="H1770" s="28">
        <f t="shared" si="692"/>
        <v>1.0667903525046383E-2</v>
      </c>
      <c r="I1770" s="20">
        <f t="shared" si="693"/>
        <v>31.838853767914777</v>
      </c>
      <c r="J1770" s="20">
        <f t="shared" si="694"/>
        <v>-8.8388537679147774</v>
      </c>
      <c r="K1770" s="26">
        <f t="shared" si="695"/>
        <v>4419.4268839573888</v>
      </c>
      <c r="L1770" s="15">
        <f>Daten!G1770</f>
        <v>347</v>
      </c>
      <c r="M1770" s="15">
        <f>Daten!H1770</f>
        <v>1449</v>
      </c>
      <c r="N1770" s="15">
        <f>Daten!I1770</f>
        <v>383</v>
      </c>
      <c r="O1770" s="27">
        <f t="shared" si="696"/>
        <v>0.50379572118702554</v>
      </c>
      <c r="P1770" s="15">
        <f t="shared" si="697"/>
        <v>840.46825962310322</v>
      </c>
      <c r="Q1770" s="20">
        <f t="shared" si="698"/>
        <v>-110.46825962310322</v>
      </c>
      <c r="R1770" s="26">
        <f t="shared" si="699"/>
        <v>-22093.651924620644</v>
      </c>
      <c r="S1770" s="8">
        <f>Daten!K1770</f>
        <v>2468.92</v>
      </c>
      <c r="T1770" s="8">
        <f>Daten!L1770</f>
        <v>175242.98</v>
      </c>
      <c r="U1770" s="8">
        <f>Daten!M1770</f>
        <v>744581.95</v>
      </c>
      <c r="V1770" s="8">
        <f>Daten!N1770</f>
        <v>500</v>
      </c>
      <c r="W1770" s="8">
        <f>Daten!O1770</f>
        <v>500</v>
      </c>
      <c r="X1770" s="22">
        <f t="shared" si="700"/>
        <v>922293.85</v>
      </c>
      <c r="Y1770" s="8">
        <f t="shared" si="701"/>
        <v>944569.47784490709</v>
      </c>
      <c r="Z1770" s="20">
        <f t="shared" si="702"/>
        <v>-22275.627844907111</v>
      </c>
      <c r="AA1770" s="26">
        <f t="shared" si="703"/>
        <v>2227.5627844907112</v>
      </c>
      <c r="AB1770" s="31">
        <f t="shared" si="704"/>
        <v>-15446.662256172545</v>
      </c>
      <c r="AC1770" s="30">
        <f t="shared" si="705"/>
        <v>0</v>
      </c>
      <c r="AG1770" s="25">
        <f t="shared" si="706"/>
        <v>0</v>
      </c>
      <c r="AH1770" s="25">
        <f t="shared" si="707"/>
        <v>0</v>
      </c>
      <c r="AI1770" s="25">
        <f t="shared" si="708"/>
        <v>0</v>
      </c>
      <c r="AJ1770" s="25">
        <f t="shared" si="709"/>
        <v>1</v>
      </c>
      <c r="AK1770" s="25">
        <f t="shared" si="710"/>
        <v>0</v>
      </c>
      <c r="AL1770" s="25">
        <f t="shared" ca="1" si="711"/>
        <v>0</v>
      </c>
      <c r="AM1770" s="25">
        <f t="shared" ca="1" si="712"/>
        <v>0</v>
      </c>
      <c r="AN1770" s="25">
        <f ca="1">IF(AM1770=0,0,COUNTIF($AM$19:AM1770,C1770*10+1))</f>
        <v>0</v>
      </c>
      <c r="AO1770" s="20">
        <f t="shared" ca="1" si="713"/>
        <v>0</v>
      </c>
      <c r="AP1770" s="32">
        <f t="shared" ca="1" si="714"/>
        <v>0</v>
      </c>
    </row>
    <row r="1771" spans="1:42" x14ac:dyDescent="0.2">
      <c r="A1771" s="14">
        <f>Daten!A1771</f>
        <v>70310</v>
      </c>
      <c r="B1771" s="7" t="str">
        <f>Daten!B1771</f>
        <v>Fulpmes</v>
      </c>
      <c r="C1771" s="14">
        <f t="shared" si="690"/>
        <v>7</v>
      </c>
      <c r="D1771" s="9">
        <f>Daten!D1771</f>
        <v>0</v>
      </c>
      <c r="E1771" s="8">
        <f>Daten!E1771</f>
        <v>4618</v>
      </c>
      <c r="F1771" s="8">
        <f>Daten!F1771</f>
        <v>4502</v>
      </c>
      <c r="G1771" s="26">
        <f t="shared" si="691"/>
        <v>116</v>
      </c>
      <c r="H1771" s="28">
        <f t="shared" si="692"/>
        <v>2.5766326077298979E-2</v>
      </c>
      <c r="I1771" s="20">
        <f t="shared" si="693"/>
        <v>66.483543443020565</v>
      </c>
      <c r="J1771" s="20">
        <f t="shared" si="694"/>
        <v>49.516456556979435</v>
      </c>
      <c r="K1771" s="26">
        <f t="shared" si="695"/>
        <v>-24758.228278489718</v>
      </c>
      <c r="L1771" s="15">
        <f>Daten!G1771</f>
        <v>730</v>
      </c>
      <c r="M1771" s="15">
        <f>Daten!H1771</f>
        <v>3016</v>
      </c>
      <c r="N1771" s="15">
        <f>Daten!I1771</f>
        <v>872</v>
      </c>
      <c r="O1771" s="27">
        <f t="shared" si="696"/>
        <v>0.53116710875331563</v>
      </c>
      <c r="P1771" s="15">
        <f t="shared" si="697"/>
        <v>1749.3804492914282</v>
      </c>
      <c r="Q1771" s="20">
        <f t="shared" si="698"/>
        <v>-147.38044929142825</v>
      </c>
      <c r="R1771" s="26">
        <f t="shared" si="699"/>
        <v>-29476.08985828565</v>
      </c>
      <c r="S1771" s="8">
        <f>Daten!K1771</f>
        <v>728.24</v>
      </c>
      <c r="T1771" s="8">
        <f>Daten!L1771</f>
        <v>429460.69</v>
      </c>
      <c r="U1771" s="8">
        <f>Daten!M1771</f>
        <v>1966184.12</v>
      </c>
      <c r="V1771" s="8">
        <f>Daten!N1771</f>
        <v>500</v>
      </c>
      <c r="W1771" s="8">
        <f>Daten!O1771</f>
        <v>500</v>
      </c>
      <c r="X1771" s="22">
        <f t="shared" si="700"/>
        <v>2396373.0500000003</v>
      </c>
      <c r="Y1771" s="8">
        <f t="shared" si="701"/>
        <v>2001845.7313849386</v>
      </c>
      <c r="Z1771" s="20">
        <f t="shared" si="702"/>
        <v>394527.3186150617</v>
      </c>
      <c r="AA1771" s="26">
        <f t="shared" si="703"/>
        <v>-39452.731861506174</v>
      </c>
      <c r="AB1771" s="31">
        <f t="shared" si="704"/>
        <v>-93687.049998281553</v>
      </c>
      <c r="AC1771" s="30">
        <f t="shared" si="705"/>
        <v>0</v>
      </c>
      <c r="AG1771" s="25">
        <f t="shared" si="706"/>
        <v>0</v>
      </c>
      <c r="AH1771" s="25">
        <f t="shared" si="707"/>
        <v>0</v>
      </c>
      <c r="AI1771" s="25">
        <f t="shared" si="708"/>
        <v>0</v>
      </c>
      <c r="AJ1771" s="25">
        <f t="shared" si="709"/>
        <v>1</v>
      </c>
      <c r="AK1771" s="25">
        <f t="shared" si="710"/>
        <v>0</v>
      </c>
      <c r="AL1771" s="25">
        <f t="shared" ca="1" si="711"/>
        <v>0</v>
      </c>
      <c r="AM1771" s="25">
        <f t="shared" ca="1" si="712"/>
        <v>0</v>
      </c>
      <c r="AN1771" s="25">
        <f ca="1">IF(AM1771=0,0,COUNTIF($AM$19:AM1771,C1771*10+1))</f>
        <v>0</v>
      </c>
      <c r="AO1771" s="20">
        <f t="shared" ca="1" si="713"/>
        <v>0</v>
      </c>
      <c r="AP1771" s="32">
        <f t="shared" ca="1" si="714"/>
        <v>0</v>
      </c>
    </row>
    <row r="1772" spans="1:42" x14ac:dyDescent="0.2">
      <c r="A1772" s="14">
        <f>Daten!A1772</f>
        <v>70311</v>
      </c>
      <c r="B1772" s="7" t="str">
        <f>Daten!B1772</f>
        <v>Gnadenwald</v>
      </c>
      <c r="C1772" s="14">
        <f t="shared" si="690"/>
        <v>7</v>
      </c>
      <c r="D1772" s="9">
        <f>Daten!D1772</f>
        <v>0</v>
      </c>
      <c r="E1772" s="8">
        <f>Daten!E1772</f>
        <v>859</v>
      </c>
      <c r="F1772" s="8">
        <f>Daten!F1772</f>
        <v>827</v>
      </c>
      <c r="G1772" s="26">
        <f t="shared" si="691"/>
        <v>32</v>
      </c>
      <c r="H1772" s="28">
        <f t="shared" si="692"/>
        <v>3.8694074969770252E-2</v>
      </c>
      <c r="I1772" s="20">
        <f t="shared" si="693"/>
        <v>12.212769974984008</v>
      </c>
      <c r="J1772" s="20">
        <f t="shared" si="694"/>
        <v>19.787230025015994</v>
      </c>
      <c r="K1772" s="26">
        <f t="shared" si="695"/>
        <v>-9893.6150125079967</v>
      </c>
      <c r="L1772" s="15">
        <f>Daten!G1772</f>
        <v>147</v>
      </c>
      <c r="M1772" s="15">
        <f>Daten!H1772</f>
        <v>544</v>
      </c>
      <c r="N1772" s="15">
        <f>Daten!I1772</f>
        <v>168</v>
      </c>
      <c r="O1772" s="27">
        <f t="shared" si="696"/>
        <v>0.57904411764705888</v>
      </c>
      <c r="P1772" s="15">
        <f t="shared" si="697"/>
        <v>315.5381181745812</v>
      </c>
      <c r="Q1772" s="20">
        <f t="shared" si="698"/>
        <v>-0.53811817458120004</v>
      </c>
      <c r="R1772" s="26">
        <f t="shared" si="699"/>
        <v>-107.62363491624001</v>
      </c>
      <c r="S1772" s="8">
        <f>Daten!K1772</f>
        <v>2556.4499999999998</v>
      </c>
      <c r="T1772" s="8">
        <f>Daten!L1772</f>
        <v>93466.39</v>
      </c>
      <c r="U1772" s="8">
        <f>Daten!M1772</f>
        <v>124615.9</v>
      </c>
      <c r="V1772" s="8">
        <f>Daten!N1772</f>
        <v>500</v>
      </c>
      <c r="W1772" s="8">
        <f>Daten!O1772</f>
        <v>500</v>
      </c>
      <c r="X1772" s="22">
        <f t="shared" si="700"/>
        <v>220638.74</v>
      </c>
      <c r="Y1772" s="8">
        <f t="shared" si="701"/>
        <v>372365.84739273757</v>
      </c>
      <c r="Z1772" s="20">
        <f t="shared" si="702"/>
        <v>-151727.10739273758</v>
      </c>
      <c r="AA1772" s="26">
        <f t="shared" si="703"/>
        <v>15172.71073927376</v>
      </c>
      <c r="AB1772" s="31">
        <f t="shared" si="704"/>
        <v>5171.4720918495223</v>
      </c>
      <c r="AC1772" s="30">
        <f t="shared" si="705"/>
        <v>5171.4720918495223</v>
      </c>
      <c r="AG1772" s="25">
        <f t="shared" si="706"/>
        <v>-9893.6150125079967</v>
      </c>
      <c r="AH1772" s="25">
        <f t="shared" si="707"/>
        <v>15172.71073927376</v>
      </c>
      <c r="AI1772" s="25">
        <f t="shared" si="708"/>
        <v>5279.0957267657632</v>
      </c>
      <c r="AJ1772" s="25">
        <f t="shared" si="709"/>
        <v>1</v>
      </c>
      <c r="AK1772" s="25">
        <f t="shared" si="710"/>
        <v>5279.0957267657632</v>
      </c>
      <c r="AL1772" s="25">
        <f t="shared" ca="1" si="711"/>
        <v>8678</v>
      </c>
      <c r="AM1772" s="25">
        <f t="shared" ca="1" si="712"/>
        <v>71</v>
      </c>
      <c r="AN1772" s="25">
        <f ca="1">IF(AM1772=0,0,COUNTIF($AM$19:AM1772,C1772*10+1))</f>
        <v>14</v>
      </c>
      <c r="AO1772" s="20">
        <f t="shared" ca="1" si="713"/>
        <v>0</v>
      </c>
      <c r="AP1772" s="32">
        <f t="shared" ca="1" si="714"/>
        <v>8678</v>
      </c>
    </row>
    <row r="1773" spans="1:42" x14ac:dyDescent="0.2">
      <c r="A1773" s="14">
        <f>Daten!A1773</f>
        <v>70312</v>
      </c>
      <c r="B1773" s="7" t="str">
        <f>Daten!B1773</f>
        <v>Götzens</v>
      </c>
      <c r="C1773" s="14">
        <f t="shared" si="690"/>
        <v>7</v>
      </c>
      <c r="D1773" s="9">
        <f>Daten!D1773</f>
        <v>0</v>
      </c>
      <c r="E1773" s="8">
        <f>Daten!E1773</f>
        <v>4223</v>
      </c>
      <c r="F1773" s="8">
        <f>Daten!F1773</f>
        <v>4117</v>
      </c>
      <c r="G1773" s="26">
        <f t="shared" si="691"/>
        <v>106</v>
      </c>
      <c r="H1773" s="28">
        <f t="shared" si="692"/>
        <v>2.5746903084770463E-2</v>
      </c>
      <c r="I1773" s="20">
        <f t="shared" si="693"/>
        <v>60.798033841607207</v>
      </c>
      <c r="J1773" s="20">
        <f t="shared" si="694"/>
        <v>45.201966158392793</v>
      </c>
      <c r="K1773" s="26">
        <f t="shared" si="695"/>
        <v>-22600.983079196398</v>
      </c>
      <c r="L1773" s="15">
        <f>Daten!G1773</f>
        <v>613</v>
      </c>
      <c r="M1773" s="15">
        <f>Daten!H1773</f>
        <v>2784</v>
      </c>
      <c r="N1773" s="15">
        <f>Daten!I1773</f>
        <v>826</v>
      </c>
      <c r="O1773" s="27">
        <f t="shared" si="696"/>
        <v>0.51688218390804597</v>
      </c>
      <c r="P1773" s="15">
        <f t="shared" si="697"/>
        <v>1614.8127224228567</v>
      </c>
      <c r="Q1773" s="20">
        <f t="shared" si="698"/>
        <v>-175.81272242285672</v>
      </c>
      <c r="R1773" s="26">
        <f t="shared" si="699"/>
        <v>-35162.544484571343</v>
      </c>
      <c r="S1773" s="8">
        <f>Daten!K1773</f>
        <v>6403.37</v>
      </c>
      <c r="T1773" s="8">
        <f>Daten!L1773</f>
        <v>332264.24</v>
      </c>
      <c r="U1773" s="8">
        <f>Daten!M1773</f>
        <v>763072.69</v>
      </c>
      <c r="V1773" s="8">
        <f>Daten!N1773</f>
        <v>500</v>
      </c>
      <c r="W1773" s="8">
        <f>Daten!O1773</f>
        <v>500</v>
      </c>
      <c r="X1773" s="22">
        <f t="shared" si="700"/>
        <v>1101740.2999999998</v>
      </c>
      <c r="Y1773" s="8">
        <f t="shared" si="701"/>
        <v>1830618.1298481149</v>
      </c>
      <c r="Z1773" s="20">
        <f t="shared" si="702"/>
        <v>-728877.8298481151</v>
      </c>
      <c r="AA1773" s="26">
        <f t="shared" si="703"/>
        <v>72887.782984811507</v>
      </c>
      <c r="AB1773" s="31">
        <f t="shared" si="704"/>
        <v>15124.255421043767</v>
      </c>
      <c r="AC1773" s="30">
        <f t="shared" si="705"/>
        <v>15124.255421043767</v>
      </c>
      <c r="AG1773" s="25">
        <f t="shared" si="706"/>
        <v>-22600.983079196398</v>
      </c>
      <c r="AH1773" s="25">
        <f t="shared" si="707"/>
        <v>72887.782984811507</v>
      </c>
      <c r="AI1773" s="25">
        <f t="shared" si="708"/>
        <v>50286.799905615109</v>
      </c>
      <c r="AJ1773" s="25">
        <f t="shared" si="709"/>
        <v>1</v>
      </c>
      <c r="AK1773" s="25">
        <f t="shared" si="710"/>
        <v>50286.799905615109</v>
      </c>
      <c r="AL1773" s="25">
        <f t="shared" ca="1" si="711"/>
        <v>82659</v>
      </c>
      <c r="AM1773" s="25">
        <f t="shared" ca="1" si="712"/>
        <v>71</v>
      </c>
      <c r="AN1773" s="25">
        <f ca="1">IF(AM1773=0,0,COUNTIF($AM$19:AM1773,C1773*10+1))</f>
        <v>15</v>
      </c>
      <c r="AO1773" s="20">
        <f t="shared" ca="1" si="713"/>
        <v>0</v>
      </c>
      <c r="AP1773" s="32">
        <f t="shared" ca="1" si="714"/>
        <v>82659</v>
      </c>
    </row>
    <row r="1774" spans="1:42" x14ac:dyDescent="0.2">
      <c r="A1774" s="14">
        <f>Daten!A1774</f>
        <v>70313</v>
      </c>
      <c r="B1774" s="7" t="str">
        <f>Daten!B1774</f>
        <v>Gries am Brenner</v>
      </c>
      <c r="C1774" s="14">
        <f t="shared" si="690"/>
        <v>7</v>
      </c>
      <c r="D1774" s="9">
        <f>Daten!D1774</f>
        <v>0</v>
      </c>
      <c r="E1774" s="8">
        <f>Daten!E1774</f>
        <v>1344</v>
      </c>
      <c r="F1774" s="8">
        <f>Daten!F1774</f>
        <v>1327</v>
      </c>
      <c r="G1774" s="26">
        <f t="shared" si="691"/>
        <v>17</v>
      </c>
      <c r="H1774" s="28">
        <f t="shared" si="692"/>
        <v>1.281085154483798E-2</v>
      </c>
      <c r="I1774" s="20">
        <f t="shared" si="693"/>
        <v>19.596548678118232</v>
      </c>
      <c r="J1774" s="20">
        <f t="shared" si="694"/>
        <v>-2.5965486781182321</v>
      </c>
      <c r="K1774" s="26">
        <f t="shared" si="695"/>
        <v>1298.2743390591161</v>
      </c>
      <c r="L1774" s="15">
        <f>Daten!G1774</f>
        <v>216</v>
      </c>
      <c r="M1774" s="15">
        <f>Daten!H1774</f>
        <v>867</v>
      </c>
      <c r="N1774" s="15">
        <f>Daten!I1774</f>
        <v>261</v>
      </c>
      <c r="O1774" s="27">
        <f t="shared" si="696"/>
        <v>0.55017301038062283</v>
      </c>
      <c r="P1774" s="15">
        <f t="shared" si="697"/>
        <v>502.88887584073882</v>
      </c>
      <c r="Q1774" s="20">
        <f t="shared" si="698"/>
        <v>-25.88887584073882</v>
      </c>
      <c r="R1774" s="26">
        <f t="shared" si="699"/>
        <v>-5177.7751681477639</v>
      </c>
      <c r="S1774" s="8">
        <f>Daten!K1774</f>
        <v>5829.64</v>
      </c>
      <c r="T1774" s="8">
        <f>Daten!L1774</f>
        <v>89456.77</v>
      </c>
      <c r="U1774" s="8">
        <f>Daten!M1774</f>
        <v>406898.08</v>
      </c>
      <c r="V1774" s="8">
        <f>Daten!N1774</f>
        <v>500</v>
      </c>
      <c r="W1774" s="8">
        <f>Daten!O1774</f>
        <v>500</v>
      </c>
      <c r="X1774" s="22">
        <f t="shared" si="700"/>
        <v>502184.49</v>
      </c>
      <c r="Y1774" s="8">
        <f t="shared" si="701"/>
        <v>582607.33282402717</v>
      </c>
      <c r="Z1774" s="20">
        <f t="shared" si="702"/>
        <v>-80422.842824027175</v>
      </c>
      <c r="AA1774" s="26">
        <f t="shared" si="703"/>
        <v>8042.2842824027175</v>
      </c>
      <c r="AB1774" s="31">
        <f t="shared" si="704"/>
        <v>4162.7834533140694</v>
      </c>
      <c r="AC1774" s="30">
        <f t="shared" si="705"/>
        <v>4162.7834533140694</v>
      </c>
      <c r="AG1774" s="25">
        <f t="shared" si="706"/>
        <v>1298.2743390591161</v>
      </c>
      <c r="AH1774" s="25">
        <f t="shared" si="707"/>
        <v>8042.2842824027175</v>
      </c>
      <c r="AI1774" s="25">
        <f t="shared" si="708"/>
        <v>9340.5586214618343</v>
      </c>
      <c r="AJ1774" s="25">
        <f t="shared" si="709"/>
        <v>1</v>
      </c>
      <c r="AK1774" s="25">
        <f t="shared" si="710"/>
        <v>9340.5586214618343</v>
      </c>
      <c r="AL1774" s="25">
        <f t="shared" ca="1" si="711"/>
        <v>15354</v>
      </c>
      <c r="AM1774" s="25">
        <f t="shared" ca="1" si="712"/>
        <v>71</v>
      </c>
      <c r="AN1774" s="25">
        <f ca="1">IF(AM1774=0,0,COUNTIF($AM$19:AM1774,C1774*10+1))</f>
        <v>16</v>
      </c>
      <c r="AO1774" s="20">
        <f t="shared" ca="1" si="713"/>
        <v>0</v>
      </c>
      <c r="AP1774" s="32">
        <f t="shared" ca="1" si="714"/>
        <v>15354</v>
      </c>
    </row>
    <row r="1775" spans="1:42" x14ac:dyDescent="0.2">
      <c r="A1775" s="14">
        <f>Daten!A1775</f>
        <v>70314</v>
      </c>
      <c r="B1775" s="7" t="str">
        <f>Daten!B1775</f>
        <v>Gries im Sellrain</v>
      </c>
      <c r="C1775" s="14">
        <f t="shared" si="690"/>
        <v>7</v>
      </c>
      <c r="D1775" s="9">
        <f>Daten!D1775</f>
        <v>0</v>
      </c>
      <c r="E1775" s="8">
        <f>Daten!E1775</f>
        <v>633</v>
      </c>
      <c r="F1775" s="8">
        <f>Daten!F1775</f>
        <v>615</v>
      </c>
      <c r="G1775" s="26">
        <f t="shared" si="691"/>
        <v>18</v>
      </c>
      <c r="H1775" s="28">
        <f t="shared" si="692"/>
        <v>2.9268292682926831E-2</v>
      </c>
      <c r="I1775" s="20">
        <f t="shared" si="693"/>
        <v>9.0820478048550974</v>
      </c>
      <c r="J1775" s="20">
        <f t="shared" si="694"/>
        <v>8.9179521951449026</v>
      </c>
      <c r="K1775" s="26">
        <f t="shared" si="695"/>
        <v>-4458.9760975724512</v>
      </c>
      <c r="L1775" s="15">
        <f>Daten!G1775</f>
        <v>101</v>
      </c>
      <c r="M1775" s="15">
        <f>Daten!H1775</f>
        <v>409</v>
      </c>
      <c r="N1775" s="15">
        <f>Daten!I1775</f>
        <v>123</v>
      </c>
      <c r="O1775" s="27">
        <f t="shared" si="696"/>
        <v>0.5476772616136919</v>
      </c>
      <c r="P1775" s="15">
        <f t="shared" si="697"/>
        <v>237.23362193640389</v>
      </c>
      <c r="Q1775" s="20">
        <f t="shared" si="698"/>
        <v>-13.233621936403893</v>
      </c>
      <c r="R1775" s="26">
        <f t="shared" si="699"/>
        <v>-2646.7243872807785</v>
      </c>
      <c r="S1775" s="8">
        <f>Daten!K1775</f>
        <v>2204.87</v>
      </c>
      <c r="T1775" s="8">
        <f>Daten!L1775</f>
        <v>47883.03</v>
      </c>
      <c r="U1775" s="8">
        <f>Daten!M1775</f>
        <v>71264.509999999995</v>
      </c>
      <c r="V1775" s="8">
        <f>Daten!N1775</f>
        <v>500</v>
      </c>
      <c r="W1775" s="8">
        <f>Daten!O1775</f>
        <v>500</v>
      </c>
      <c r="X1775" s="22">
        <f t="shared" si="700"/>
        <v>121352.41</v>
      </c>
      <c r="Y1775" s="8">
        <f t="shared" si="701"/>
        <v>274397.65005774493</v>
      </c>
      <c r="Z1775" s="20">
        <f t="shared" si="702"/>
        <v>-153045.24005774493</v>
      </c>
      <c r="AA1775" s="26">
        <f t="shared" si="703"/>
        <v>15304.524005774494</v>
      </c>
      <c r="AB1775" s="31">
        <f t="shared" si="704"/>
        <v>8198.8235209212653</v>
      </c>
      <c r="AC1775" s="30">
        <f t="shared" si="705"/>
        <v>8198.8235209212653</v>
      </c>
      <c r="AG1775" s="25">
        <f t="shared" si="706"/>
        <v>-4458.9760975724512</v>
      </c>
      <c r="AH1775" s="25">
        <f t="shared" si="707"/>
        <v>15304.524005774494</v>
      </c>
      <c r="AI1775" s="25">
        <f t="shared" si="708"/>
        <v>10845.547908202043</v>
      </c>
      <c r="AJ1775" s="25">
        <f t="shared" si="709"/>
        <v>1</v>
      </c>
      <c r="AK1775" s="25">
        <f t="shared" si="710"/>
        <v>10845.547908202043</v>
      </c>
      <c r="AL1775" s="25">
        <f t="shared" ca="1" si="711"/>
        <v>17827</v>
      </c>
      <c r="AM1775" s="25">
        <f t="shared" ca="1" si="712"/>
        <v>71</v>
      </c>
      <c r="AN1775" s="25">
        <f ca="1">IF(AM1775=0,0,COUNTIF($AM$19:AM1775,C1775*10+1))</f>
        <v>17</v>
      </c>
      <c r="AO1775" s="20">
        <f t="shared" ca="1" si="713"/>
        <v>0</v>
      </c>
      <c r="AP1775" s="32">
        <f t="shared" ca="1" si="714"/>
        <v>17827</v>
      </c>
    </row>
    <row r="1776" spans="1:42" x14ac:dyDescent="0.2">
      <c r="A1776" s="14">
        <f>Daten!A1776</f>
        <v>70315</v>
      </c>
      <c r="B1776" s="7" t="str">
        <f>Daten!B1776</f>
        <v>Grinzens</v>
      </c>
      <c r="C1776" s="14">
        <f t="shared" si="690"/>
        <v>7</v>
      </c>
      <c r="D1776" s="9">
        <f>Daten!D1776</f>
        <v>0</v>
      </c>
      <c r="E1776" s="8">
        <f>Daten!E1776</f>
        <v>1483</v>
      </c>
      <c r="F1776" s="8">
        <f>Daten!F1776</f>
        <v>1415</v>
      </c>
      <c r="G1776" s="26">
        <f t="shared" si="691"/>
        <v>68</v>
      </c>
      <c r="H1776" s="28">
        <f t="shared" si="692"/>
        <v>4.8056537102473498E-2</v>
      </c>
      <c r="I1776" s="20">
        <f t="shared" si="693"/>
        <v>20.896093729869857</v>
      </c>
      <c r="J1776" s="20">
        <f t="shared" si="694"/>
        <v>47.103906270130139</v>
      </c>
      <c r="K1776" s="26">
        <f t="shared" si="695"/>
        <v>-23551.953135065069</v>
      </c>
      <c r="L1776" s="15">
        <f>Daten!G1776</f>
        <v>245</v>
      </c>
      <c r="M1776" s="15">
        <f>Daten!H1776</f>
        <v>988</v>
      </c>
      <c r="N1776" s="15">
        <f>Daten!I1776</f>
        <v>250</v>
      </c>
      <c r="O1776" s="27">
        <f t="shared" si="696"/>
        <v>0.50101214574898789</v>
      </c>
      <c r="P1776" s="15">
        <f t="shared" si="697"/>
        <v>573.0729058023644</v>
      </c>
      <c r="Q1776" s="20">
        <f t="shared" si="698"/>
        <v>-78.072905802364403</v>
      </c>
      <c r="R1776" s="26">
        <f t="shared" si="699"/>
        <v>-15614.581160472881</v>
      </c>
      <c r="S1776" s="8">
        <f>Daten!K1776</f>
        <v>3367.58</v>
      </c>
      <c r="T1776" s="8">
        <f>Daten!L1776</f>
        <v>90081.86</v>
      </c>
      <c r="U1776" s="8">
        <f>Daten!M1776</f>
        <v>71045.72</v>
      </c>
      <c r="V1776" s="8">
        <f>Daten!N1776</f>
        <v>500</v>
      </c>
      <c r="W1776" s="8">
        <f>Daten!O1776</f>
        <v>500</v>
      </c>
      <c r="X1776" s="22">
        <f t="shared" si="700"/>
        <v>164495.16</v>
      </c>
      <c r="Y1776" s="8">
        <f t="shared" si="701"/>
        <v>642862.10906103591</v>
      </c>
      <c r="Z1776" s="20">
        <f t="shared" si="702"/>
        <v>-478366.94906103588</v>
      </c>
      <c r="AA1776" s="26">
        <f t="shared" si="703"/>
        <v>47836.694906103592</v>
      </c>
      <c r="AB1776" s="31">
        <f t="shared" si="704"/>
        <v>8670.1606105656465</v>
      </c>
      <c r="AC1776" s="30">
        <f t="shared" si="705"/>
        <v>8670.1606105656465</v>
      </c>
      <c r="AG1776" s="25">
        <f t="shared" si="706"/>
        <v>-23551.953135065069</v>
      </c>
      <c r="AH1776" s="25">
        <f t="shared" si="707"/>
        <v>47836.694906103592</v>
      </c>
      <c r="AI1776" s="25">
        <f t="shared" si="708"/>
        <v>24284.741771038523</v>
      </c>
      <c r="AJ1776" s="25">
        <f t="shared" si="709"/>
        <v>1</v>
      </c>
      <c r="AK1776" s="25">
        <f t="shared" si="710"/>
        <v>24284.741771038523</v>
      </c>
      <c r="AL1776" s="25">
        <f t="shared" ca="1" si="711"/>
        <v>39918</v>
      </c>
      <c r="AM1776" s="25">
        <f t="shared" ca="1" si="712"/>
        <v>71</v>
      </c>
      <c r="AN1776" s="25">
        <f ca="1">IF(AM1776=0,0,COUNTIF($AM$19:AM1776,C1776*10+1))</f>
        <v>18</v>
      </c>
      <c r="AO1776" s="20">
        <f t="shared" ca="1" si="713"/>
        <v>0</v>
      </c>
      <c r="AP1776" s="32">
        <f t="shared" ca="1" si="714"/>
        <v>39918</v>
      </c>
    </row>
    <row r="1777" spans="1:42" x14ac:dyDescent="0.2">
      <c r="A1777" s="14">
        <f>Daten!A1777</f>
        <v>70317</v>
      </c>
      <c r="B1777" s="7" t="str">
        <f>Daten!B1777</f>
        <v>Gschnitz</v>
      </c>
      <c r="C1777" s="14">
        <f t="shared" si="690"/>
        <v>7</v>
      </c>
      <c r="D1777" s="9">
        <f>Daten!D1777</f>
        <v>0</v>
      </c>
      <c r="E1777" s="8">
        <f>Daten!E1777</f>
        <v>466</v>
      </c>
      <c r="F1777" s="8">
        <f>Daten!F1777</f>
        <v>435</v>
      </c>
      <c r="G1777" s="26">
        <f t="shared" si="691"/>
        <v>31</v>
      </c>
      <c r="H1777" s="28">
        <f t="shared" si="692"/>
        <v>7.1264367816091953E-2</v>
      </c>
      <c r="I1777" s="20">
        <f t="shared" si="693"/>
        <v>6.4238874717267755</v>
      </c>
      <c r="J1777" s="20">
        <f t="shared" si="694"/>
        <v>24.576112528273224</v>
      </c>
      <c r="K1777" s="26">
        <f t="shared" si="695"/>
        <v>-12288.056264136612</v>
      </c>
      <c r="L1777" s="15">
        <f>Daten!G1777</f>
        <v>62</v>
      </c>
      <c r="M1777" s="15">
        <f>Daten!H1777</f>
        <v>313</v>
      </c>
      <c r="N1777" s="15">
        <f>Daten!I1777</f>
        <v>91</v>
      </c>
      <c r="O1777" s="27">
        <f t="shared" si="696"/>
        <v>0.48881789137380194</v>
      </c>
      <c r="P1777" s="15">
        <f t="shared" si="697"/>
        <v>181.55042461147778</v>
      </c>
      <c r="Q1777" s="20">
        <f t="shared" si="698"/>
        <v>-28.55042461147778</v>
      </c>
      <c r="R1777" s="26">
        <f t="shared" si="699"/>
        <v>-5710.0849222955558</v>
      </c>
      <c r="S1777" s="8">
        <f>Daten!K1777</f>
        <v>3164.24</v>
      </c>
      <c r="T1777" s="8">
        <f>Daten!L1777</f>
        <v>31139.24</v>
      </c>
      <c r="U1777" s="8">
        <f>Daten!M1777</f>
        <v>53590.67</v>
      </c>
      <c r="V1777" s="8">
        <f>Daten!N1777</f>
        <v>500</v>
      </c>
      <c r="W1777" s="8">
        <f>Daten!O1777</f>
        <v>500</v>
      </c>
      <c r="X1777" s="22">
        <f t="shared" si="700"/>
        <v>87894.15</v>
      </c>
      <c r="Y1777" s="8">
        <f t="shared" si="701"/>
        <v>202005.22105356894</v>
      </c>
      <c r="Z1777" s="20">
        <f t="shared" si="702"/>
        <v>-114111.07105356894</v>
      </c>
      <c r="AA1777" s="26">
        <f t="shared" si="703"/>
        <v>11411.107105356896</v>
      </c>
      <c r="AB1777" s="31">
        <f t="shared" si="704"/>
        <v>-6587.0340810752714</v>
      </c>
      <c r="AC1777" s="30">
        <f t="shared" si="705"/>
        <v>0</v>
      </c>
      <c r="AG1777" s="25">
        <f t="shared" si="706"/>
        <v>0</v>
      </c>
      <c r="AH1777" s="25">
        <f t="shared" si="707"/>
        <v>0</v>
      </c>
      <c r="AI1777" s="25">
        <f t="shared" si="708"/>
        <v>0</v>
      </c>
      <c r="AJ1777" s="25">
        <f t="shared" si="709"/>
        <v>1</v>
      </c>
      <c r="AK1777" s="25">
        <f t="shared" si="710"/>
        <v>0</v>
      </c>
      <c r="AL1777" s="25">
        <f t="shared" ca="1" si="711"/>
        <v>0</v>
      </c>
      <c r="AM1777" s="25">
        <f t="shared" ca="1" si="712"/>
        <v>0</v>
      </c>
      <c r="AN1777" s="25">
        <f ca="1">IF(AM1777=0,0,COUNTIF($AM$19:AM1777,C1777*10+1))</f>
        <v>0</v>
      </c>
      <c r="AO1777" s="20">
        <f t="shared" ca="1" si="713"/>
        <v>0</v>
      </c>
      <c r="AP1777" s="32">
        <f t="shared" ca="1" si="714"/>
        <v>0</v>
      </c>
    </row>
    <row r="1778" spans="1:42" x14ac:dyDescent="0.2">
      <c r="A1778" s="14">
        <f>Daten!A1778</f>
        <v>70318</v>
      </c>
      <c r="B1778" s="7" t="str">
        <f>Daten!B1778</f>
        <v>Hatting</v>
      </c>
      <c r="C1778" s="14">
        <f t="shared" si="690"/>
        <v>7</v>
      </c>
      <c r="D1778" s="9">
        <f>Daten!D1778</f>
        <v>0</v>
      </c>
      <c r="E1778" s="8">
        <f>Daten!E1778</f>
        <v>1492</v>
      </c>
      <c r="F1778" s="8">
        <f>Daten!F1778</f>
        <v>1467</v>
      </c>
      <c r="G1778" s="26">
        <f t="shared" si="691"/>
        <v>25</v>
      </c>
      <c r="H1778" s="28">
        <f t="shared" si="692"/>
        <v>1.7041581458759374E-2</v>
      </c>
      <c r="I1778" s="20">
        <f t="shared" si="693"/>
        <v>21.664006714995818</v>
      </c>
      <c r="J1778" s="20">
        <f t="shared" si="694"/>
        <v>3.3359932850041822</v>
      </c>
      <c r="K1778" s="26">
        <f t="shared" si="695"/>
        <v>-1667.9966425020912</v>
      </c>
      <c r="L1778" s="15">
        <f>Daten!G1778</f>
        <v>236</v>
      </c>
      <c r="M1778" s="15">
        <f>Daten!H1778</f>
        <v>1026</v>
      </c>
      <c r="N1778" s="15">
        <f>Daten!I1778</f>
        <v>230</v>
      </c>
      <c r="O1778" s="27">
        <f t="shared" si="696"/>
        <v>0.45419103313840153</v>
      </c>
      <c r="P1778" s="15">
        <f t="shared" si="697"/>
        <v>595.11417141014761</v>
      </c>
      <c r="Q1778" s="20">
        <f t="shared" si="698"/>
        <v>-129.11417141014761</v>
      </c>
      <c r="R1778" s="26">
        <f t="shared" si="699"/>
        <v>-25822.834282029522</v>
      </c>
      <c r="S1778" s="8">
        <f>Daten!K1778</f>
        <v>970.14</v>
      </c>
      <c r="T1778" s="8">
        <f>Daten!L1778</f>
        <v>85423.41</v>
      </c>
      <c r="U1778" s="8">
        <f>Daten!M1778</f>
        <v>41151.040000000001</v>
      </c>
      <c r="V1778" s="8">
        <f>Daten!N1778</f>
        <v>500</v>
      </c>
      <c r="W1778" s="8">
        <f>Daten!O1778</f>
        <v>500</v>
      </c>
      <c r="X1778" s="22">
        <f t="shared" si="700"/>
        <v>127544.59</v>
      </c>
      <c r="Y1778" s="8">
        <f t="shared" si="701"/>
        <v>646763.49745048245</v>
      </c>
      <c r="Z1778" s="20">
        <f t="shared" si="702"/>
        <v>-519218.90745048248</v>
      </c>
      <c r="AA1778" s="26">
        <f t="shared" si="703"/>
        <v>51921.890745048251</v>
      </c>
      <c r="AB1778" s="31">
        <f t="shared" si="704"/>
        <v>24431.059820516639</v>
      </c>
      <c r="AC1778" s="30">
        <f t="shared" si="705"/>
        <v>24431.059820516639</v>
      </c>
      <c r="AG1778" s="25">
        <f t="shared" si="706"/>
        <v>-1667.9966425020912</v>
      </c>
      <c r="AH1778" s="25">
        <f t="shared" si="707"/>
        <v>51921.890745048251</v>
      </c>
      <c r="AI1778" s="25">
        <f t="shared" si="708"/>
        <v>50253.894102546161</v>
      </c>
      <c r="AJ1778" s="25">
        <f t="shared" si="709"/>
        <v>1</v>
      </c>
      <c r="AK1778" s="25">
        <f t="shared" si="710"/>
        <v>50253.894102546161</v>
      </c>
      <c r="AL1778" s="25">
        <f t="shared" ca="1" si="711"/>
        <v>82605</v>
      </c>
      <c r="AM1778" s="25">
        <f t="shared" ca="1" si="712"/>
        <v>71</v>
      </c>
      <c r="AN1778" s="25">
        <f ca="1">IF(AM1778=0,0,COUNTIF($AM$19:AM1778,C1778*10+1))</f>
        <v>19</v>
      </c>
      <c r="AO1778" s="20">
        <f t="shared" ca="1" si="713"/>
        <v>0</v>
      </c>
      <c r="AP1778" s="32">
        <f t="shared" ca="1" si="714"/>
        <v>82605</v>
      </c>
    </row>
    <row r="1779" spans="1:42" x14ac:dyDescent="0.2">
      <c r="A1779" s="14">
        <f>Daten!A1779</f>
        <v>70319</v>
      </c>
      <c r="B1779" s="7" t="str">
        <f>Daten!B1779</f>
        <v>Inzing</v>
      </c>
      <c r="C1779" s="14">
        <f t="shared" si="690"/>
        <v>7</v>
      </c>
      <c r="D1779" s="9">
        <f>Daten!D1779</f>
        <v>0</v>
      </c>
      <c r="E1779" s="8">
        <f>Daten!E1779</f>
        <v>4132</v>
      </c>
      <c r="F1779" s="8">
        <f>Daten!F1779</f>
        <v>3987</v>
      </c>
      <c r="G1779" s="26">
        <f t="shared" si="691"/>
        <v>145</v>
      </c>
      <c r="H1779" s="28">
        <f t="shared" si="692"/>
        <v>3.6368196639076998E-2</v>
      </c>
      <c r="I1779" s="20">
        <f t="shared" si="693"/>
        <v>58.878251378792314</v>
      </c>
      <c r="J1779" s="20">
        <f t="shared" si="694"/>
        <v>86.121748621207686</v>
      </c>
      <c r="K1779" s="26">
        <f t="shared" si="695"/>
        <v>-43060.874310603846</v>
      </c>
      <c r="L1779" s="15">
        <f>Daten!G1779</f>
        <v>717</v>
      </c>
      <c r="M1779" s="15">
        <f>Daten!H1779</f>
        <v>2677</v>
      </c>
      <c r="N1779" s="15">
        <f>Daten!I1779</f>
        <v>738</v>
      </c>
      <c r="O1779" s="27">
        <f t="shared" si="696"/>
        <v>0.54351886440044828</v>
      </c>
      <c r="P1779" s="15">
        <f t="shared" si="697"/>
        <v>1552.7491587377829</v>
      </c>
      <c r="Q1779" s="20">
        <f t="shared" si="698"/>
        <v>-97.749158737782864</v>
      </c>
      <c r="R1779" s="26">
        <f t="shared" si="699"/>
        <v>-19549.831747556571</v>
      </c>
      <c r="S1779" s="8">
        <f>Daten!K1779</f>
        <v>2515.4499999999998</v>
      </c>
      <c r="T1779" s="8">
        <f>Daten!L1779</f>
        <v>270364.01</v>
      </c>
      <c r="U1779" s="8">
        <f>Daten!M1779</f>
        <v>1682242.16</v>
      </c>
      <c r="V1779" s="8">
        <f>Daten!N1779</f>
        <v>500</v>
      </c>
      <c r="W1779" s="8">
        <f>Daten!O1779</f>
        <v>500</v>
      </c>
      <c r="X1779" s="22">
        <f t="shared" si="700"/>
        <v>1955121.6199999999</v>
      </c>
      <c r="Y1779" s="8">
        <f t="shared" si="701"/>
        <v>1791170.7583548215</v>
      </c>
      <c r="Z1779" s="20">
        <f t="shared" si="702"/>
        <v>163950.8616451784</v>
      </c>
      <c r="AA1779" s="26">
        <f t="shared" si="703"/>
        <v>-16395.086164517841</v>
      </c>
      <c r="AB1779" s="31">
        <f t="shared" si="704"/>
        <v>-79005.792222678254</v>
      </c>
      <c r="AC1779" s="30">
        <f t="shared" si="705"/>
        <v>0</v>
      </c>
      <c r="AG1779" s="25">
        <f t="shared" si="706"/>
        <v>0</v>
      </c>
      <c r="AH1779" s="25">
        <f t="shared" si="707"/>
        <v>0</v>
      </c>
      <c r="AI1779" s="25">
        <f t="shared" si="708"/>
        <v>0</v>
      </c>
      <c r="AJ1779" s="25">
        <f t="shared" si="709"/>
        <v>1</v>
      </c>
      <c r="AK1779" s="25">
        <f t="shared" si="710"/>
        <v>0</v>
      </c>
      <c r="AL1779" s="25">
        <f t="shared" ca="1" si="711"/>
        <v>0</v>
      </c>
      <c r="AM1779" s="25">
        <f t="shared" ca="1" si="712"/>
        <v>0</v>
      </c>
      <c r="AN1779" s="25">
        <f ca="1">IF(AM1779=0,0,COUNTIF($AM$19:AM1779,C1779*10+1))</f>
        <v>0</v>
      </c>
      <c r="AO1779" s="20">
        <f t="shared" ca="1" si="713"/>
        <v>0</v>
      </c>
      <c r="AP1779" s="32">
        <f t="shared" ca="1" si="714"/>
        <v>0</v>
      </c>
    </row>
    <row r="1780" spans="1:42" x14ac:dyDescent="0.2">
      <c r="A1780" s="14">
        <f>Daten!A1780</f>
        <v>70320</v>
      </c>
      <c r="B1780" s="7" t="str">
        <f>Daten!B1780</f>
        <v>Kematen in Tirol</v>
      </c>
      <c r="C1780" s="14">
        <f t="shared" si="690"/>
        <v>7</v>
      </c>
      <c r="D1780" s="9">
        <f>Daten!D1780</f>
        <v>0</v>
      </c>
      <c r="E1780" s="8">
        <f>Daten!E1780</f>
        <v>3312</v>
      </c>
      <c r="F1780" s="8">
        <f>Daten!F1780</f>
        <v>3017</v>
      </c>
      <c r="G1780" s="26">
        <f t="shared" si="691"/>
        <v>295</v>
      </c>
      <c r="H1780" s="28">
        <f t="shared" si="692"/>
        <v>9.7779250911501497E-2</v>
      </c>
      <c r="I1780" s="20">
        <f t="shared" si="693"/>
        <v>44.553720694711913</v>
      </c>
      <c r="J1780" s="20">
        <f t="shared" si="694"/>
        <v>250.4462793052881</v>
      </c>
      <c r="K1780" s="26">
        <f t="shared" si="695"/>
        <v>-125223.13965264405</v>
      </c>
      <c r="L1780" s="15">
        <f>Daten!G1780</f>
        <v>571</v>
      </c>
      <c r="M1780" s="15">
        <f>Daten!H1780</f>
        <v>2202</v>
      </c>
      <c r="N1780" s="15">
        <f>Daten!I1780</f>
        <v>539</v>
      </c>
      <c r="O1780" s="27">
        <f t="shared" si="696"/>
        <v>0.50408719346049047</v>
      </c>
      <c r="P1780" s="15">
        <f t="shared" si="697"/>
        <v>1277.2333386404923</v>
      </c>
      <c r="Q1780" s="20">
        <f t="shared" si="698"/>
        <v>-167.23333864049232</v>
      </c>
      <c r="R1780" s="26">
        <f t="shared" si="699"/>
        <v>-33446.667728098466</v>
      </c>
      <c r="S1780" s="8">
        <f>Daten!K1780</f>
        <v>3871.87</v>
      </c>
      <c r="T1780" s="8">
        <f>Daten!L1780</f>
        <v>293775.15999999997</v>
      </c>
      <c r="U1780" s="8">
        <f>Daten!M1780</f>
        <v>3416310.57</v>
      </c>
      <c r="V1780" s="8">
        <f>Daten!N1780</f>
        <v>500</v>
      </c>
      <c r="W1780" s="8">
        <f>Daten!O1780</f>
        <v>500</v>
      </c>
      <c r="X1780" s="22">
        <f t="shared" si="700"/>
        <v>3713957.5999999996</v>
      </c>
      <c r="Y1780" s="8">
        <f t="shared" si="701"/>
        <v>1435710.9273163525</v>
      </c>
      <c r="Z1780" s="20">
        <f t="shared" si="702"/>
        <v>2278246.6726836469</v>
      </c>
      <c r="AA1780" s="26">
        <f t="shared" si="703"/>
        <v>-227824.66726836469</v>
      </c>
      <c r="AB1780" s="31">
        <f t="shared" si="704"/>
        <v>-386494.4746491072</v>
      </c>
      <c r="AC1780" s="30">
        <f t="shared" si="705"/>
        <v>0</v>
      </c>
      <c r="AG1780" s="25">
        <f t="shared" si="706"/>
        <v>0</v>
      </c>
      <c r="AH1780" s="25">
        <f t="shared" si="707"/>
        <v>0</v>
      </c>
      <c r="AI1780" s="25">
        <f t="shared" si="708"/>
        <v>0</v>
      </c>
      <c r="AJ1780" s="25">
        <f t="shared" si="709"/>
        <v>1</v>
      </c>
      <c r="AK1780" s="25">
        <f t="shared" si="710"/>
        <v>0</v>
      </c>
      <c r="AL1780" s="25">
        <f t="shared" ca="1" si="711"/>
        <v>0</v>
      </c>
      <c r="AM1780" s="25">
        <f t="shared" ca="1" si="712"/>
        <v>0</v>
      </c>
      <c r="AN1780" s="25">
        <f ca="1">IF(AM1780=0,0,COUNTIF($AM$19:AM1780,C1780*10+1))</f>
        <v>0</v>
      </c>
      <c r="AO1780" s="20">
        <f t="shared" ca="1" si="713"/>
        <v>0</v>
      </c>
      <c r="AP1780" s="32">
        <f t="shared" ca="1" si="714"/>
        <v>0</v>
      </c>
    </row>
    <row r="1781" spans="1:42" x14ac:dyDescent="0.2">
      <c r="A1781" s="14">
        <f>Daten!A1781</f>
        <v>70322</v>
      </c>
      <c r="B1781" s="7" t="str">
        <f>Daten!B1781</f>
        <v>Kolsass</v>
      </c>
      <c r="C1781" s="14">
        <f t="shared" si="690"/>
        <v>7</v>
      </c>
      <c r="D1781" s="9">
        <f>Daten!D1781</f>
        <v>0</v>
      </c>
      <c r="E1781" s="8">
        <f>Daten!E1781</f>
        <v>1684</v>
      </c>
      <c r="F1781" s="8">
        <f>Daten!F1781</f>
        <v>1669</v>
      </c>
      <c r="G1781" s="26">
        <f t="shared" si="691"/>
        <v>15</v>
      </c>
      <c r="H1781" s="28">
        <f t="shared" si="692"/>
        <v>8.9874176153385259E-3</v>
      </c>
      <c r="I1781" s="20">
        <f t="shared" si="693"/>
        <v>24.647053311062042</v>
      </c>
      <c r="J1781" s="20">
        <f t="shared" si="694"/>
        <v>-9.6470533110620416</v>
      </c>
      <c r="K1781" s="26">
        <f t="shared" si="695"/>
        <v>4823.5266555310209</v>
      </c>
      <c r="L1781" s="15">
        <f>Daten!G1781</f>
        <v>263</v>
      </c>
      <c r="M1781" s="15">
        <f>Daten!H1781</f>
        <v>1118</v>
      </c>
      <c r="N1781" s="15">
        <f>Daten!I1781</f>
        <v>303</v>
      </c>
      <c r="O1781" s="27">
        <f t="shared" si="696"/>
        <v>0.50626118067978532</v>
      </c>
      <c r="P1781" s="15">
        <f t="shared" si="697"/>
        <v>648.47723551320178</v>
      </c>
      <c r="Q1781" s="20">
        <f t="shared" si="698"/>
        <v>-82.477235513201776</v>
      </c>
      <c r="R1781" s="26">
        <f t="shared" si="699"/>
        <v>-16495.447102640355</v>
      </c>
      <c r="S1781" s="8">
        <f>Daten!K1781</f>
        <v>2005.96</v>
      </c>
      <c r="T1781" s="8">
        <f>Daten!L1781</f>
        <v>128464.44</v>
      </c>
      <c r="U1781" s="8">
        <f>Daten!M1781</f>
        <v>426279.61</v>
      </c>
      <c r="V1781" s="8">
        <f>Daten!N1781</f>
        <v>500</v>
      </c>
      <c r="W1781" s="8">
        <f>Daten!O1781</f>
        <v>500</v>
      </c>
      <c r="X1781" s="22">
        <f t="shared" si="700"/>
        <v>556750.01</v>
      </c>
      <c r="Y1781" s="8">
        <f t="shared" si="701"/>
        <v>729993.11642534356</v>
      </c>
      <c r="Z1781" s="20">
        <f t="shared" si="702"/>
        <v>-173243.10642534355</v>
      </c>
      <c r="AA1781" s="26">
        <f t="shared" si="703"/>
        <v>17324.310642534354</v>
      </c>
      <c r="AB1781" s="31">
        <f t="shared" si="704"/>
        <v>5652.3901954250196</v>
      </c>
      <c r="AC1781" s="30">
        <f t="shared" si="705"/>
        <v>5652.3901954250196</v>
      </c>
      <c r="AG1781" s="25">
        <f t="shared" si="706"/>
        <v>4823.5266555310209</v>
      </c>
      <c r="AH1781" s="25">
        <f t="shared" si="707"/>
        <v>17324.310642534354</v>
      </c>
      <c r="AI1781" s="25">
        <f t="shared" si="708"/>
        <v>22147.837298065373</v>
      </c>
      <c r="AJ1781" s="25">
        <f t="shared" si="709"/>
        <v>1</v>
      </c>
      <c r="AK1781" s="25">
        <f t="shared" si="710"/>
        <v>22147.837298065373</v>
      </c>
      <c r="AL1781" s="25">
        <f t="shared" ca="1" si="711"/>
        <v>36406</v>
      </c>
      <c r="AM1781" s="25">
        <f t="shared" ca="1" si="712"/>
        <v>71</v>
      </c>
      <c r="AN1781" s="25">
        <f ca="1">IF(AM1781=0,0,COUNTIF($AM$19:AM1781,C1781*10+1))</f>
        <v>20</v>
      </c>
      <c r="AO1781" s="20">
        <f t="shared" ca="1" si="713"/>
        <v>0</v>
      </c>
      <c r="AP1781" s="32">
        <f t="shared" ca="1" si="714"/>
        <v>36406</v>
      </c>
    </row>
    <row r="1782" spans="1:42" x14ac:dyDescent="0.2">
      <c r="A1782" s="14">
        <f>Daten!A1782</f>
        <v>70323</v>
      </c>
      <c r="B1782" s="7" t="str">
        <f>Daten!B1782</f>
        <v>Kolsassberg</v>
      </c>
      <c r="C1782" s="14">
        <f t="shared" si="690"/>
        <v>7</v>
      </c>
      <c r="D1782" s="9">
        <f>Daten!D1782</f>
        <v>0</v>
      </c>
      <c r="E1782" s="8">
        <f>Daten!E1782</f>
        <v>876</v>
      </c>
      <c r="F1782" s="8">
        <f>Daten!F1782</f>
        <v>835</v>
      </c>
      <c r="G1782" s="26">
        <f t="shared" si="691"/>
        <v>41</v>
      </c>
      <c r="H1782" s="28">
        <f t="shared" si="692"/>
        <v>4.9101796407185629E-2</v>
      </c>
      <c r="I1782" s="20">
        <f t="shared" si="693"/>
        <v>12.330910434234156</v>
      </c>
      <c r="J1782" s="20">
        <f t="shared" si="694"/>
        <v>28.669089565765844</v>
      </c>
      <c r="K1782" s="26">
        <f t="shared" si="695"/>
        <v>-14334.544782882922</v>
      </c>
      <c r="L1782" s="15">
        <f>Daten!G1782</f>
        <v>154</v>
      </c>
      <c r="M1782" s="15">
        <f>Daten!H1782</f>
        <v>582</v>
      </c>
      <c r="N1782" s="15">
        <f>Daten!I1782</f>
        <v>140</v>
      </c>
      <c r="O1782" s="27">
        <f t="shared" si="696"/>
        <v>0.50515463917525771</v>
      </c>
      <c r="P1782" s="15">
        <f t="shared" si="697"/>
        <v>337.57938378236446</v>
      </c>
      <c r="Q1782" s="20">
        <f t="shared" si="698"/>
        <v>-43.579383782364459</v>
      </c>
      <c r="R1782" s="26">
        <f t="shared" si="699"/>
        <v>-8715.8767564728914</v>
      </c>
      <c r="S1782" s="8">
        <f>Daten!K1782</f>
        <v>4348.66</v>
      </c>
      <c r="T1782" s="8">
        <f>Daten!L1782</f>
        <v>49123.92</v>
      </c>
      <c r="U1782" s="8">
        <f>Daten!M1782</f>
        <v>42111.29</v>
      </c>
      <c r="V1782" s="8">
        <f>Daten!N1782</f>
        <v>500</v>
      </c>
      <c r="W1782" s="8">
        <f>Daten!O1782</f>
        <v>500</v>
      </c>
      <c r="X1782" s="22">
        <f t="shared" si="700"/>
        <v>95583.87</v>
      </c>
      <c r="Y1782" s="8">
        <f t="shared" si="701"/>
        <v>379735.13657280343</v>
      </c>
      <c r="Z1782" s="20">
        <f t="shared" si="702"/>
        <v>-284151.26657280343</v>
      </c>
      <c r="AA1782" s="26">
        <f t="shared" si="703"/>
        <v>28415.126657280343</v>
      </c>
      <c r="AB1782" s="31">
        <f t="shared" si="704"/>
        <v>5364.7051179245318</v>
      </c>
      <c r="AC1782" s="30">
        <f t="shared" si="705"/>
        <v>5364.7051179245318</v>
      </c>
      <c r="AG1782" s="25">
        <f t="shared" si="706"/>
        <v>-14334.544782882922</v>
      </c>
      <c r="AH1782" s="25">
        <f t="shared" si="707"/>
        <v>28415.126657280343</v>
      </c>
      <c r="AI1782" s="25">
        <f t="shared" si="708"/>
        <v>14080.581874397421</v>
      </c>
      <c r="AJ1782" s="25">
        <f t="shared" si="709"/>
        <v>1</v>
      </c>
      <c r="AK1782" s="25">
        <f t="shared" si="710"/>
        <v>14080.581874397421</v>
      </c>
      <c r="AL1782" s="25">
        <f t="shared" ca="1" si="711"/>
        <v>23145</v>
      </c>
      <c r="AM1782" s="25">
        <f t="shared" ca="1" si="712"/>
        <v>71</v>
      </c>
      <c r="AN1782" s="25">
        <f ca="1">IF(AM1782=0,0,COUNTIF($AM$19:AM1782,C1782*10+1))</f>
        <v>21</v>
      </c>
      <c r="AO1782" s="20">
        <f t="shared" ca="1" si="713"/>
        <v>0</v>
      </c>
      <c r="AP1782" s="32">
        <f t="shared" ca="1" si="714"/>
        <v>23145</v>
      </c>
    </row>
    <row r="1783" spans="1:42" x14ac:dyDescent="0.2">
      <c r="A1783" s="14">
        <f>Daten!A1783</f>
        <v>70325</v>
      </c>
      <c r="B1783" s="7" t="str">
        <f>Daten!B1783</f>
        <v>Lans</v>
      </c>
      <c r="C1783" s="14">
        <f t="shared" si="690"/>
        <v>7</v>
      </c>
      <c r="D1783" s="9">
        <f>Daten!D1783</f>
        <v>0</v>
      </c>
      <c r="E1783" s="8">
        <f>Daten!E1783</f>
        <v>1181</v>
      </c>
      <c r="F1783" s="8">
        <f>Daten!F1783</f>
        <v>1106</v>
      </c>
      <c r="G1783" s="26">
        <f t="shared" si="691"/>
        <v>75</v>
      </c>
      <c r="H1783" s="28">
        <f t="shared" si="692"/>
        <v>6.7811934900542492E-2</v>
      </c>
      <c r="I1783" s="20">
        <f t="shared" si="693"/>
        <v>16.332918491332904</v>
      </c>
      <c r="J1783" s="20">
        <f t="shared" si="694"/>
        <v>58.667081508667096</v>
      </c>
      <c r="K1783" s="26">
        <f t="shared" si="695"/>
        <v>-29333.54075433355</v>
      </c>
      <c r="L1783" s="15">
        <f>Daten!G1783</f>
        <v>191</v>
      </c>
      <c r="M1783" s="15">
        <f>Daten!H1783</f>
        <v>773</v>
      </c>
      <c r="N1783" s="15">
        <f>Daten!I1783</f>
        <v>217</v>
      </c>
      <c r="O1783" s="27">
        <f t="shared" si="696"/>
        <v>0.52781371280724454</v>
      </c>
      <c r="P1783" s="15">
        <f t="shared" si="697"/>
        <v>448.36574512674866</v>
      </c>
      <c r="Q1783" s="20">
        <f t="shared" si="698"/>
        <v>-40.365745126748664</v>
      </c>
      <c r="R1783" s="26">
        <f t="shared" si="699"/>
        <v>-8073.1490253497323</v>
      </c>
      <c r="S1783" s="8">
        <f>Daten!K1783</f>
        <v>3039.16</v>
      </c>
      <c r="T1783" s="8">
        <f>Daten!L1783</f>
        <v>144604.23000000001</v>
      </c>
      <c r="U1783" s="8">
        <f>Daten!M1783</f>
        <v>529340.96</v>
      </c>
      <c r="V1783" s="8">
        <f>Daten!N1783</f>
        <v>500</v>
      </c>
      <c r="W1783" s="8">
        <f>Daten!O1783</f>
        <v>500</v>
      </c>
      <c r="X1783" s="22">
        <f t="shared" si="700"/>
        <v>676984.35</v>
      </c>
      <c r="Y1783" s="8">
        <f t="shared" si="701"/>
        <v>511948.85421516077</v>
      </c>
      <c r="Z1783" s="20">
        <f t="shared" si="702"/>
        <v>165035.49578483921</v>
      </c>
      <c r="AA1783" s="26">
        <f t="shared" si="703"/>
        <v>-16503.549578483922</v>
      </c>
      <c r="AB1783" s="31">
        <f t="shared" si="704"/>
        <v>-53910.2393581672</v>
      </c>
      <c r="AC1783" s="30">
        <f t="shared" si="705"/>
        <v>0</v>
      </c>
      <c r="AG1783" s="25">
        <f t="shared" si="706"/>
        <v>0</v>
      </c>
      <c r="AH1783" s="25">
        <f t="shared" si="707"/>
        <v>0</v>
      </c>
      <c r="AI1783" s="25">
        <f t="shared" si="708"/>
        <v>0</v>
      </c>
      <c r="AJ1783" s="25">
        <f t="shared" si="709"/>
        <v>1</v>
      </c>
      <c r="AK1783" s="25">
        <f t="shared" si="710"/>
        <v>0</v>
      </c>
      <c r="AL1783" s="25">
        <f t="shared" ca="1" si="711"/>
        <v>0</v>
      </c>
      <c r="AM1783" s="25">
        <f t="shared" ca="1" si="712"/>
        <v>0</v>
      </c>
      <c r="AN1783" s="25">
        <f ca="1">IF(AM1783=0,0,COUNTIF($AM$19:AM1783,C1783*10+1))</f>
        <v>0</v>
      </c>
      <c r="AO1783" s="20">
        <f t="shared" ca="1" si="713"/>
        <v>0</v>
      </c>
      <c r="AP1783" s="32">
        <f t="shared" ca="1" si="714"/>
        <v>0</v>
      </c>
    </row>
    <row r="1784" spans="1:42" x14ac:dyDescent="0.2">
      <c r="A1784" s="14">
        <f>Daten!A1784</f>
        <v>70326</v>
      </c>
      <c r="B1784" s="7" t="str">
        <f>Daten!B1784</f>
        <v>Leutasch</v>
      </c>
      <c r="C1784" s="14">
        <f t="shared" si="690"/>
        <v>7</v>
      </c>
      <c r="D1784" s="9">
        <f>Daten!D1784</f>
        <v>0</v>
      </c>
      <c r="E1784" s="8">
        <f>Daten!E1784</f>
        <v>2523</v>
      </c>
      <c r="F1784" s="8">
        <f>Daten!F1784</f>
        <v>2408</v>
      </c>
      <c r="G1784" s="26">
        <f t="shared" si="691"/>
        <v>115</v>
      </c>
      <c r="H1784" s="28">
        <f t="shared" si="692"/>
        <v>4.7757475083056479E-2</v>
      </c>
      <c r="I1784" s="20">
        <f t="shared" si="693"/>
        <v>35.560278234294429</v>
      </c>
      <c r="J1784" s="20">
        <f t="shared" si="694"/>
        <v>79.439721765705571</v>
      </c>
      <c r="K1784" s="26">
        <f t="shared" si="695"/>
        <v>-39719.860882852787</v>
      </c>
      <c r="L1784" s="15">
        <f>Daten!G1784</f>
        <v>295</v>
      </c>
      <c r="M1784" s="15">
        <f>Daten!H1784</f>
        <v>1671</v>
      </c>
      <c r="N1784" s="15">
        <f>Daten!I1784</f>
        <v>557</v>
      </c>
      <c r="O1784" s="27">
        <f t="shared" si="696"/>
        <v>0.50987432675044886</v>
      </c>
      <c r="P1784" s="15">
        <f t="shared" si="697"/>
        <v>969.23565343699488</v>
      </c>
      <c r="Q1784" s="20">
        <f t="shared" si="698"/>
        <v>-117.23565343699488</v>
      </c>
      <c r="R1784" s="26">
        <f t="shared" si="699"/>
        <v>-23447.130687398974</v>
      </c>
      <c r="S1784" s="8">
        <f>Daten!K1784</f>
        <v>8598.0400000000009</v>
      </c>
      <c r="T1784" s="8">
        <f>Daten!L1784</f>
        <v>426670.81</v>
      </c>
      <c r="U1784" s="8">
        <f>Daten!M1784</f>
        <v>632632.18999999994</v>
      </c>
      <c r="V1784" s="8">
        <f>Daten!N1784</f>
        <v>500</v>
      </c>
      <c r="W1784" s="8">
        <f>Daten!O1784</f>
        <v>500</v>
      </c>
      <c r="X1784" s="22">
        <f t="shared" si="700"/>
        <v>1067901.04</v>
      </c>
      <c r="Y1784" s="8">
        <f t="shared" si="701"/>
        <v>1093689.2118415332</v>
      </c>
      <c r="Z1784" s="20">
        <f t="shared" si="702"/>
        <v>-25788.171841533156</v>
      </c>
      <c r="AA1784" s="26">
        <f t="shared" si="703"/>
        <v>2578.8171841533158</v>
      </c>
      <c r="AB1784" s="31">
        <f t="shared" si="704"/>
        <v>-60588.174386098442</v>
      </c>
      <c r="AC1784" s="30">
        <f t="shared" si="705"/>
        <v>0</v>
      </c>
      <c r="AG1784" s="25">
        <f t="shared" si="706"/>
        <v>0</v>
      </c>
      <c r="AH1784" s="25">
        <f t="shared" si="707"/>
        <v>0</v>
      </c>
      <c r="AI1784" s="25">
        <f t="shared" si="708"/>
        <v>0</v>
      </c>
      <c r="AJ1784" s="25">
        <f t="shared" si="709"/>
        <v>1</v>
      </c>
      <c r="AK1784" s="25">
        <f t="shared" si="710"/>
        <v>0</v>
      </c>
      <c r="AL1784" s="25">
        <f t="shared" ca="1" si="711"/>
        <v>0</v>
      </c>
      <c r="AM1784" s="25">
        <f t="shared" ca="1" si="712"/>
        <v>0</v>
      </c>
      <c r="AN1784" s="25">
        <f ca="1">IF(AM1784=0,0,COUNTIF($AM$19:AM1784,C1784*10+1))</f>
        <v>0</v>
      </c>
      <c r="AO1784" s="20">
        <f t="shared" ca="1" si="713"/>
        <v>0</v>
      </c>
      <c r="AP1784" s="32">
        <f t="shared" ca="1" si="714"/>
        <v>0</v>
      </c>
    </row>
    <row r="1785" spans="1:42" x14ac:dyDescent="0.2">
      <c r="A1785" s="14">
        <f>Daten!A1785</f>
        <v>70328</v>
      </c>
      <c r="B1785" s="7" t="str">
        <f>Daten!B1785</f>
        <v>Mieders</v>
      </c>
      <c r="C1785" s="14">
        <f t="shared" si="690"/>
        <v>7</v>
      </c>
      <c r="D1785" s="9">
        <f>Daten!D1785</f>
        <v>0</v>
      </c>
      <c r="E1785" s="8">
        <f>Daten!E1785</f>
        <v>2004</v>
      </c>
      <c r="F1785" s="8">
        <f>Daten!F1785</f>
        <v>1937</v>
      </c>
      <c r="G1785" s="26">
        <f t="shared" si="691"/>
        <v>67</v>
      </c>
      <c r="H1785" s="28">
        <f t="shared" si="692"/>
        <v>3.4589571502323183E-2</v>
      </c>
      <c r="I1785" s="20">
        <f t="shared" si="693"/>
        <v>28.604758695941989</v>
      </c>
      <c r="J1785" s="20">
        <f t="shared" si="694"/>
        <v>38.395241304058011</v>
      </c>
      <c r="K1785" s="26">
        <f t="shared" si="695"/>
        <v>-19197.620652029007</v>
      </c>
      <c r="L1785" s="15">
        <f>Daten!G1785</f>
        <v>360</v>
      </c>
      <c r="M1785" s="15">
        <f>Daten!H1785</f>
        <v>1279</v>
      </c>
      <c r="N1785" s="15">
        <f>Daten!I1785</f>
        <v>365</v>
      </c>
      <c r="O1785" s="27">
        <f t="shared" si="696"/>
        <v>0.56684910086004692</v>
      </c>
      <c r="P1785" s="15">
        <f t="shared" si="697"/>
        <v>741.8625976935466</v>
      </c>
      <c r="Q1785" s="20">
        <f t="shared" si="698"/>
        <v>-16.862597693546604</v>
      </c>
      <c r="R1785" s="26">
        <f t="shared" si="699"/>
        <v>-3372.5195387093208</v>
      </c>
      <c r="S1785" s="8">
        <f>Daten!K1785</f>
        <v>5300.91</v>
      </c>
      <c r="T1785" s="8">
        <f>Daten!L1785</f>
        <v>166054.82</v>
      </c>
      <c r="U1785" s="8">
        <f>Daten!M1785</f>
        <v>724905.71</v>
      </c>
      <c r="V1785" s="8">
        <f>Daten!N1785</f>
        <v>500</v>
      </c>
      <c r="W1785" s="8">
        <f>Daten!O1785</f>
        <v>500</v>
      </c>
      <c r="X1785" s="22">
        <f t="shared" si="700"/>
        <v>896261.44</v>
      </c>
      <c r="Y1785" s="8">
        <f t="shared" si="701"/>
        <v>868709.14805011183</v>
      </c>
      <c r="Z1785" s="20">
        <f t="shared" si="702"/>
        <v>27552.291949888109</v>
      </c>
      <c r="AA1785" s="26">
        <f t="shared" si="703"/>
        <v>-2755.2291949888113</v>
      </c>
      <c r="AB1785" s="31">
        <f t="shared" si="704"/>
        <v>-25325.369385727136</v>
      </c>
      <c r="AC1785" s="30">
        <f t="shared" si="705"/>
        <v>0</v>
      </c>
      <c r="AG1785" s="25">
        <f t="shared" si="706"/>
        <v>0</v>
      </c>
      <c r="AH1785" s="25">
        <f t="shared" si="707"/>
        <v>0</v>
      </c>
      <c r="AI1785" s="25">
        <f t="shared" si="708"/>
        <v>0</v>
      </c>
      <c r="AJ1785" s="25">
        <f t="shared" si="709"/>
        <v>1</v>
      </c>
      <c r="AK1785" s="25">
        <f t="shared" si="710"/>
        <v>0</v>
      </c>
      <c r="AL1785" s="25">
        <f t="shared" ca="1" si="711"/>
        <v>0</v>
      </c>
      <c r="AM1785" s="25">
        <f t="shared" ca="1" si="712"/>
        <v>0</v>
      </c>
      <c r="AN1785" s="25">
        <f ca="1">IF(AM1785=0,0,COUNTIF($AM$19:AM1785,C1785*10+1))</f>
        <v>0</v>
      </c>
      <c r="AO1785" s="20">
        <f t="shared" ca="1" si="713"/>
        <v>0</v>
      </c>
      <c r="AP1785" s="32">
        <f t="shared" ca="1" si="714"/>
        <v>0</v>
      </c>
    </row>
    <row r="1786" spans="1:42" x14ac:dyDescent="0.2">
      <c r="A1786" s="14">
        <f>Daten!A1786</f>
        <v>70329</v>
      </c>
      <c r="B1786" s="7" t="str">
        <f>Daten!B1786</f>
        <v>Mils</v>
      </c>
      <c r="C1786" s="14">
        <f t="shared" si="690"/>
        <v>7</v>
      </c>
      <c r="D1786" s="9">
        <f>Daten!D1786</f>
        <v>0</v>
      </c>
      <c r="E1786" s="8">
        <f>Daten!E1786</f>
        <v>4716</v>
      </c>
      <c r="F1786" s="8">
        <f>Daten!F1786</f>
        <v>4547</v>
      </c>
      <c r="G1786" s="26">
        <f t="shared" si="691"/>
        <v>169</v>
      </c>
      <c r="H1786" s="28">
        <f t="shared" si="692"/>
        <v>3.7167363096547175E-2</v>
      </c>
      <c r="I1786" s="20">
        <f t="shared" si="693"/>
        <v>67.148083526302642</v>
      </c>
      <c r="J1786" s="20">
        <f t="shared" si="694"/>
        <v>101.85191647369736</v>
      </c>
      <c r="K1786" s="26">
        <f t="shared" si="695"/>
        <v>-50925.958236848681</v>
      </c>
      <c r="L1786" s="15">
        <f>Daten!G1786</f>
        <v>759</v>
      </c>
      <c r="M1786" s="15">
        <f>Daten!H1786</f>
        <v>2963</v>
      </c>
      <c r="N1786" s="15">
        <f>Daten!I1786</f>
        <v>994</v>
      </c>
      <c r="O1786" s="27">
        <f t="shared" si="696"/>
        <v>0.59163010462369225</v>
      </c>
      <c r="P1786" s="15">
        <f t="shared" si="697"/>
        <v>1718.6386841016251</v>
      </c>
      <c r="Q1786" s="20">
        <f t="shared" si="698"/>
        <v>34.361315898374869</v>
      </c>
      <c r="R1786" s="26">
        <f t="shared" si="699"/>
        <v>6872.2631796749738</v>
      </c>
      <c r="S1786" s="8">
        <f>Daten!K1786</f>
        <v>3399.76</v>
      </c>
      <c r="T1786" s="8">
        <f>Daten!L1786</f>
        <v>450127.54</v>
      </c>
      <c r="U1786" s="8">
        <f>Daten!M1786</f>
        <v>2186489.13</v>
      </c>
      <c r="V1786" s="8">
        <f>Daten!N1786</f>
        <v>500</v>
      </c>
      <c r="W1786" s="8">
        <f>Daten!O1786</f>
        <v>500</v>
      </c>
      <c r="X1786" s="22">
        <f t="shared" si="700"/>
        <v>2640016.4299999997</v>
      </c>
      <c r="Y1786" s="8">
        <f t="shared" si="701"/>
        <v>2044327.5160700239</v>
      </c>
      <c r="Z1786" s="20">
        <f t="shared" si="702"/>
        <v>595688.91392997582</v>
      </c>
      <c r="AA1786" s="26">
        <f t="shared" si="703"/>
        <v>-59568.891392997582</v>
      </c>
      <c r="AB1786" s="31">
        <f t="shared" si="704"/>
        <v>-103622.58645017129</v>
      </c>
      <c r="AC1786" s="30">
        <f t="shared" si="705"/>
        <v>0</v>
      </c>
      <c r="AG1786" s="25">
        <f t="shared" si="706"/>
        <v>0</v>
      </c>
      <c r="AH1786" s="25">
        <f t="shared" si="707"/>
        <v>0</v>
      </c>
      <c r="AI1786" s="25">
        <f t="shared" si="708"/>
        <v>0</v>
      </c>
      <c r="AJ1786" s="25">
        <f t="shared" si="709"/>
        <v>1</v>
      </c>
      <c r="AK1786" s="25">
        <f t="shared" si="710"/>
        <v>0</v>
      </c>
      <c r="AL1786" s="25">
        <f t="shared" ca="1" si="711"/>
        <v>0</v>
      </c>
      <c r="AM1786" s="25">
        <f t="shared" ca="1" si="712"/>
        <v>0</v>
      </c>
      <c r="AN1786" s="25">
        <f ca="1">IF(AM1786=0,0,COUNTIF($AM$19:AM1786,C1786*10+1))</f>
        <v>0</v>
      </c>
      <c r="AO1786" s="20">
        <f t="shared" ca="1" si="713"/>
        <v>0</v>
      </c>
      <c r="AP1786" s="32">
        <f t="shared" ca="1" si="714"/>
        <v>0</v>
      </c>
    </row>
    <row r="1787" spans="1:42" x14ac:dyDescent="0.2">
      <c r="A1787" s="14">
        <f>Daten!A1787</f>
        <v>70331</v>
      </c>
      <c r="B1787" s="7" t="str">
        <f>Daten!B1787</f>
        <v>Mutters</v>
      </c>
      <c r="C1787" s="14">
        <f t="shared" si="690"/>
        <v>7</v>
      </c>
      <c r="D1787" s="9">
        <f>Daten!D1787</f>
        <v>0</v>
      </c>
      <c r="E1787" s="8">
        <f>Daten!E1787</f>
        <v>2315</v>
      </c>
      <c r="F1787" s="8">
        <f>Daten!F1787</f>
        <v>2236</v>
      </c>
      <c r="G1787" s="26">
        <f t="shared" si="691"/>
        <v>79</v>
      </c>
      <c r="H1787" s="28">
        <f t="shared" si="692"/>
        <v>3.5330948121645799E-2</v>
      </c>
      <c r="I1787" s="20">
        <f t="shared" si="693"/>
        <v>33.020258360416257</v>
      </c>
      <c r="J1787" s="20">
        <f t="shared" si="694"/>
        <v>45.979741639583743</v>
      </c>
      <c r="K1787" s="26">
        <f t="shared" si="695"/>
        <v>-22989.870819791871</v>
      </c>
      <c r="L1787" s="15">
        <f>Daten!G1787</f>
        <v>377</v>
      </c>
      <c r="M1787" s="15">
        <f>Daten!H1787</f>
        <v>1493</v>
      </c>
      <c r="N1787" s="15">
        <f>Daten!I1787</f>
        <v>445</v>
      </c>
      <c r="O1787" s="27">
        <f t="shared" si="696"/>
        <v>0.55056932350971199</v>
      </c>
      <c r="P1787" s="15">
        <f t="shared" si="697"/>
        <v>865.98972506369432</v>
      </c>
      <c r="Q1787" s="20">
        <f t="shared" si="698"/>
        <v>-43.989725063694323</v>
      </c>
      <c r="R1787" s="26">
        <f t="shared" si="699"/>
        <v>-8797.9450127388645</v>
      </c>
      <c r="S1787" s="8">
        <f>Daten!K1787</f>
        <v>6428.36</v>
      </c>
      <c r="T1787" s="8">
        <f>Daten!L1787</f>
        <v>230396.84</v>
      </c>
      <c r="U1787" s="8">
        <f>Daten!M1787</f>
        <v>691907.54</v>
      </c>
      <c r="V1787" s="8">
        <f>Daten!N1787</f>
        <v>500</v>
      </c>
      <c r="W1787" s="8">
        <f>Daten!O1787</f>
        <v>500</v>
      </c>
      <c r="X1787" s="22">
        <f t="shared" si="700"/>
        <v>928732.74</v>
      </c>
      <c r="Y1787" s="8">
        <f t="shared" si="701"/>
        <v>1003523.7912854337</v>
      </c>
      <c r="Z1787" s="20">
        <f t="shared" si="702"/>
        <v>-74791.051285433699</v>
      </c>
      <c r="AA1787" s="26">
        <f t="shared" si="703"/>
        <v>7479.1051285433705</v>
      </c>
      <c r="AB1787" s="31">
        <f t="shared" si="704"/>
        <v>-24308.710703987366</v>
      </c>
      <c r="AC1787" s="30">
        <f t="shared" si="705"/>
        <v>0</v>
      </c>
      <c r="AG1787" s="25">
        <f t="shared" si="706"/>
        <v>0</v>
      </c>
      <c r="AH1787" s="25">
        <f t="shared" si="707"/>
        <v>0</v>
      </c>
      <c r="AI1787" s="25">
        <f t="shared" si="708"/>
        <v>0</v>
      </c>
      <c r="AJ1787" s="25">
        <f t="shared" si="709"/>
        <v>1</v>
      </c>
      <c r="AK1787" s="25">
        <f t="shared" si="710"/>
        <v>0</v>
      </c>
      <c r="AL1787" s="25">
        <f t="shared" ca="1" si="711"/>
        <v>0</v>
      </c>
      <c r="AM1787" s="25">
        <f t="shared" ca="1" si="712"/>
        <v>0</v>
      </c>
      <c r="AN1787" s="25">
        <f ca="1">IF(AM1787=0,0,COUNTIF($AM$19:AM1787,C1787*10+1))</f>
        <v>0</v>
      </c>
      <c r="AO1787" s="20">
        <f t="shared" ca="1" si="713"/>
        <v>0</v>
      </c>
      <c r="AP1787" s="32">
        <f t="shared" ca="1" si="714"/>
        <v>0</v>
      </c>
    </row>
    <row r="1788" spans="1:42" x14ac:dyDescent="0.2">
      <c r="A1788" s="14">
        <f>Daten!A1788</f>
        <v>70332</v>
      </c>
      <c r="B1788" s="7" t="str">
        <f>Daten!B1788</f>
        <v>Natters</v>
      </c>
      <c r="C1788" s="14">
        <f t="shared" si="690"/>
        <v>7</v>
      </c>
      <c r="D1788" s="9">
        <f>Daten!D1788</f>
        <v>0</v>
      </c>
      <c r="E1788" s="8">
        <f>Daten!E1788</f>
        <v>2157</v>
      </c>
      <c r="F1788" s="8">
        <f>Daten!F1788</f>
        <v>2092</v>
      </c>
      <c r="G1788" s="26">
        <f t="shared" si="691"/>
        <v>65</v>
      </c>
      <c r="H1788" s="28">
        <f t="shared" si="692"/>
        <v>3.1070745697896751E-2</v>
      </c>
      <c r="I1788" s="20">
        <f t="shared" si="693"/>
        <v>30.893730093913597</v>
      </c>
      <c r="J1788" s="20">
        <f t="shared" si="694"/>
        <v>34.106269906086403</v>
      </c>
      <c r="K1788" s="26">
        <f t="shared" si="695"/>
        <v>-17053.134953043202</v>
      </c>
      <c r="L1788" s="15">
        <f>Daten!G1788</f>
        <v>323</v>
      </c>
      <c r="M1788" s="15">
        <f>Daten!H1788</f>
        <v>1325</v>
      </c>
      <c r="N1788" s="15">
        <f>Daten!I1788</f>
        <v>509</v>
      </c>
      <c r="O1788" s="27">
        <f t="shared" si="696"/>
        <v>0.62792452830188683</v>
      </c>
      <c r="P1788" s="15">
        <f t="shared" si="697"/>
        <v>768.54412974507375</v>
      </c>
      <c r="Q1788" s="20">
        <f t="shared" si="698"/>
        <v>63.455870254926253</v>
      </c>
      <c r="R1788" s="26">
        <f t="shared" si="699"/>
        <v>12691.17405098525</v>
      </c>
      <c r="S1788" s="8">
        <f>Daten!K1788</f>
        <v>3181.55</v>
      </c>
      <c r="T1788" s="8">
        <f>Daten!L1788</f>
        <v>200674.07</v>
      </c>
      <c r="U1788" s="8">
        <f>Daten!M1788</f>
        <v>488274.27</v>
      </c>
      <c r="V1788" s="8">
        <f>Daten!N1788</f>
        <v>500</v>
      </c>
      <c r="W1788" s="8">
        <f>Daten!O1788</f>
        <v>500</v>
      </c>
      <c r="X1788" s="22">
        <f t="shared" si="700"/>
        <v>692129.89</v>
      </c>
      <c r="Y1788" s="8">
        <f t="shared" si="701"/>
        <v>935032.75067070429</v>
      </c>
      <c r="Z1788" s="20">
        <f t="shared" si="702"/>
        <v>-242902.86067070428</v>
      </c>
      <c r="AA1788" s="26">
        <f t="shared" si="703"/>
        <v>24290.286067070429</v>
      </c>
      <c r="AB1788" s="31">
        <f t="shared" si="704"/>
        <v>19928.325165012477</v>
      </c>
      <c r="AC1788" s="30">
        <f t="shared" si="705"/>
        <v>19928.325165012477</v>
      </c>
      <c r="AG1788" s="25">
        <f t="shared" si="706"/>
        <v>-17053.134953043202</v>
      </c>
      <c r="AH1788" s="25">
        <f t="shared" si="707"/>
        <v>24290.286067070429</v>
      </c>
      <c r="AI1788" s="25">
        <f t="shared" si="708"/>
        <v>7237.1511140272269</v>
      </c>
      <c r="AJ1788" s="25">
        <f t="shared" si="709"/>
        <v>1</v>
      </c>
      <c r="AK1788" s="25">
        <f t="shared" si="710"/>
        <v>7237.1511140272269</v>
      </c>
      <c r="AL1788" s="25">
        <f t="shared" ca="1" si="711"/>
        <v>11896</v>
      </c>
      <c r="AM1788" s="25">
        <f t="shared" ca="1" si="712"/>
        <v>71</v>
      </c>
      <c r="AN1788" s="25">
        <f ca="1">IF(AM1788=0,0,COUNTIF($AM$19:AM1788,C1788*10+1))</f>
        <v>22</v>
      </c>
      <c r="AO1788" s="20">
        <f t="shared" ca="1" si="713"/>
        <v>0</v>
      </c>
      <c r="AP1788" s="32">
        <f t="shared" ca="1" si="714"/>
        <v>11896</v>
      </c>
    </row>
    <row r="1789" spans="1:42" x14ac:dyDescent="0.2">
      <c r="A1789" s="14">
        <f>Daten!A1789</f>
        <v>70333</v>
      </c>
      <c r="B1789" s="7" t="str">
        <f>Daten!B1789</f>
        <v>Navis</v>
      </c>
      <c r="C1789" s="14">
        <f t="shared" si="690"/>
        <v>7</v>
      </c>
      <c r="D1789" s="9">
        <f>Daten!D1789</f>
        <v>0</v>
      </c>
      <c r="E1789" s="8">
        <f>Daten!E1789</f>
        <v>2056</v>
      </c>
      <c r="F1789" s="8">
        <f>Daten!F1789</f>
        <v>2041</v>
      </c>
      <c r="G1789" s="26">
        <f t="shared" si="691"/>
        <v>15</v>
      </c>
      <c r="H1789" s="28">
        <f t="shared" si="692"/>
        <v>7.3493385595296426E-3</v>
      </c>
      <c r="I1789" s="20">
        <f t="shared" si="693"/>
        <v>30.140584666193906</v>
      </c>
      <c r="J1789" s="20">
        <f t="shared" si="694"/>
        <v>-15.140584666193906</v>
      </c>
      <c r="K1789" s="26">
        <f t="shared" si="695"/>
        <v>7570.2923330969534</v>
      </c>
      <c r="L1789" s="15">
        <f>Daten!G1789</f>
        <v>319</v>
      </c>
      <c r="M1789" s="15">
        <f>Daten!H1789</f>
        <v>1354</v>
      </c>
      <c r="N1789" s="15">
        <f>Daten!I1789</f>
        <v>383</v>
      </c>
      <c r="O1789" s="27">
        <f t="shared" si="696"/>
        <v>0.51846381093057603</v>
      </c>
      <c r="P1789" s="15">
        <f t="shared" si="697"/>
        <v>785.36509560364516</v>
      </c>
      <c r="Q1789" s="20">
        <f t="shared" si="698"/>
        <v>-83.365095603645159</v>
      </c>
      <c r="R1789" s="26">
        <f t="shared" si="699"/>
        <v>-16673.019120729034</v>
      </c>
      <c r="S1789" s="8">
        <f>Daten!K1789</f>
        <v>7121.81</v>
      </c>
      <c r="T1789" s="8">
        <f>Daten!L1789</f>
        <v>96079.06</v>
      </c>
      <c r="U1789" s="8">
        <f>Daten!M1789</f>
        <v>795278.02</v>
      </c>
      <c r="V1789" s="8">
        <f>Daten!N1789</f>
        <v>500</v>
      </c>
      <c r="W1789" s="8">
        <f>Daten!O1789</f>
        <v>500</v>
      </c>
      <c r="X1789" s="22">
        <f t="shared" si="700"/>
        <v>898478.89</v>
      </c>
      <c r="Y1789" s="8">
        <f t="shared" si="701"/>
        <v>891250.50318913674</v>
      </c>
      <c r="Z1789" s="20">
        <f t="shared" si="702"/>
        <v>7228.3868108632741</v>
      </c>
      <c r="AA1789" s="26">
        <f t="shared" si="703"/>
        <v>-722.83868108632748</v>
      </c>
      <c r="AB1789" s="31">
        <f t="shared" si="704"/>
        <v>-9825.5654687184069</v>
      </c>
      <c r="AC1789" s="30">
        <f t="shared" si="705"/>
        <v>0</v>
      </c>
      <c r="AG1789" s="25">
        <f t="shared" si="706"/>
        <v>0</v>
      </c>
      <c r="AH1789" s="25">
        <f t="shared" si="707"/>
        <v>0</v>
      </c>
      <c r="AI1789" s="25">
        <f t="shared" si="708"/>
        <v>0</v>
      </c>
      <c r="AJ1789" s="25">
        <f t="shared" si="709"/>
        <v>1</v>
      </c>
      <c r="AK1789" s="25">
        <f t="shared" si="710"/>
        <v>0</v>
      </c>
      <c r="AL1789" s="25">
        <f t="shared" ca="1" si="711"/>
        <v>0</v>
      </c>
      <c r="AM1789" s="25">
        <f t="shared" ca="1" si="712"/>
        <v>0</v>
      </c>
      <c r="AN1789" s="25">
        <f ca="1">IF(AM1789=0,0,COUNTIF($AM$19:AM1789,C1789*10+1))</f>
        <v>0</v>
      </c>
      <c r="AO1789" s="20">
        <f t="shared" ca="1" si="713"/>
        <v>0</v>
      </c>
      <c r="AP1789" s="32">
        <f t="shared" ca="1" si="714"/>
        <v>0</v>
      </c>
    </row>
    <row r="1790" spans="1:42" x14ac:dyDescent="0.2">
      <c r="A1790" s="14">
        <f>Daten!A1790</f>
        <v>70334</v>
      </c>
      <c r="B1790" s="7" t="str">
        <f>Daten!B1790</f>
        <v>Neustift im Stubaital</v>
      </c>
      <c r="C1790" s="14">
        <f t="shared" si="690"/>
        <v>7</v>
      </c>
      <c r="D1790" s="9">
        <f>Daten!D1790</f>
        <v>0</v>
      </c>
      <c r="E1790" s="8">
        <f>Daten!E1790</f>
        <v>4981</v>
      </c>
      <c r="F1790" s="8">
        <f>Daten!F1790</f>
        <v>4830</v>
      </c>
      <c r="G1790" s="26">
        <f t="shared" si="691"/>
        <v>151</v>
      </c>
      <c r="H1790" s="28">
        <f t="shared" si="692"/>
        <v>3.1262939958592133E-2</v>
      </c>
      <c r="I1790" s="20">
        <f t="shared" si="693"/>
        <v>71.327302272276611</v>
      </c>
      <c r="J1790" s="20">
        <f t="shared" si="694"/>
        <v>79.672697727723389</v>
      </c>
      <c r="K1790" s="26">
        <f t="shared" si="695"/>
        <v>-39836.348863861691</v>
      </c>
      <c r="L1790" s="15">
        <f>Daten!G1790</f>
        <v>773</v>
      </c>
      <c r="M1790" s="15">
        <f>Daten!H1790</f>
        <v>3366</v>
      </c>
      <c r="N1790" s="15">
        <f>Daten!I1790</f>
        <v>842</v>
      </c>
      <c r="O1790" s="27">
        <f t="shared" si="696"/>
        <v>0.47979797979797978</v>
      </c>
      <c r="P1790" s="15">
        <f t="shared" si="697"/>
        <v>1952.3921062052211</v>
      </c>
      <c r="Q1790" s="20">
        <f t="shared" si="698"/>
        <v>-337.39210620522113</v>
      </c>
      <c r="R1790" s="26">
        <f t="shared" si="699"/>
        <v>-67478.421241044227</v>
      </c>
      <c r="S1790" s="8">
        <f>Daten!K1790</f>
        <v>15663.21</v>
      </c>
      <c r="T1790" s="8">
        <f>Daten!L1790</f>
        <v>641662.73</v>
      </c>
      <c r="U1790" s="8">
        <f>Daten!M1790</f>
        <v>1711460.13</v>
      </c>
      <c r="V1790" s="8">
        <f>Daten!N1790</f>
        <v>500</v>
      </c>
      <c r="W1790" s="8">
        <f>Daten!O1790</f>
        <v>500</v>
      </c>
      <c r="X1790" s="22">
        <f t="shared" si="700"/>
        <v>2368786.0699999998</v>
      </c>
      <c r="Y1790" s="8">
        <f t="shared" si="701"/>
        <v>2159201.7297592852</v>
      </c>
      <c r="Z1790" s="20">
        <f t="shared" si="702"/>
        <v>209584.34024071461</v>
      </c>
      <c r="AA1790" s="26">
        <f t="shared" si="703"/>
        <v>-20958.434024071463</v>
      </c>
      <c r="AB1790" s="31">
        <f t="shared" si="704"/>
        <v>-128273.20412897738</v>
      </c>
      <c r="AC1790" s="30">
        <f t="shared" si="705"/>
        <v>0</v>
      </c>
      <c r="AG1790" s="25">
        <f t="shared" si="706"/>
        <v>0</v>
      </c>
      <c r="AH1790" s="25">
        <f t="shared" si="707"/>
        <v>0</v>
      </c>
      <c r="AI1790" s="25">
        <f t="shared" si="708"/>
        <v>0</v>
      </c>
      <c r="AJ1790" s="25">
        <f t="shared" si="709"/>
        <v>1</v>
      </c>
      <c r="AK1790" s="25">
        <f t="shared" si="710"/>
        <v>0</v>
      </c>
      <c r="AL1790" s="25">
        <f t="shared" ca="1" si="711"/>
        <v>0</v>
      </c>
      <c r="AM1790" s="25">
        <f t="shared" ca="1" si="712"/>
        <v>0</v>
      </c>
      <c r="AN1790" s="25">
        <f ca="1">IF(AM1790=0,0,COUNTIF($AM$19:AM1790,C1790*10+1))</f>
        <v>0</v>
      </c>
      <c r="AO1790" s="20">
        <f t="shared" ca="1" si="713"/>
        <v>0</v>
      </c>
      <c r="AP1790" s="32">
        <f t="shared" ca="1" si="714"/>
        <v>0</v>
      </c>
    </row>
    <row r="1791" spans="1:42" x14ac:dyDescent="0.2">
      <c r="A1791" s="14">
        <f>Daten!A1791</f>
        <v>70335</v>
      </c>
      <c r="B1791" s="7" t="str">
        <f>Daten!B1791</f>
        <v>Oberhofen im Inntal</v>
      </c>
      <c r="C1791" s="14">
        <f t="shared" si="690"/>
        <v>7</v>
      </c>
      <c r="D1791" s="9">
        <f>Daten!D1791</f>
        <v>0</v>
      </c>
      <c r="E1791" s="8">
        <f>Daten!E1791</f>
        <v>1953</v>
      </c>
      <c r="F1791" s="8">
        <f>Daten!F1791</f>
        <v>1914</v>
      </c>
      <c r="G1791" s="26">
        <f t="shared" si="691"/>
        <v>39</v>
      </c>
      <c r="H1791" s="28">
        <f t="shared" si="692"/>
        <v>2.037617554858934E-2</v>
      </c>
      <c r="I1791" s="20">
        <f t="shared" si="693"/>
        <v>28.265104875597814</v>
      </c>
      <c r="J1791" s="20">
        <f t="shared" si="694"/>
        <v>10.734895124402186</v>
      </c>
      <c r="K1791" s="26">
        <f t="shared" si="695"/>
        <v>-5367.4475622010932</v>
      </c>
      <c r="L1791" s="15">
        <f>Daten!G1791</f>
        <v>365</v>
      </c>
      <c r="M1791" s="15">
        <f>Daten!H1791</f>
        <v>1245</v>
      </c>
      <c r="N1791" s="15">
        <f>Daten!I1791</f>
        <v>343</v>
      </c>
      <c r="O1791" s="27">
        <f t="shared" si="696"/>
        <v>0.56867469879518073</v>
      </c>
      <c r="P1791" s="15">
        <f t="shared" si="697"/>
        <v>722.14146530763526</v>
      </c>
      <c r="Q1791" s="20">
        <f t="shared" si="698"/>
        <v>-14.141465307635258</v>
      </c>
      <c r="R1791" s="26">
        <f t="shared" si="699"/>
        <v>-2828.2930615270516</v>
      </c>
      <c r="S1791" s="8">
        <f>Daten!K1791</f>
        <v>5987.84</v>
      </c>
      <c r="T1791" s="8">
        <f>Daten!L1791</f>
        <v>134929.66</v>
      </c>
      <c r="U1791" s="8">
        <f>Daten!M1791</f>
        <v>520585.43</v>
      </c>
      <c r="V1791" s="8">
        <f>Daten!N1791</f>
        <v>500</v>
      </c>
      <c r="W1791" s="8">
        <f>Daten!O1791</f>
        <v>500</v>
      </c>
      <c r="X1791" s="22">
        <f t="shared" si="700"/>
        <v>661502.92999999993</v>
      </c>
      <c r="Y1791" s="8">
        <f t="shared" si="701"/>
        <v>846601.28050991439</v>
      </c>
      <c r="Z1791" s="20">
        <f t="shared" si="702"/>
        <v>-185098.35050991445</v>
      </c>
      <c r="AA1791" s="26">
        <f t="shared" si="703"/>
        <v>18509.835050991445</v>
      </c>
      <c r="AB1791" s="31">
        <f t="shared" si="704"/>
        <v>10314.094427263301</v>
      </c>
      <c r="AC1791" s="30">
        <f t="shared" si="705"/>
        <v>10314.094427263301</v>
      </c>
      <c r="AG1791" s="25">
        <f t="shared" si="706"/>
        <v>-5367.4475622010932</v>
      </c>
      <c r="AH1791" s="25">
        <f t="shared" si="707"/>
        <v>18509.835050991445</v>
      </c>
      <c r="AI1791" s="25">
        <f t="shared" si="708"/>
        <v>13142.387488790351</v>
      </c>
      <c r="AJ1791" s="25">
        <f t="shared" si="709"/>
        <v>1</v>
      </c>
      <c r="AK1791" s="25">
        <f t="shared" si="710"/>
        <v>13142.387488790351</v>
      </c>
      <c r="AL1791" s="25">
        <f t="shared" ca="1" si="711"/>
        <v>21603</v>
      </c>
      <c r="AM1791" s="25">
        <f t="shared" ca="1" si="712"/>
        <v>71</v>
      </c>
      <c r="AN1791" s="25">
        <f ca="1">IF(AM1791=0,0,COUNTIF($AM$19:AM1791,C1791*10+1))</f>
        <v>23</v>
      </c>
      <c r="AO1791" s="20">
        <f t="shared" ca="1" si="713"/>
        <v>0</v>
      </c>
      <c r="AP1791" s="32">
        <f t="shared" ca="1" si="714"/>
        <v>21603</v>
      </c>
    </row>
    <row r="1792" spans="1:42" x14ac:dyDescent="0.2">
      <c r="A1792" s="14">
        <f>Daten!A1792</f>
        <v>70336</v>
      </c>
      <c r="B1792" s="7" t="str">
        <f>Daten!B1792</f>
        <v>Obernberg am Brenner</v>
      </c>
      <c r="C1792" s="14">
        <f t="shared" si="690"/>
        <v>7</v>
      </c>
      <c r="D1792" s="9">
        <f>Daten!D1792</f>
        <v>0</v>
      </c>
      <c r="E1792" s="8">
        <f>Daten!E1792</f>
        <v>396</v>
      </c>
      <c r="F1792" s="8">
        <f>Daten!F1792</f>
        <v>379</v>
      </c>
      <c r="G1792" s="26">
        <f t="shared" si="691"/>
        <v>17</v>
      </c>
      <c r="H1792" s="28">
        <f t="shared" si="692"/>
        <v>4.4854881266490766E-2</v>
      </c>
      <c r="I1792" s="20">
        <f t="shared" si="693"/>
        <v>5.5969042569757423</v>
      </c>
      <c r="J1792" s="20">
        <f t="shared" si="694"/>
        <v>11.403095743024258</v>
      </c>
      <c r="K1792" s="26">
        <f t="shared" si="695"/>
        <v>-5701.5478715121289</v>
      </c>
      <c r="L1792" s="15">
        <f>Daten!G1792</f>
        <v>69</v>
      </c>
      <c r="M1792" s="15">
        <f>Daten!H1792</f>
        <v>242</v>
      </c>
      <c r="N1792" s="15">
        <f>Daten!I1792</f>
        <v>85</v>
      </c>
      <c r="O1792" s="27">
        <f t="shared" si="696"/>
        <v>0.63636363636363635</v>
      </c>
      <c r="P1792" s="15">
        <f t="shared" si="697"/>
        <v>140.3680599232512</v>
      </c>
      <c r="Q1792" s="20">
        <f t="shared" si="698"/>
        <v>13.631940076748805</v>
      </c>
      <c r="R1792" s="26">
        <f t="shared" si="699"/>
        <v>2726.3880153497612</v>
      </c>
      <c r="S1792" s="8">
        <f>Daten!K1792</f>
        <v>3162.62</v>
      </c>
      <c r="T1792" s="8">
        <f>Daten!L1792</f>
        <v>27264.36</v>
      </c>
      <c r="U1792" s="8">
        <f>Daten!M1792</f>
        <v>22599.74</v>
      </c>
      <c r="V1792" s="8">
        <f>Daten!N1792</f>
        <v>500</v>
      </c>
      <c r="W1792" s="8">
        <f>Daten!O1792</f>
        <v>500</v>
      </c>
      <c r="X1792" s="22">
        <f t="shared" si="700"/>
        <v>53026.720000000001</v>
      </c>
      <c r="Y1792" s="8">
        <f t="shared" si="701"/>
        <v>171661.08913565087</v>
      </c>
      <c r="Z1792" s="20">
        <f t="shared" si="702"/>
        <v>-118634.36913565086</v>
      </c>
      <c r="AA1792" s="26">
        <f t="shared" si="703"/>
        <v>11863.436913565087</v>
      </c>
      <c r="AB1792" s="31">
        <f t="shared" si="704"/>
        <v>8888.2770574027199</v>
      </c>
      <c r="AC1792" s="30">
        <f t="shared" si="705"/>
        <v>8888.2770574027199</v>
      </c>
      <c r="AG1792" s="25">
        <f t="shared" si="706"/>
        <v>-5701.5478715121289</v>
      </c>
      <c r="AH1792" s="25">
        <f t="shared" si="707"/>
        <v>11863.436913565087</v>
      </c>
      <c r="AI1792" s="25">
        <f t="shared" si="708"/>
        <v>6161.8890420529578</v>
      </c>
      <c r="AJ1792" s="25">
        <f t="shared" si="709"/>
        <v>1</v>
      </c>
      <c r="AK1792" s="25">
        <f t="shared" si="710"/>
        <v>6161.8890420529578</v>
      </c>
      <c r="AL1792" s="25">
        <f t="shared" ca="1" si="711"/>
        <v>10129</v>
      </c>
      <c r="AM1792" s="25">
        <f t="shared" ca="1" si="712"/>
        <v>71</v>
      </c>
      <c r="AN1792" s="25">
        <f ca="1">IF(AM1792=0,0,COUNTIF($AM$19:AM1792,C1792*10+1))</f>
        <v>24</v>
      </c>
      <c r="AO1792" s="20">
        <f t="shared" ca="1" si="713"/>
        <v>0</v>
      </c>
      <c r="AP1792" s="32">
        <f t="shared" ca="1" si="714"/>
        <v>10129</v>
      </c>
    </row>
    <row r="1793" spans="1:42" x14ac:dyDescent="0.2">
      <c r="A1793" s="14">
        <f>Daten!A1793</f>
        <v>70337</v>
      </c>
      <c r="B1793" s="7" t="str">
        <f>Daten!B1793</f>
        <v>Oberperfuss</v>
      </c>
      <c r="C1793" s="14">
        <f t="shared" si="690"/>
        <v>7</v>
      </c>
      <c r="D1793" s="9">
        <f>Daten!D1793</f>
        <v>0</v>
      </c>
      <c r="E1793" s="8">
        <f>Daten!E1793</f>
        <v>3151</v>
      </c>
      <c r="F1793" s="8">
        <f>Daten!F1793</f>
        <v>3082</v>
      </c>
      <c r="G1793" s="26">
        <f t="shared" si="691"/>
        <v>69</v>
      </c>
      <c r="H1793" s="28">
        <f t="shared" si="692"/>
        <v>2.2388059701492536E-2</v>
      </c>
      <c r="I1793" s="20">
        <f t="shared" si="693"/>
        <v>45.51361192611936</v>
      </c>
      <c r="J1793" s="20">
        <f t="shared" si="694"/>
        <v>23.48638807388064</v>
      </c>
      <c r="K1793" s="26">
        <f t="shared" si="695"/>
        <v>-11743.19403694032</v>
      </c>
      <c r="L1793" s="15">
        <f>Daten!G1793</f>
        <v>552</v>
      </c>
      <c r="M1793" s="15">
        <f>Daten!H1793</f>
        <v>2013</v>
      </c>
      <c r="N1793" s="15">
        <f>Daten!I1793</f>
        <v>586</v>
      </c>
      <c r="O1793" s="27">
        <f t="shared" si="696"/>
        <v>0.56532538499751617</v>
      </c>
      <c r="P1793" s="15">
        <f t="shared" si="697"/>
        <v>1167.607043907044</v>
      </c>
      <c r="Q1793" s="20">
        <f t="shared" si="698"/>
        <v>-29.607043907044044</v>
      </c>
      <c r="R1793" s="26">
        <f t="shared" si="699"/>
        <v>-5921.4087814088089</v>
      </c>
      <c r="S1793" s="8">
        <f>Daten!K1793</f>
        <v>3371.98</v>
      </c>
      <c r="T1793" s="8">
        <f>Daten!L1793</f>
        <v>214086.92</v>
      </c>
      <c r="U1793" s="8">
        <f>Daten!M1793</f>
        <v>216837.11</v>
      </c>
      <c r="V1793" s="8">
        <f>Daten!N1793</f>
        <v>500</v>
      </c>
      <c r="W1793" s="8">
        <f>Daten!O1793</f>
        <v>500</v>
      </c>
      <c r="X1793" s="22">
        <f t="shared" si="700"/>
        <v>434296.01</v>
      </c>
      <c r="Y1793" s="8">
        <f t="shared" si="701"/>
        <v>1365919.423905141</v>
      </c>
      <c r="Z1793" s="20">
        <f t="shared" si="702"/>
        <v>-931623.41390514094</v>
      </c>
      <c r="AA1793" s="26">
        <f t="shared" si="703"/>
        <v>93162.341390514106</v>
      </c>
      <c r="AB1793" s="31">
        <f t="shared" si="704"/>
        <v>75497.738572164977</v>
      </c>
      <c r="AC1793" s="30">
        <f t="shared" si="705"/>
        <v>75497.738572164977</v>
      </c>
      <c r="AG1793" s="25">
        <f t="shared" si="706"/>
        <v>-11743.19403694032</v>
      </c>
      <c r="AH1793" s="25">
        <f t="shared" si="707"/>
        <v>93162.341390514106</v>
      </c>
      <c r="AI1793" s="25">
        <f t="shared" si="708"/>
        <v>81419.14735357379</v>
      </c>
      <c r="AJ1793" s="25">
        <f t="shared" si="709"/>
        <v>1</v>
      </c>
      <c r="AK1793" s="25">
        <f t="shared" si="710"/>
        <v>81419.14735357379</v>
      </c>
      <c r="AL1793" s="25">
        <f t="shared" ca="1" si="711"/>
        <v>133833</v>
      </c>
      <c r="AM1793" s="25">
        <f t="shared" ca="1" si="712"/>
        <v>71</v>
      </c>
      <c r="AN1793" s="25">
        <f ca="1">IF(AM1793=0,0,COUNTIF($AM$19:AM1793,C1793*10+1))</f>
        <v>25</v>
      </c>
      <c r="AO1793" s="20">
        <f t="shared" ca="1" si="713"/>
        <v>0</v>
      </c>
      <c r="AP1793" s="32">
        <f t="shared" ca="1" si="714"/>
        <v>133833</v>
      </c>
    </row>
    <row r="1794" spans="1:42" x14ac:dyDescent="0.2">
      <c r="A1794" s="14">
        <f>Daten!A1794</f>
        <v>70338</v>
      </c>
      <c r="B1794" s="7" t="str">
        <f>Daten!B1794</f>
        <v>Patsch</v>
      </c>
      <c r="C1794" s="14">
        <f t="shared" si="690"/>
        <v>7</v>
      </c>
      <c r="D1794" s="9">
        <f>Daten!D1794</f>
        <v>0</v>
      </c>
      <c r="E1794" s="8">
        <f>Daten!E1794</f>
        <v>1156</v>
      </c>
      <c r="F1794" s="8">
        <f>Daten!F1794</f>
        <v>1072</v>
      </c>
      <c r="G1794" s="26">
        <f t="shared" si="691"/>
        <v>84</v>
      </c>
      <c r="H1794" s="28">
        <f t="shared" si="692"/>
        <v>7.8358208955223885E-2</v>
      </c>
      <c r="I1794" s="20">
        <f t="shared" si="693"/>
        <v>15.830821539519778</v>
      </c>
      <c r="J1794" s="20">
        <f t="shared" si="694"/>
        <v>68.169178460480225</v>
      </c>
      <c r="K1794" s="26">
        <f t="shared" si="695"/>
        <v>-34084.589230240112</v>
      </c>
      <c r="L1794" s="15">
        <f>Daten!G1794</f>
        <v>198</v>
      </c>
      <c r="M1794" s="15">
        <f>Daten!H1794</f>
        <v>742</v>
      </c>
      <c r="N1794" s="15">
        <f>Daten!I1794</f>
        <v>216</v>
      </c>
      <c r="O1794" s="27">
        <f t="shared" si="696"/>
        <v>0.55795148247978432</v>
      </c>
      <c r="P1794" s="15">
        <f t="shared" si="697"/>
        <v>430.38471265724127</v>
      </c>
      <c r="Q1794" s="20">
        <f t="shared" si="698"/>
        <v>-16.384712657241266</v>
      </c>
      <c r="R1794" s="26">
        <f t="shared" si="699"/>
        <v>-3276.9425314482532</v>
      </c>
      <c r="S1794" s="8">
        <f>Daten!K1794</f>
        <v>3088.48</v>
      </c>
      <c r="T1794" s="8">
        <f>Daten!L1794</f>
        <v>66437.27</v>
      </c>
      <c r="U1794" s="8">
        <f>Daten!M1794</f>
        <v>210719.89</v>
      </c>
      <c r="V1794" s="8">
        <f>Daten!N1794</f>
        <v>500</v>
      </c>
      <c r="W1794" s="8">
        <f>Daten!O1794</f>
        <v>500</v>
      </c>
      <c r="X1794" s="22">
        <f t="shared" si="700"/>
        <v>280245.64</v>
      </c>
      <c r="Y1794" s="8">
        <f t="shared" si="701"/>
        <v>501111.66424447572</v>
      </c>
      <c r="Z1794" s="20">
        <f t="shared" si="702"/>
        <v>-220866.0242444757</v>
      </c>
      <c r="AA1794" s="26">
        <f t="shared" si="703"/>
        <v>22086.60242444757</v>
      </c>
      <c r="AB1794" s="31">
        <f t="shared" si="704"/>
        <v>-15274.929337240792</v>
      </c>
      <c r="AC1794" s="30">
        <f t="shared" si="705"/>
        <v>0</v>
      </c>
      <c r="AG1794" s="25">
        <f t="shared" si="706"/>
        <v>0</v>
      </c>
      <c r="AH1794" s="25">
        <f t="shared" si="707"/>
        <v>0</v>
      </c>
      <c r="AI1794" s="25">
        <f t="shared" si="708"/>
        <v>0</v>
      </c>
      <c r="AJ1794" s="25">
        <f t="shared" si="709"/>
        <v>1</v>
      </c>
      <c r="AK1794" s="25">
        <f t="shared" si="710"/>
        <v>0</v>
      </c>
      <c r="AL1794" s="25">
        <f t="shared" ca="1" si="711"/>
        <v>0</v>
      </c>
      <c r="AM1794" s="25">
        <f t="shared" ca="1" si="712"/>
        <v>0</v>
      </c>
      <c r="AN1794" s="25">
        <f ca="1">IF(AM1794=0,0,COUNTIF($AM$19:AM1794,C1794*10+1))</f>
        <v>0</v>
      </c>
      <c r="AO1794" s="20">
        <f t="shared" ca="1" si="713"/>
        <v>0</v>
      </c>
      <c r="AP1794" s="32">
        <f t="shared" ca="1" si="714"/>
        <v>0</v>
      </c>
    </row>
    <row r="1795" spans="1:42" x14ac:dyDescent="0.2">
      <c r="A1795" s="14">
        <f>Daten!A1795</f>
        <v>70339</v>
      </c>
      <c r="B1795" s="7" t="str">
        <f>Daten!B1795</f>
        <v>Pettnau</v>
      </c>
      <c r="C1795" s="14">
        <f t="shared" si="690"/>
        <v>7</v>
      </c>
      <c r="D1795" s="9">
        <f>Daten!D1795</f>
        <v>0</v>
      </c>
      <c r="E1795" s="8">
        <f>Daten!E1795</f>
        <v>1119</v>
      </c>
      <c r="F1795" s="8">
        <f>Daten!F1795</f>
        <v>1062</v>
      </c>
      <c r="G1795" s="26">
        <f t="shared" si="691"/>
        <v>57</v>
      </c>
      <c r="H1795" s="28">
        <f t="shared" si="692"/>
        <v>5.3672316384180789E-2</v>
      </c>
      <c r="I1795" s="20">
        <f t="shared" si="693"/>
        <v>15.683145965457093</v>
      </c>
      <c r="J1795" s="20">
        <f t="shared" si="694"/>
        <v>41.316854034542907</v>
      </c>
      <c r="K1795" s="26">
        <f t="shared" si="695"/>
        <v>-20658.427017271453</v>
      </c>
      <c r="L1795" s="15">
        <f>Daten!G1795</f>
        <v>189</v>
      </c>
      <c r="M1795" s="15">
        <f>Daten!H1795</f>
        <v>746</v>
      </c>
      <c r="N1795" s="15">
        <f>Daten!I1795</f>
        <v>184</v>
      </c>
      <c r="O1795" s="27">
        <f t="shared" si="696"/>
        <v>0.5</v>
      </c>
      <c r="P1795" s="15">
        <f t="shared" si="697"/>
        <v>432.70484587911318</v>
      </c>
      <c r="Q1795" s="20">
        <f t="shared" si="698"/>
        <v>-59.704845879113179</v>
      </c>
      <c r="R1795" s="26">
        <f t="shared" si="699"/>
        <v>-11940.969175822636</v>
      </c>
      <c r="S1795" s="8">
        <f>Daten!K1795</f>
        <v>2184.2399999999998</v>
      </c>
      <c r="T1795" s="8">
        <f>Daten!L1795</f>
        <v>75722.83</v>
      </c>
      <c r="U1795" s="8">
        <f>Daten!M1795</f>
        <v>114048.18</v>
      </c>
      <c r="V1795" s="8">
        <f>Daten!N1795</f>
        <v>500</v>
      </c>
      <c r="W1795" s="8">
        <f>Daten!O1795</f>
        <v>500</v>
      </c>
      <c r="X1795" s="22">
        <f t="shared" si="700"/>
        <v>191955.25</v>
      </c>
      <c r="Y1795" s="8">
        <f t="shared" si="701"/>
        <v>485072.62308786187</v>
      </c>
      <c r="Z1795" s="20">
        <f t="shared" si="702"/>
        <v>-293117.37308786187</v>
      </c>
      <c r="AA1795" s="26">
        <f t="shared" si="703"/>
        <v>29311.737308786189</v>
      </c>
      <c r="AB1795" s="31">
        <f t="shared" si="704"/>
        <v>-3287.6588843079007</v>
      </c>
      <c r="AC1795" s="30">
        <f t="shared" si="705"/>
        <v>0</v>
      </c>
      <c r="AG1795" s="25">
        <f t="shared" si="706"/>
        <v>0</v>
      </c>
      <c r="AH1795" s="25">
        <f t="shared" si="707"/>
        <v>0</v>
      </c>
      <c r="AI1795" s="25">
        <f t="shared" si="708"/>
        <v>0</v>
      </c>
      <c r="AJ1795" s="25">
        <f t="shared" si="709"/>
        <v>1</v>
      </c>
      <c r="AK1795" s="25">
        <f t="shared" si="710"/>
        <v>0</v>
      </c>
      <c r="AL1795" s="25">
        <f t="shared" ca="1" si="711"/>
        <v>0</v>
      </c>
      <c r="AM1795" s="25">
        <f t="shared" ca="1" si="712"/>
        <v>0</v>
      </c>
      <c r="AN1795" s="25">
        <f ca="1">IF(AM1795=0,0,COUNTIF($AM$19:AM1795,C1795*10+1))</f>
        <v>0</v>
      </c>
      <c r="AO1795" s="20">
        <f t="shared" ca="1" si="713"/>
        <v>0</v>
      </c>
      <c r="AP1795" s="32">
        <f t="shared" ca="1" si="714"/>
        <v>0</v>
      </c>
    </row>
    <row r="1796" spans="1:42" x14ac:dyDescent="0.2">
      <c r="A1796" s="14">
        <f>Daten!A1796</f>
        <v>70340</v>
      </c>
      <c r="B1796" s="7" t="str">
        <f>Daten!B1796</f>
        <v>Pfaffenhofen</v>
      </c>
      <c r="C1796" s="14">
        <f t="shared" si="690"/>
        <v>7</v>
      </c>
      <c r="D1796" s="9">
        <f>Daten!D1796</f>
        <v>0</v>
      </c>
      <c r="E1796" s="8">
        <f>Daten!E1796</f>
        <v>1297</v>
      </c>
      <c r="F1796" s="8">
        <f>Daten!F1796</f>
        <v>1155</v>
      </c>
      <c r="G1796" s="26">
        <f t="shared" si="691"/>
        <v>142</v>
      </c>
      <c r="H1796" s="28">
        <f t="shared" si="692"/>
        <v>0.12294372294372294</v>
      </c>
      <c r="I1796" s="20">
        <f t="shared" si="693"/>
        <v>17.05652880424006</v>
      </c>
      <c r="J1796" s="20">
        <f t="shared" si="694"/>
        <v>124.94347119575994</v>
      </c>
      <c r="K1796" s="26">
        <f t="shared" si="695"/>
        <v>-62471.735597879968</v>
      </c>
      <c r="L1796" s="15">
        <f>Daten!G1796</f>
        <v>230</v>
      </c>
      <c r="M1796" s="15">
        <f>Daten!H1796</f>
        <v>857</v>
      </c>
      <c r="N1796" s="15">
        <f>Daten!I1796</f>
        <v>210</v>
      </c>
      <c r="O1796" s="27">
        <f t="shared" si="696"/>
        <v>0.51341890315052507</v>
      </c>
      <c r="P1796" s="15">
        <f t="shared" si="697"/>
        <v>497.08854278605901</v>
      </c>
      <c r="Q1796" s="20">
        <f t="shared" si="698"/>
        <v>-57.088542786059008</v>
      </c>
      <c r="R1796" s="26">
        <f t="shared" si="699"/>
        <v>-11417.708557211801</v>
      </c>
      <c r="S1796" s="8">
        <f>Daten!K1796</f>
        <v>2639.29</v>
      </c>
      <c r="T1796" s="8">
        <f>Daten!L1796</f>
        <v>131246.25</v>
      </c>
      <c r="U1796" s="8">
        <f>Daten!M1796</f>
        <v>847756.47</v>
      </c>
      <c r="V1796" s="8">
        <f>Daten!N1796</f>
        <v>500</v>
      </c>
      <c r="W1796" s="8">
        <f>Daten!O1796</f>
        <v>500</v>
      </c>
      <c r="X1796" s="22">
        <f t="shared" si="700"/>
        <v>981642.01</v>
      </c>
      <c r="Y1796" s="8">
        <f t="shared" si="701"/>
        <v>562233.41567913932</v>
      </c>
      <c r="Z1796" s="20">
        <f t="shared" si="702"/>
        <v>419408.59432086069</v>
      </c>
      <c r="AA1796" s="26">
        <f t="shared" si="703"/>
        <v>-41940.859432086072</v>
      </c>
      <c r="AB1796" s="31">
        <f t="shared" si="704"/>
        <v>-115830.30358717784</v>
      </c>
      <c r="AC1796" s="30">
        <f t="shared" si="705"/>
        <v>0</v>
      </c>
      <c r="AG1796" s="25">
        <f t="shared" si="706"/>
        <v>0</v>
      </c>
      <c r="AH1796" s="25">
        <f t="shared" si="707"/>
        <v>0</v>
      </c>
      <c r="AI1796" s="25">
        <f t="shared" si="708"/>
        <v>0</v>
      </c>
      <c r="AJ1796" s="25">
        <f t="shared" si="709"/>
        <v>1</v>
      </c>
      <c r="AK1796" s="25">
        <f t="shared" si="710"/>
        <v>0</v>
      </c>
      <c r="AL1796" s="25">
        <f t="shared" ca="1" si="711"/>
        <v>0</v>
      </c>
      <c r="AM1796" s="25">
        <f t="shared" ca="1" si="712"/>
        <v>0</v>
      </c>
      <c r="AN1796" s="25">
        <f ca="1">IF(AM1796=0,0,COUNTIF($AM$19:AM1796,C1796*10+1))</f>
        <v>0</v>
      </c>
      <c r="AO1796" s="20">
        <f t="shared" ca="1" si="713"/>
        <v>0</v>
      </c>
      <c r="AP1796" s="32">
        <f t="shared" ca="1" si="714"/>
        <v>0</v>
      </c>
    </row>
    <row r="1797" spans="1:42" x14ac:dyDescent="0.2">
      <c r="A1797" s="14">
        <f>Daten!A1797</f>
        <v>70342</v>
      </c>
      <c r="B1797" s="7" t="str">
        <f>Daten!B1797</f>
        <v>Polling in Tirol</v>
      </c>
      <c r="C1797" s="14">
        <f t="shared" si="690"/>
        <v>7</v>
      </c>
      <c r="D1797" s="9">
        <f>Daten!D1797</f>
        <v>0</v>
      </c>
      <c r="E1797" s="8">
        <f>Daten!E1797</f>
        <v>1383</v>
      </c>
      <c r="F1797" s="8">
        <f>Daten!F1797</f>
        <v>1285</v>
      </c>
      <c r="G1797" s="26">
        <f t="shared" si="691"/>
        <v>98</v>
      </c>
      <c r="H1797" s="28">
        <f t="shared" si="692"/>
        <v>7.6264591439688723E-2</v>
      </c>
      <c r="I1797" s="20">
        <f t="shared" si="693"/>
        <v>18.976311267054957</v>
      </c>
      <c r="J1797" s="20">
        <f t="shared" si="694"/>
        <v>79.023688732945047</v>
      </c>
      <c r="K1797" s="26">
        <f t="shared" si="695"/>
        <v>-39511.84436647252</v>
      </c>
      <c r="L1797" s="15">
        <f>Daten!G1797</f>
        <v>282</v>
      </c>
      <c r="M1797" s="15">
        <f>Daten!H1797</f>
        <v>918</v>
      </c>
      <c r="N1797" s="15">
        <f>Daten!I1797</f>
        <v>183</v>
      </c>
      <c r="O1797" s="27">
        <f t="shared" si="696"/>
        <v>0.50653594771241828</v>
      </c>
      <c r="P1797" s="15">
        <f t="shared" si="697"/>
        <v>532.47057441960578</v>
      </c>
      <c r="Q1797" s="20">
        <f t="shared" si="698"/>
        <v>-67.470574419605782</v>
      </c>
      <c r="R1797" s="26">
        <f t="shared" si="699"/>
        <v>-13494.114883921156</v>
      </c>
      <c r="S1797" s="8">
        <f>Daten!K1797</f>
        <v>3001.7</v>
      </c>
      <c r="T1797" s="8">
        <f>Daten!L1797</f>
        <v>66630.87</v>
      </c>
      <c r="U1797" s="8">
        <f>Daten!M1797</f>
        <v>674389.79</v>
      </c>
      <c r="V1797" s="8">
        <f>Daten!N1797</f>
        <v>500</v>
      </c>
      <c r="W1797" s="8">
        <f>Daten!O1797</f>
        <v>500</v>
      </c>
      <c r="X1797" s="22">
        <f t="shared" si="700"/>
        <v>744022.36</v>
      </c>
      <c r="Y1797" s="8">
        <f t="shared" si="701"/>
        <v>599513.34917829582</v>
      </c>
      <c r="Z1797" s="20">
        <f t="shared" si="702"/>
        <v>144509.01082170417</v>
      </c>
      <c r="AA1797" s="26">
        <f t="shared" si="703"/>
        <v>-14450.901082170418</v>
      </c>
      <c r="AB1797" s="31">
        <f t="shared" si="704"/>
        <v>-67456.860332564087</v>
      </c>
      <c r="AC1797" s="30">
        <f t="shared" si="705"/>
        <v>0</v>
      </c>
      <c r="AG1797" s="25">
        <f t="shared" si="706"/>
        <v>0</v>
      </c>
      <c r="AH1797" s="25">
        <f t="shared" si="707"/>
        <v>0</v>
      </c>
      <c r="AI1797" s="25">
        <f t="shared" si="708"/>
        <v>0</v>
      </c>
      <c r="AJ1797" s="25">
        <f t="shared" si="709"/>
        <v>1</v>
      </c>
      <c r="AK1797" s="25">
        <f t="shared" si="710"/>
        <v>0</v>
      </c>
      <c r="AL1797" s="25">
        <f t="shared" ca="1" si="711"/>
        <v>0</v>
      </c>
      <c r="AM1797" s="25">
        <f t="shared" ca="1" si="712"/>
        <v>0</v>
      </c>
      <c r="AN1797" s="25">
        <f ca="1">IF(AM1797=0,0,COUNTIF($AM$19:AM1797,C1797*10+1))</f>
        <v>0</v>
      </c>
      <c r="AO1797" s="20">
        <f t="shared" ca="1" si="713"/>
        <v>0</v>
      </c>
      <c r="AP1797" s="32">
        <f t="shared" ca="1" si="714"/>
        <v>0</v>
      </c>
    </row>
    <row r="1798" spans="1:42" x14ac:dyDescent="0.2">
      <c r="A1798" s="14">
        <f>Daten!A1798</f>
        <v>70343</v>
      </c>
      <c r="B1798" s="7" t="str">
        <f>Daten!B1798</f>
        <v>Ranggen</v>
      </c>
      <c r="C1798" s="14">
        <f t="shared" si="690"/>
        <v>7</v>
      </c>
      <c r="D1798" s="9">
        <f>Daten!D1798</f>
        <v>0</v>
      </c>
      <c r="E1798" s="8">
        <f>Daten!E1798</f>
        <v>1150</v>
      </c>
      <c r="F1798" s="8">
        <f>Daten!F1798</f>
        <v>1102</v>
      </c>
      <c r="G1798" s="26">
        <f t="shared" si="691"/>
        <v>48</v>
      </c>
      <c r="H1798" s="28">
        <f t="shared" si="692"/>
        <v>4.3557168784029036E-2</v>
      </c>
      <c r="I1798" s="20">
        <f t="shared" si="693"/>
        <v>16.273848261707833</v>
      </c>
      <c r="J1798" s="20">
        <f t="shared" si="694"/>
        <v>31.726151738292167</v>
      </c>
      <c r="K1798" s="26">
        <f t="shared" si="695"/>
        <v>-15863.075869146083</v>
      </c>
      <c r="L1798" s="15">
        <f>Daten!G1798</f>
        <v>221</v>
      </c>
      <c r="M1798" s="15">
        <f>Daten!H1798</f>
        <v>735</v>
      </c>
      <c r="N1798" s="15">
        <f>Daten!I1798</f>
        <v>194</v>
      </c>
      <c r="O1798" s="27">
        <f t="shared" si="696"/>
        <v>0.56462585034013602</v>
      </c>
      <c r="P1798" s="15">
        <f t="shared" si="697"/>
        <v>426.3244795189654</v>
      </c>
      <c r="Q1798" s="20">
        <f t="shared" si="698"/>
        <v>-11.324479518965404</v>
      </c>
      <c r="R1798" s="26">
        <f t="shared" si="699"/>
        <v>-2264.8959037930808</v>
      </c>
      <c r="S1798" s="8">
        <f>Daten!K1798</f>
        <v>1907.11</v>
      </c>
      <c r="T1798" s="8">
        <f>Daten!L1798</f>
        <v>64164.67</v>
      </c>
      <c r="U1798" s="8">
        <f>Daten!M1798</f>
        <v>102247.03</v>
      </c>
      <c r="V1798" s="8">
        <f>Daten!N1798</f>
        <v>500</v>
      </c>
      <c r="W1798" s="8">
        <f>Daten!O1798</f>
        <v>500</v>
      </c>
      <c r="X1798" s="22">
        <f t="shared" si="700"/>
        <v>168318.81</v>
      </c>
      <c r="Y1798" s="8">
        <f t="shared" si="701"/>
        <v>498510.73865151132</v>
      </c>
      <c r="Z1798" s="20">
        <f t="shared" si="702"/>
        <v>-330191.92865151132</v>
      </c>
      <c r="AA1798" s="26">
        <f t="shared" si="703"/>
        <v>33019.192865151133</v>
      </c>
      <c r="AB1798" s="31">
        <f t="shared" si="704"/>
        <v>14891.22109221197</v>
      </c>
      <c r="AC1798" s="30">
        <f t="shared" si="705"/>
        <v>14891.22109221197</v>
      </c>
      <c r="AG1798" s="25">
        <f t="shared" si="706"/>
        <v>-15863.075869146083</v>
      </c>
      <c r="AH1798" s="25">
        <f t="shared" si="707"/>
        <v>33019.192865151133</v>
      </c>
      <c r="AI1798" s="25">
        <f t="shared" si="708"/>
        <v>17156.11699600505</v>
      </c>
      <c r="AJ1798" s="25">
        <f t="shared" si="709"/>
        <v>1</v>
      </c>
      <c r="AK1798" s="25">
        <f t="shared" si="710"/>
        <v>17156.11699600505</v>
      </c>
      <c r="AL1798" s="25">
        <f t="shared" ca="1" si="711"/>
        <v>28200</v>
      </c>
      <c r="AM1798" s="25">
        <f t="shared" ca="1" si="712"/>
        <v>71</v>
      </c>
      <c r="AN1798" s="25">
        <f ca="1">IF(AM1798=0,0,COUNTIF($AM$19:AM1798,C1798*10+1))</f>
        <v>26</v>
      </c>
      <c r="AO1798" s="20">
        <f t="shared" ca="1" si="713"/>
        <v>0</v>
      </c>
      <c r="AP1798" s="32">
        <f t="shared" ca="1" si="714"/>
        <v>28200</v>
      </c>
    </row>
    <row r="1799" spans="1:42" x14ac:dyDescent="0.2">
      <c r="A1799" s="14">
        <f>Daten!A1799</f>
        <v>70344</v>
      </c>
      <c r="B1799" s="7" t="str">
        <f>Daten!B1799</f>
        <v>Reith bei Seefeld</v>
      </c>
      <c r="C1799" s="14">
        <f t="shared" si="690"/>
        <v>7</v>
      </c>
      <c r="D1799" s="9">
        <f>Daten!D1799</f>
        <v>0</v>
      </c>
      <c r="E1799" s="8">
        <f>Daten!E1799</f>
        <v>1559</v>
      </c>
      <c r="F1799" s="8">
        <f>Daten!F1799</f>
        <v>1436</v>
      </c>
      <c r="G1799" s="26">
        <f t="shared" si="691"/>
        <v>123</v>
      </c>
      <c r="H1799" s="28">
        <f t="shared" si="692"/>
        <v>8.5654596100278549E-2</v>
      </c>
      <c r="I1799" s="20">
        <f t="shared" si="693"/>
        <v>21.206212435401493</v>
      </c>
      <c r="J1799" s="20">
        <f t="shared" si="694"/>
        <v>101.7937875645985</v>
      </c>
      <c r="K1799" s="26">
        <f t="shared" si="695"/>
        <v>-50896.893782299252</v>
      </c>
      <c r="L1799" s="15">
        <f>Daten!G1799</f>
        <v>215</v>
      </c>
      <c r="M1799" s="15">
        <f>Daten!H1799</f>
        <v>1065</v>
      </c>
      <c r="N1799" s="15">
        <f>Daten!I1799</f>
        <v>279</v>
      </c>
      <c r="O1799" s="27">
        <f t="shared" si="696"/>
        <v>0.46384976525821597</v>
      </c>
      <c r="P1799" s="15">
        <f t="shared" si="697"/>
        <v>617.73547032339889</v>
      </c>
      <c r="Q1799" s="20">
        <f t="shared" si="698"/>
        <v>-123.73547032339889</v>
      </c>
      <c r="R1799" s="26">
        <f t="shared" si="699"/>
        <v>-24747.094064679775</v>
      </c>
      <c r="S1799" s="8">
        <f>Daten!K1799</f>
        <v>1999.98</v>
      </c>
      <c r="T1799" s="8">
        <f>Daten!L1799</f>
        <v>222012.79</v>
      </c>
      <c r="U1799" s="8">
        <f>Daten!M1799</f>
        <v>389220.69</v>
      </c>
      <c r="V1799" s="8">
        <f>Daten!N1799</f>
        <v>500</v>
      </c>
      <c r="W1799" s="8">
        <f>Daten!O1799</f>
        <v>500</v>
      </c>
      <c r="X1799" s="22">
        <f t="shared" si="700"/>
        <v>613233.46</v>
      </c>
      <c r="Y1799" s="8">
        <f t="shared" si="701"/>
        <v>675807.16657191841</v>
      </c>
      <c r="Z1799" s="20">
        <f t="shared" si="702"/>
        <v>-62573.706571918447</v>
      </c>
      <c r="AA1799" s="26">
        <f t="shared" si="703"/>
        <v>6257.3706571918447</v>
      </c>
      <c r="AB1799" s="31">
        <f t="shared" si="704"/>
        <v>-69386.617189787183</v>
      </c>
      <c r="AC1799" s="30">
        <f t="shared" si="705"/>
        <v>0</v>
      </c>
      <c r="AG1799" s="25">
        <f t="shared" si="706"/>
        <v>0</v>
      </c>
      <c r="AH1799" s="25">
        <f t="shared" si="707"/>
        <v>0</v>
      </c>
      <c r="AI1799" s="25">
        <f t="shared" si="708"/>
        <v>0</v>
      </c>
      <c r="AJ1799" s="25">
        <f t="shared" si="709"/>
        <v>1</v>
      </c>
      <c r="AK1799" s="25">
        <f t="shared" si="710"/>
        <v>0</v>
      </c>
      <c r="AL1799" s="25">
        <f t="shared" ca="1" si="711"/>
        <v>0</v>
      </c>
      <c r="AM1799" s="25">
        <f t="shared" ca="1" si="712"/>
        <v>0</v>
      </c>
      <c r="AN1799" s="25">
        <f ca="1">IF(AM1799=0,0,COUNTIF($AM$19:AM1799,C1799*10+1))</f>
        <v>0</v>
      </c>
      <c r="AO1799" s="20">
        <f t="shared" ca="1" si="713"/>
        <v>0</v>
      </c>
      <c r="AP1799" s="32">
        <f t="shared" ca="1" si="714"/>
        <v>0</v>
      </c>
    </row>
    <row r="1800" spans="1:42" x14ac:dyDescent="0.2">
      <c r="A1800" s="14">
        <f>Daten!A1800</f>
        <v>70345</v>
      </c>
      <c r="B1800" s="7" t="str">
        <f>Daten!B1800</f>
        <v>Rinn</v>
      </c>
      <c r="C1800" s="14">
        <f t="shared" si="690"/>
        <v>7</v>
      </c>
      <c r="D1800" s="9">
        <f>Daten!D1800</f>
        <v>0</v>
      </c>
      <c r="E1800" s="8">
        <f>Daten!E1800</f>
        <v>1931</v>
      </c>
      <c r="F1800" s="8">
        <f>Daten!F1800</f>
        <v>1949</v>
      </c>
      <c r="G1800" s="26">
        <f t="shared" si="691"/>
        <v>-18</v>
      </c>
      <c r="H1800" s="28">
        <f t="shared" si="692"/>
        <v>-9.2355053873781432E-3</v>
      </c>
      <c r="I1800" s="20">
        <f t="shared" si="693"/>
        <v>28.781969384817209</v>
      </c>
      <c r="J1800" s="20">
        <f t="shared" si="694"/>
        <v>-46.781969384817209</v>
      </c>
      <c r="K1800" s="26">
        <f t="shared" si="695"/>
        <v>23390.984692408605</v>
      </c>
      <c r="L1800" s="15">
        <f>Daten!G1800</f>
        <v>327</v>
      </c>
      <c r="M1800" s="15">
        <f>Daten!H1800</f>
        <v>1267</v>
      </c>
      <c r="N1800" s="15">
        <f>Daten!I1800</f>
        <v>337</v>
      </c>
      <c r="O1800" s="27">
        <f t="shared" si="696"/>
        <v>0.52407261247040249</v>
      </c>
      <c r="P1800" s="15">
        <f t="shared" si="697"/>
        <v>734.90219802793081</v>
      </c>
      <c r="Q1800" s="20">
        <f t="shared" si="698"/>
        <v>-70.902198027930808</v>
      </c>
      <c r="R1800" s="26">
        <f t="shared" si="699"/>
        <v>-14180.439605586162</v>
      </c>
      <c r="S1800" s="8">
        <f>Daten!K1800</f>
        <v>4421.71</v>
      </c>
      <c r="T1800" s="8">
        <f>Daten!L1800</f>
        <v>144131.70000000001</v>
      </c>
      <c r="U1800" s="8">
        <f>Daten!M1800</f>
        <v>187482.5</v>
      </c>
      <c r="V1800" s="8">
        <f>Daten!N1800</f>
        <v>500</v>
      </c>
      <c r="W1800" s="8">
        <f>Daten!O1800</f>
        <v>500</v>
      </c>
      <c r="X1800" s="22">
        <f t="shared" si="700"/>
        <v>336035.91000000003</v>
      </c>
      <c r="Y1800" s="8">
        <f t="shared" si="701"/>
        <v>837064.55333571159</v>
      </c>
      <c r="Z1800" s="20">
        <f t="shared" si="702"/>
        <v>-501028.64333571156</v>
      </c>
      <c r="AA1800" s="26">
        <f t="shared" si="703"/>
        <v>50102.86433357116</v>
      </c>
      <c r="AB1800" s="31">
        <f t="shared" si="704"/>
        <v>59313.409420393604</v>
      </c>
      <c r="AC1800" s="30">
        <f t="shared" si="705"/>
        <v>59313.409420393604</v>
      </c>
      <c r="AG1800" s="25">
        <f t="shared" si="706"/>
        <v>23390.984692408605</v>
      </c>
      <c r="AH1800" s="25">
        <f t="shared" si="707"/>
        <v>50102.86433357116</v>
      </c>
      <c r="AI1800" s="25">
        <f t="shared" si="708"/>
        <v>73493.849025979769</v>
      </c>
      <c r="AJ1800" s="25">
        <f t="shared" si="709"/>
        <v>1</v>
      </c>
      <c r="AK1800" s="25">
        <f t="shared" si="710"/>
        <v>73493.849025979769</v>
      </c>
      <c r="AL1800" s="25">
        <f t="shared" ca="1" si="711"/>
        <v>120806</v>
      </c>
      <c r="AM1800" s="25">
        <f t="shared" ca="1" si="712"/>
        <v>71</v>
      </c>
      <c r="AN1800" s="25">
        <f ca="1">IF(AM1800=0,0,COUNTIF($AM$19:AM1800,C1800*10+1))</f>
        <v>27</v>
      </c>
      <c r="AO1800" s="20">
        <f t="shared" ca="1" si="713"/>
        <v>0</v>
      </c>
      <c r="AP1800" s="32">
        <f t="shared" ca="1" si="714"/>
        <v>120806</v>
      </c>
    </row>
    <row r="1801" spans="1:42" x14ac:dyDescent="0.2">
      <c r="A1801" s="14">
        <f>Daten!A1801</f>
        <v>70346</v>
      </c>
      <c r="B1801" s="7" t="str">
        <f>Daten!B1801</f>
        <v>Rum</v>
      </c>
      <c r="C1801" s="14">
        <f t="shared" si="690"/>
        <v>7</v>
      </c>
      <c r="D1801" s="9">
        <f>Daten!D1801</f>
        <v>0</v>
      </c>
      <c r="E1801" s="8">
        <f>Daten!E1801</f>
        <v>9516</v>
      </c>
      <c r="F1801" s="8">
        <f>Daten!F1801</f>
        <v>9299</v>
      </c>
      <c r="G1801" s="26">
        <f t="shared" si="691"/>
        <v>217</v>
      </c>
      <c r="H1801" s="28">
        <f t="shared" si="692"/>
        <v>2.3335842563716527E-2</v>
      </c>
      <c r="I1801" s="20">
        <f t="shared" si="693"/>
        <v>137.32351632089032</v>
      </c>
      <c r="J1801" s="20">
        <f t="shared" si="694"/>
        <v>79.67648367910968</v>
      </c>
      <c r="K1801" s="26">
        <f t="shared" si="695"/>
        <v>-39838.241839554837</v>
      </c>
      <c r="L1801" s="15">
        <f>Daten!G1801</f>
        <v>1387</v>
      </c>
      <c r="M1801" s="15">
        <f>Daten!H1801</f>
        <v>6100</v>
      </c>
      <c r="N1801" s="15">
        <f>Daten!I1801</f>
        <v>2029</v>
      </c>
      <c r="O1801" s="27">
        <f t="shared" si="696"/>
        <v>0.56000000000000005</v>
      </c>
      <c r="P1801" s="15">
        <f t="shared" si="697"/>
        <v>3538.203163354679</v>
      </c>
      <c r="Q1801" s="20">
        <f t="shared" si="698"/>
        <v>-122.20316335467896</v>
      </c>
      <c r="R1801" s="26">
        <f t="shared" si="699"/>
        <v>-24440.632670935793</v>
      </c>
      <c r="S1801" s="8">
        <f>Daten!K1801</f>
        <v>1734.65</v>
      </c>
      <c r="T1801" s="8">
        <f>Daten!L1801</f>
        <v>1032453.75</v>
      </c>
      <c r="U1801" s="8">
        <f>Daten!M1801</f>
        <v>5421035.6399999997</v>
      </c>
      <c r="V1801" s="8">
        <f>Daten!N1801</f>
        <v>500</v>
      </c>
      <c r="W1801" s="8">
        <f>Daten!O1801</f>
        <v>500</v>
      </c>
      <c r="X1801" s="22">
        <f t="shared" si="700"/>
        <v>6455224.0399999991</v>
      </c>
      <c r="Y1801" s="8">
        <f t="shared" si="701"/>
        <v>4125067.9904415491</v>
      </c>
      <c r="Z1801" s="20">
        <f t="shared" si="702"/>
        <v>2330156.04955845</v>
      </c>
      <c r="AA1801" s="26">
        <f t="shared" si="703"/>
        <v>-233015.60495584502</v>
      </c>
      <c r="AB1801" s="31">
        <f t="shared" si="704"/>
        <v>-297294.47946633562</v>
      </c>
      <c r="AC1801" s="30">
        <f t="shared" si="705"/>
        <v>0</v>
      </c>
      <c r="AG1801" s="25">
        <f t="shared" si="706"/>
        <v>0</v>
      </c>
      <c r="AH1801" s="25">
        <f t="shared" si="707"/>
        <v>0</v>
      </c>
      <c r="AI1801" s="25">
        <f t="shared" si="708"/>
        <v>0</v>
      </c>
      <c r="AJ1801" s="25">
        <f t="shared" si="709"/>
        <v>1</v>
      </c>
      <c r="AK1801" s="25">
        <f t="shared" si="710"/>
        <v>0</v>
      </c>
      <c r="AL1801" s="25">
        <f t="shared" ca="1" si="711"/>
        <v>0</v>
      </c>
      <c r="AM1801" s="25">
        <f t="shared" ca="1" si="712"/>
        <v>0</v>
      </c>
      <c r="AN1801" s="25">
        <f ca="1">IF(AM1801=0,0,COUNTIF($AM$19:AM1801,C1801*10+1))</f>
        <v>0</v>
      </c>
      <c r="AO1801" s="20">
        <f t="shared" ca="1" si="713"/>
        <v>0</v>
      </c>
      <c r="AP1801" s="32">
        <f t="shared" ca="1" si="714"/>
        <v>0</v>
      </c>
    </row>
    <row r="1802" spans="1:42" x14ac:dyDescent="0.2">
      <c r="A1802" s="14">
        <f>Daten!A1802</f>
        <v>70347</v>
      </c>
      <c r="B1802" s="7" t="str">
        <f>Daten!B1802</f>
        <v>St. Sigmund im Sellrain</v>
      </c>
      <c r="C1802" s="14">
        <f t="shared" si="690"/>
        <v>7</v>
      </c>
      <c r="D1802" s="9">
        <f>Daten!D1802</f>
        <v>0</v>
      </c>
      <c r="E1802" s="8">
        <f>Daten!E1802</f>
        <v>177</v>
      </c>
      <c r="F1802" s="8">
        <f>Daten!F1802</f>
        <v>178</v>
      </c>
      <c r="G1802" s="26">
        <f t="shared" si="691"/>
        <v>-1</v>
      </c>
      <c r="H1802" s="28">
        <f t="shared" si="692"/>
        <v>-5.6179775280898875E-3</v>
      </c>
      <c r="I1802" s="20">
        <f t="shared" si="693"/>
        <v>2.6286252183157841</v>
      </c>
      <c r="J1802" s="20">
        <f t="shared" si="694"/>
        <v>-3.6286252183157841</v>
      </c>
      <c r="K1802" s="26">
        <f t="shared" si="695"/>
        <v>1814.312609157892</v>
      </c>
      <c r="L1802" s="15">
        <f>Daten!G1802</f>
        <v>23</v>
      </c>
      <c r="M1802" s="15">
        <f>Daten!H1802</f>
        <v>110</v>
      </c>
      <c r="N1802" s="15">
        <f>Daten!I1802</f>
        <v>44</v>
      </c>
      <c r="O1802" s="27">
        <f t="shared" si="696"/>
        <v>0.60909090909090913</v>
      </c>
      <c r="P1802" s="15">
        <f t="shared" si="697"/>
        <v>63.803663601477815</v>
      </c>
      <c r="Q1802" s="20">
        <f t="shared" si="698"/>
        <v>3.1963363985221847</v>
      </c>
      <c r="R1802" s="26">
        <f t="shared" si="699"/>
        <v>639.26727970443699</v>
      </c>
      <c r="S1802" s="8">
        <f>Daten!K1802</f>
        <v>1147.48</v>
      </c>
      <c r="T1802" s="8">
        <f>Daten!L1802</f>
        <v>19355.419999999998</v>
      </c>
      <c r="U1802" s="8">
        <f>Daten!M1802</f>
        <v>24354.83</v>
      </c>
      <c r="V1802" s="8">
        <f>Daten!N1802</f>
        <v>500</v>
      </c>
      <c r="W1802" s="8">
        <f>Daten!O1802</f>
        <v>500</v>
      </c>
      <c r="X1802" s="22">
        <f t="shared" si="700"/>
        <v>44857.729999999996</v>
      </c>
      <c r="Y1802" s="8">
        <f t="shared" si="701"/>
        <v>76727.304992450008</v>
      </c>
      <c r="Z1802" s="20">
        <f t="shared" si="702"/>
        <v>-31869.574992450012</v>
      </c>
      <c r="AA1802" s="26">
        <f t="shared" si="703"/>
        <v>3186.9574992450016</v>
      </c>
      <c r="AB1802" s="31">
        <f t="shared" si="704"/>
        <v>5640.5373881073301</v>
      </c>
      <c r="AC1802" s="30">
        <f t="shared" si="705"/>
        <v>5640.5373881073301</v>
      </c>
      <c r="AG1802" s="25">
        <f t="shared" si="706"/>
        <v>1814.312609157892</v>
      </c>
      <c r="AH1802" s="25">
        <f t="shared" si="707"/>
        <v>3186.9574992450016</v>
      </c>
      <c r="AI1802" s="25">
        <f t="shared" si="708"/>
        <v>5001.270108402894</v>
      </c>
      <c r="AJ1802" s="25">
        <f t="shared" si="709"/>
        <v>1</v>
      </c>
      <c r="AK1802" s="25">
        <f t="shared" si="710"/>
        <v>5001.270108402894</v>
      </c>
      <c r="AL1802" s="25">
        <f t="shared" ca="1" si="711"/>
        <v>8221</v>
      </c>
      <c r="AM1802" s="25">
        <f t="shared" ca="1" si="712"/>
        <v>71</v>
      </c>
      <c r="AN1802" s="25">
        <f ca="1">IF(AM1802=0,0,COUNTIF($AM$19:AM1802,C1802*10+1))</f>
        <v>28</v>
      </c>
      <c r="AO1802" s="20">
        <f t="shared" ca="1" si="713"/>
        <v>0</v>
      </c>
      <c r="AP1802" s="32">
        <f t="shared" ca="1" si="714"/>
        <v>8221</v>
      </c>
    </row>
    <row r="1803" spans="1:42" x14ac:dyDescent="0.2">
      <c r="A1803" s="14">
        <f>Daten!A1803</f>
        <v>70348</v>
      </c>
      <c r="B1803" s="7" t="str">
        <f>Daten!B1803</f>
        <v>Scharnitz</v>
      </c>
      <c r="C1803" s="14">
        <f t="shared" si="690"/>
        <v>7</v>
      </c>
      <c r="D1803" s="9">
        <f>Daten!D1803</f>
        <v>0</v>
      </c>
      <c r="E1803" s="8">
        <f>Daten!E1803</f>
        <v>1408</v>
      </c>
      <c r="F1803" s="8">
        <f>Daten!F1803</f>
        <v>1359</v>
      </c>
      <c r="G1803" s="26">
        <f t="shared" si="691"/>
        <v>49</v>
      </c>
      <c r="H1803" s="28">
        <f t="shared" si="692"/>
        <v>3.6055923473142015E-2</v>
      </c>
      <c r="I1803" s="20">
        <f t="shared" si="693"/>
        <v>20.069110515118822</v>
      </c>
      <c r="J1803" s="20">
        <f t="shared" si="694"/>
        <v>28.930889484881178</v>
      </c>
      <c r="K1803" s="26">
        <f t="shared" si="695"/>
        <v>-14465.444742440588</v>
      </c>
      <c r="L1803" s="15">
        <f>Daten!G1803</f>
        <v>175</v>
      </c>
      <c r="M1803" s="15">
        <f>Daten!H1803</f>
        <v>920</v>
      </c>
      <c r="N1803" s="15">
        <f>Daten!I1803</f>
        <v>313</v>
      </c>
      <c r="O1803" s="27">
        <f t="shared" si="696"/>
        <v>0.5304347826086957</v>
      </c>
      <c r="P1803" s="15">
        <f t="shared" si="697"/>
        <v>533.63064103054171</v>
      </c>
      <c r="Q1803" s="20">
        <f t="shared" si="698"/>
        <v>-45.63064103054171</v>
      </c>
      <c r="R1803" s="26">
        <f t="shared" si="699"/>
        <v>-9126.1282061083421</v>
      </c>
      <c r="S1803" s="8">
        <f>Daten!K1803</f>
        <v>2404.9</v>
      </c>
      <c r="T1803" s="8">
        <f>Daten!L1803</f>
        <v>118743.48</v>
      </c>
      <c r="U1803" s="8">
        <f>Daten!M1803</f>
        <v>112299.52</v>
      </c>
      <c r="V1803" s="8">
        <f>Daten!N1803</f>
        <v>500</v>
      </c>
      <c r="W1803" s="8">
        <f>Daten!O1803</f>
        <v>500</v>
      </c>
      <c r="X1803" s="22">
        <f t="shared" si="700"/>
        <v>233447.9</v>
      </c>
      <c r="Y1803" s="8">
        <f t="shared" si="701"/>
        <v>610350.53914898075</v>
      </c>
      <c r="Z1803" s="20">
        <f t="shared" si="702"/>
        <v>-376902.63914898073</v>
      </c>
      <c r="AA1803" s="26">
        <f t="shared" si="703"/>
        <v>37690.263914898074</v>
      </c>
      <c r="AB1803" s="31">
        <f t="shared" si="704"/>
        <v>14098.690966349146</v>
      </c>
      <c r="AC1803" s="30">
        <f t="shared" si="705"/>
        <v>14098.690966349146</v>
      </c>
      <c r="AG1803" s="25">
        <f t="shared" si="706"/>
        <v>-14465.444742440588</v>
      </c>
      <c r="AH1803" s="25">
        <f t="shared" si="707"/>
        <v>37690.263914898074</v>
      </c>
      <c r="AI1803" s="25">
        <f t="shared" si="708"/>
        <v>23224.819172457486</v>
      </c>
      <c r="AJ1803" s="25">
        <f t="shared" si="709"/>
        <v>1</v>
      </c>
      <c r="AK1803" s="25">
        <f t="shared" si="710"/>
        <v>23224.819172457486</v>
      </c>
      <c r="AL1803" s="25">
        <f t="shared" ca="1" si="711"/>
        <v>38176</v>
      </c>
      <c r="AM1803" s="25">
        <f t="shared" ca="1" si="712"/>
        <v>71</v>
      </c>
      <c r="AN1803" s="25">
        <f ca="1">IF(AM1803=0,0,COUNTIF($AM$19:AM1803,C1803*10+1))</f>
        <v>29</v>
      </c>
      <c r="AO1803" s="20">
        <f t="shared" ca="1" si="713"/>
        <v>0</v>
      </c>
      <c r="AP1803" s="32">
        <f t="shared" ca="1" si="714"/>
        <v>38176</v>
      </c>
    </row>
    <row r="1804" spans="1:42" x14ac:dyDescent="0.2">
      <c r="A1804" s="14">
        <f>Daten!A1804</f>
        <v>70349</v>
      </c>
      <c r="B1804" s="7" t="str">
        <f>Daten!B1804</f>
        <v>Schmirn</v>
      </c>
      <c r="C1804" s="14">
        <f t="shared" si="690"/>
        <v>7</v>
      </c>
      <c r="D1804" s="9">
        <f>Daten!D1804</f>
        <v>0</v>
      </c>
      <c r="E1804" s="8">
        <f>Daten!E1804</f>
        <v>870</v>
      </c>
      <c r="F1804" s="8">
        <f>Daten!F1804</f>
        <v>881</v>
      </c>
      <c r="G1804" s="26">
        <f t="shared" si="691"/>
        <v>-11</v>
      </c>
      <c r="H1804" s="28">
        <f t="shared" si="692"/>
        <v>-1.2485811577752554E-2</v>
      </c>
      <c r="I1804" s="20">
        <f t="shared" si="693"/>
        <v>13.010218074922504</v>
      </c>
      <c r="J1804" s="20">
        <f t="shared" si="694"/>
        <v>-24.010218074922506</v>
      </c>
      <c r="K1804" s="26">
        <f t="shared" si="695"/>
        <v>12005.109037461252</v>
      </c>
      <c r="L1804" s="15">
        <f>Daten!G1804</f>
        <v>135</v>
      </c>
      <c r="M1804" s="15">
        <f>Daten!H1804</f>
        <v>554</v>
      </c>
      <c r="N1804" s="15">
        <f>Daten!I1804</f>
        <v>181</v>
      </c>
      <c r="O1804" s="27">
        <f t="shared" si="696"/>
        <v>0.5703971119133574</v>
      </c>
      <c r="P1804" s="15">
        <f t="shared" si="697"/>
        <v>321.33845122926101</v>
      </c>
      <c r="Q1804" s="20">
        <f t="shared" si="698"/>
        <v>-5.3384512292610111</v>
      </c>
      <c r="R1804" s="26">
        <f t="shared" si="699"/>
        <v>-1067.6902458522022</v>
      </c>
      <c r="S1804" s="8">
        <f>Daten!K1804</f>
        <v>3243.52</v>
      </c>
      <c r="T1804" s="8">
        <f>Daten!L1804</f>
        <v>41102.080000000002</v>
      </c>
      <c r="U1804" s="8">
        <f>Daten!M1804</f>
        <v>79156.539999999994</v>
      </c>
      <c r="V1804" s="8">
        <f>Daten!N1804</f>
        <v>500</v>
      </c>
      <c r="W1804" s="8">
        <f>Daten!O1804</f>
        <v>500</v>
      </c>
      <c r="X1804" s="22">
        <f t="shared" si="700"/>
        <v>123502.13999999998</v>
      </c>
      <c r="Y1804" s="8">
        <f t="shared" si="701"/>
        <v>377134.21097983897</v>
      </c>
      <c r="Z1804" s="20">
        <f t="shared" si="702"/>
        <v>-253632.07097983899</v>
      </c>
      <c r="AA1804" s="26">
        <f t="shared" si="703"/>
        <v>25363.207097983901</v>
      </c>
      <c r="AB1804" s="31">
        <f t="shared" si="704"/>
        <v>36300.62588959295</v>
      </c>
      <c r="AC1804" s="30">
        <f t="shared" si="705"/>
        <v>36300.62588959295</v>
      </c>
      <c r="AG1804" s="25">
        <f t="shared" si="706"/>
        <v>12005.109037461252</v>
      </c>
      <c r="AH1804" s="25">
        <f t="shared" si="707"/>
        <v>25363.207097983901</v>
      </c>
      <c r="AI1804" s="25">
        <f t="shared" si="708"/>
        <v>37368.316135445151</v>
      </c>
      <c r="AJ1804" s="25">
        <f t="shared" si="709"/>
        <v>1</v>
      </c>
      <c r="AK1804" s="25">
        <f t="shared" si="710"/>
        <v>37368.316135445151</v>
      </c>
      <c r="AL1804" s="25">
        <f t="shared" ca="1" si="711"/>
        <v>61424</v>
      </c>
      <c r="AM1804" s="25">
        <f t="shared" ca="1" si="712"/>
        <v>71</v>
      </c>
      <c r="AN1804" s="25">
        <f ca="1">IF(AM1804=0,0,COUNTIF($AM$19:AM1804,C1804*10+1))</f>
        <v>30</v>
      </c>
      <c r="AO1804" s="20">
        <f t="shared" ca="1" si="713"/>
        <v>0</v>
      </c>
      <c r="AP1804" s="32">
        <f t="shared" ca="1" si="714"/>
        <v>61424</v>
      </c>
    </row>
    <row r="1805" spans="1:42" x14ac:dyDescent="0.2">
      <c r="A1805" s="14">
        <f>Daten!A1805</f>
        <v>70350</v>
      </c>
      <c r="B1805" s="7" t="str">
        <f>Daten!B1805</f>
        <v>Schönberg im Stubaital</v>
      </c>
      <c r="C1805" s="14">
        <f t="shared" si="690"/>
        <v>7</v>
      </c>
      <c r="D1805" s="9">
        <f>Daten!D1805</f>
        <v>0</v>
      </c>
      <c r="E1805" s="8">
        <f>Daten!E1805</f>
        <v>1083</v>
      </c>
      <c r="F1805" s="8">
        <f>Daten!F1805</f>
        <v>1082</v>
      </c>
      <c r="G1805" s="26">
        <f t="shared" si="691"/>
        <v>1</v>
      </c>
      <c r="H1805" s="28">
        <f t="shared" si="692"/>
        <v>9.2421441774491681E-4</v>
      </c>
      <c r="I1805" s="20">
        <f t="shared" si="693"/>
        <v>15.978497113582463</v>
      </c>
      <c r="J1805" s="20">
        <f t="shared" si="694"/>
        <v>-14.978497113582463</v>
      </c>
      <c r="K1805" s="26">
        <f t="shared" si="695"/>
        <v>7489.2485567912317</v>
      </c>
      <c r="L1805" s="15">
        <f>Daten!G1805</f>
        <v>177</v>
      </c>
      <c r="M1805" s="15">
        <f>Daten!H1805</f>
        <v>709</v>
      </c>
      <c r="N1805" s="15">
        <f>Daten!I1805</f>
        <v>197</v>
      </c>
      <c r="O1805" s="27">
        <f t="shared" si="696"/>
        <v>0.52750352609308881</v>
      </c>
      <c r="P1805" s="15">
        <f t="shared" si="697"/>
        <v>411.24361357679794</v>
      </c>
      <c r="Q1805" s="20">
        <f t="shared" si="698"/>
        <v>-37.243613576797941</v>
      </c>
      <c r="R1805" s="26">
        <f t="shared" si="699"/>
        <v>-7448.7227153595886</v>
      </c>
      <c r="S1805" s="8">
        <f>Daten!K1805</f>
        <v>1116.72</v>
      </c>
      <c r="T1805" s="8">
        <f>Daten!L1805</f>
        <v>95297.31</v>
      </c>
      <c r="U1805" s="8">
        <f>Daten!M1805</f>
        <v>357311.36</v>
      </c>
      <c r="V1805" s="8">
        <f>Daten!N1805</f>
        <v>500</v>
      </c>
      <c r="W1805" s="8">
        <f>Daten!O1805</f>
        <v>500</v>
      </c>
      <c r="X1805" s="22">
        <f t="shared" si="700"/>
        <v>453725.39</v>
      </c>
      <c r="Y1805" s="8">
        <f t="shared" si="701"/>
        <v>469467.06953007542</v>
      </c>
      <c r="Z1805" s="20">
        <f t="shared" si="702"/>
        <v>-15741.679530075402</v>
      </c>
      <c r="AA1805" s="26">
        <f t="shared" si="703"/>
        <v>1574.1679530075403</v>
      </c>
      <c r="AB1805" s="31">
        <f t="shared" si="704"/>
        <v>1614.6937944391834</v>
      </c>
      <c r="AC1805" s="30">
        <f t="shared" si="705"/>
        <v>1614.6937944391834</v>
      </c>
      <c r="AG1805" s="25">
        <f t="shared" si="706"/>
        <v>7489.2485567912317</v>
      </c>
      <c r="AH1805" s="25">
        <f t="shared" si="707"/>
        <v>1574.1679530075403</v>
      </c>
      <c r="AI1805" s="25">
        <f t="shared" si="708"/>
        <v>9063.4165097987716</v>
      </c>
      <c r="AJ1805" s="25">
        <f t="shared" si="709"/>
        <v>1</v>
      </c>
      <c r="AK1805" s="25">
        <f t="shared" si="710"/>
        <v>9063.4165097987716</v>
      </c>
      <c r="AL1805" s="25">
        <f t="shared" ca="1" si="711"/>
        <v>14898</v>
      </c>
      <c r="AM1805" s="25">
        <f t="shared" ca="1" si="712"/>
        <v>71</v>
      </c>
      <c r="AN1805" s="25">
        <f ca="1">IF(AM1805=0,0,COUNTIF($AM$19:AM1805,C1805*10+1))</f>
        <v>31</v>
      </c>
      <c r="AO1805" s="20">
        <f t="shared" ca="1" si="713"/>
        <v>0</v>
      </c>
      <c r="AP1805" s="32">
        <f t="shared" ca="1" si="714"/>
        <v>14898</v>
      </c>
    </row>
    <row r="1806" spans="1:42" x14ac:dyDescent="0.2">
      <c r="A1806" s="14">
        <f>Daten!A1806</f>
        <v>70351</v>
      </c>
      <c r="B1806" s="7" t="str">
        <f>Daten!B1806</f>
        <v>Seefeld in Tirol</v>
      </c>
      <c r="C1806" s="14">
        <f t="shared" si="690"/>
        <v>7</v>
      </c>
      <c r="D1806" s="9">
        <f>Daten!D1806</f>
        <v>0</v>
      </c>
      <c r="E1806" s="8">
        <f>Daten!E1806</f>
        <v>3629</v>
      </c>
      <c r="F1806" s="8">
        <f>Daten!F1806</f>
        <v>3519</v>
      </c>
      <c r="G1806" s="26">
        <f t="shared" si="691"/>
        <v>110</v>
      </c>
      <c r="H1806" s="28">
        <f t="shared" si="692"/>
        <v>3.1258880363739701E-2</v>
      </c>
      <c r="I1806" s="20">
        <f t="shared" si="693"/>
        <v>51.967034512658678</v>
      </c>
      <c r="J1806" s="20">
        <f t="shared" si="694"/>
        <v>58.032965487341322</v>
      </c>
      <c r="K1806" s="26">
        <f t="shared" si="695"/>
        <v>-29016.482743670662</v>
      </c>
      <c r="L1806" s="15">
        <f>Daten!G1806</f>
        <v>467</v>
      </c>
      <c r="M1806" s="15">
        <f>Daten!H1806</f>
        <v>2273</v>
      </c>
      <c r="N1806" s="15">
        <f>Daten!I1806</f>
        <v>889</v>
      </c>
      <c r="O1806" s="27">
        <f t="shared" si="696"/>
        <v>0.59656841179058517</v>
      </c>
      <c r="P1806" s="15">
        <f t="shared" si="697"/>
        <v>1318.4157033287188</v>
      </c>
      <c r="Q1806" s="20">
        <f t="shared" si="698"/>
        <v>37.584296671281209</v>
      </c>
      <c r="R1806" s="26">
        <f t="shared" si="699"/>
        <v>7516.8593342562417</v>
      </c>
      <c r="S1806" s="8">
        <f>Daten!K1806</f>
        <v>1182.79</v>
      </c>
      <c r="T1806" s="8">
        <f>Daten!L1806</f>
        <v>902938.85</v>
      </c>
      <c r="U1806" s="8">
        <f>Daten!M1806</f>
        <v>2279630.41</v>
      </c>
      <c r="V1806" s="8">
        <f>Daten!N1806</f>
        <v>500</v>
      </c>
      <c r="W1806" s="8">
        <f>Daten!O1806</f>
        <v>500</v>
      </c>
      <c r="X1806" s="22">
        <f t="shared" si="700"/>
        <v>3183752.0500000003</v>
      </c>
      <c r="Y1806" s="8">
        <f t="shared" si="701"/>
        <v>1573126.4961446389</v>
      </c>
      <c r="Z1806" s="20">
        <f t="shared" si="702"/>
        <v>1610625.5538553614</v>
      </c>
      <c r="AA1806" s="26">
        <f t="shared" si="703"/>
        <v>-161062.55538553616</v>
      </c>
      <c r="AB1806" s="31">
        <f t="shared" si="704"/>
        <v>-182562.1787949506</v>
      </c>
      <c r="AC1806" s="30">
        <f t="shared" si="705"/>
        <v>0</v>
      </c>
      <c r="AG1806" s="25">
        <f t="shared" si="706"/>
        <v>0</v>
      </c>
      <c r="AH1806" s="25">
        <f t="shared" si="707"/>
        <v>0</v>
      </c>
      <c r="AI1806" s="25">
        <f t="shared" si="708"/>
        <v>0</v>
      </c>
      <c r="AJ1806" s="25">
        <f t="shared" si="709"/>
        <v>1</v>
      </c>
      <c r="AK1806" s="25">
        <f t="shared" si="710"/>
        <v>0</v>
      </c>
      <c r="AL1806" s="25">
        <f t="shared" ca="1" si="711"/>
        <v>0</v>
      </c>
      <c r="AM1806" s="25">
        <f t="shared" ca="1" si="712"/>
        <v>0</v>
      </c>
      <c r="AN1806" s="25">
        <f ca="1">IF(AM1806=0,0,COUNTIF($AM$19:AM1806,C1806*10+1))</f>
        <v>0</v>
      </c>
      <c r="AO1806" s="20">
        <f t="shared" ca="1" si="713"/>
        <v>0</v>
      </c>
      <c r="AP1806" s="32">
        <f t="shared" ca="1" si="714"/>
        <v>0</v>
      </c>
    </row>
    <row r="1807" spans="1:42" x14ac:dyDescent="0.2">
      <c r="A1807" s="14">
        <f>Daten!A1807</f>
        <v>70352</v>
      </c>
      <c r="B1807" s="7" t="str">
        <f>Daten!B1807</f>
        <v>Sellrain</v>
      </c>
      <c r="C1807" s="14">
        <f t="shared" si="690"/>
        <v>7</v>
      </c>
      <c r="D1807" s="9">
        <f>Daten!D1807</f>
        <v>0</v>
      </c>
      <c r="E1807" s="8">
        <f>Daten!E1807</f>
        <v>1346</v>
      </c>
      <c r="F1807" s="8">
        <f>Daten!F1807</f>
        <v>1335</v>
      </c>
      <c r="G1807" s="26">
        <f t="shared" si="691"/>
        <v>11</v>
      </c>
      <c r="H1807" s="28">
        <f t="shared" si="692"/>
        <v>8.2397003745318352E-3</v>
      </c>
      <c r="I1807" s="20">
        <f t="shared" si="693"/>
        <v>19.714689137368381</v>
      </c>
      <c r="J1807" s="20">
        <f t="shared" si="694"/>
        <v>-8.7146891373683815</v>
      </c>
      <c r="K1807" s="26">
        <f t="shared" si="695"/>
        <v>4357.3445686841906</v>
      </c>
      <c r="L1807" s="15">
        <f>Daten!G1807</f>
        <v>201</v>
      </c>
      <c r="M1807" s="15">
        <f>Daten!H1807</f>
        <v>818</v>
      </c>
      <c r="N1807" s="15">
        <f>Daten!I1807</f>
        <v>327</v>
      </c>
      <c r="O1807" s="27">
        <f t="shared" si="696"/>
        <v>0.6454767726161369</v>
      </c>
      <c r="P1807" s="15">
        <f t="shared" si="697"/>
        <v>474.46724387280779</v>
      </c>
      <c r="Q1807" s="20">
        <f t="shared" si="698"/>
        <v>53.532756127192215</v>
      </c>
      <c r="R1807" s="26">
        <f t="shared" si="699"/>
        <v>10706.551225438443</v>
      </c>
      <c r="S1807" s="8">
        <f>Daten!K1807</f>
        <v>4852.29</v>
      </c>
      <c r="T1807" s="8">
        <f>Daten!L1807</f>
        <v>76821.509999999995</v>
      </c>
      <c r="U1807" s="8">
        <f>Daten!M1807</f>
        <v>27412.98</v>
      </c>
      <c r="V1807" s="8">
        <f>Daten!N1807</f>
        <v>500</v>
      </c>
      <c r="W1807" s="8">
        <f>Daten!O1807</f>
        <v>500</v>
      </c>
      <c r="X1807" s="22">
        <f t="shared" si="700"/>
        <v>109086.77999999998</v>
      </c>
      <c r="Y1807" s="8">
        <f t="shared" si="701"/>
        <v>583474.30802168197</v>
      </c>
      <c r="Z1807" s="20">
        <f t="shared" si="702"/>
        <v>-474387.528021682</v>
      </c>
      <c r="AA1807" s="26">
        <f t="shared" si="703"/>
        <v>47438.752802168201</v>
      </c>
      <c r="AB1807" s="31">
        <f t="shared" si="704"/>
        <v>62502.648596290834</v>
      </c>
      <c r="AC1807" s="30">
        <f t="shared" si="705"/>
        <v>62502.648596290834</v>
      </c>
      <c r="AG1807" s="25">
        <f t="shared" si="706"/>
        <v>4357.3445686841906</v>
      </c>
      <c r="AH1807" s="25">
        <f t="shared" si="707"/>
        <v>47438.752802168201</v>
      </c>
      <c r="AI1807" s="25">
        <f t="shared" si="708"/>
        <v>51796.097370852389</v>
      </c>
      <c r="AJ1807" s="25">
        <f t="shared" si="709"/>
        <v>1</v>
      </c>
      <c r="AK1807" s="25">
        <f t="shared" si="710"/>
        <v>51796.097370852389</v>
      </c>
      <c r="AL1807" s="25">
        <f t="shared" ca="1" si="711"/>
        <v>85140</v>
      </c>
      <c r="AM1807" s="25">
        <f t="shared" ca="1" si="712"/>
        <v>71</v>
      </c>
      <c r="AN1807" s="25">
        <f ca="1">IF(AM1807=0,0,COUNTIF($AM$19:AM1807,C1807*10+1))</f>
        <v>32</v>
      </c>
      <c r="AO1807" s="20">
        <f t="shared" ca="1" si="713"/>
        <v>0</v>
      </c>
      <c r="AP1807" s="32">
        <f t="shared" ca="1" si="714"/>
        <v>85140</v>
      </c>
    </row>
    <row r="1808" spans="1:42" x14ac:dyDescent="0.2">
      <c r="A1808" s="14">
        <f>Daten!A1808</f>
        <v>70353</v>
      </c>
      <c r="B1808" s="7" t="str">
        <f>Daten!B1808</f>
        <v>Sistrans</v>
      </c>
      <c r="C1808" s="14">
        <f t="shared" si="690"/>
        <v>7</v>
      </c>
      <c r="D1808" s="9">
        <f>Daten!D1808</f>
        <v>0</v>
      </c>
      <c r="E1808" s="8">
        <f>Daten!E1808</f>
        <v>2290</v>
      </c>
      <c r="F1808" s="8">
        <f>Daten!F1808</f>
        <v>2270</v>
      </c>
      <c r="G1808" s="26">
        <f t="shared" si="691"/>
        <v>20</v>
      </c>
      <c r="H1808" s="28">
        <f t="shared" si="692"/>
        <v>8.8105726872246704E-3</v>
      </c>
      <c r="I1808" s="20">
        <f t="shared" si="693"/>
        <v>33.522355312229379</v>
      </c>
      <c r="J1808" s="20">
        <f t="shared" si="694"/>
        <v>-13.522355312229379</v>
      </c>
      <c r="K1808" s="26">
        <f t="shared" si="695"/>
        <v>6761.1776561146899</v>
      </c>
      <c r="L1808" s="15">
        <f>Daten!G1808</f>
        <v>346</v>
      </c>
      <c r="M1808" s="15">
        <f>Daten!H1808</f>
        <v>1457</v>
      </c>
      <c r="N1808" s="15">
        <f>Daten!I1808</f>
        <v>487</v>
      </c>
      <c r="O1808" s="27">
        <f t="shared" si="696"/>
        <v>0.57172271791352092</v>
      </c>
      <c r="P1808" s="15">
        <f t="shared" si="697"/>
        <v>845.10852606684705</v>
      </c>
      <c r="Q1808" s="20">
        <f t="shared" si="698"/>
        <v>-12.108526066847048</v>
      </c>
      <c r="R1808" s="26">
        <f t="shared" si="699"/>
        <v>-2421.7052133694096</v>
      </c>
      <c r="S1808" s="8">
        <f>Daten!K1808</f>
        <v>2343.62</v>
      </c>
      <c r="T1808" s="8">
        <f>Daten!L1808</f>
        <v>205791.52</v>
      </c>
      <c r="U1808" s="8">
        <f>Daten!M1808</f>
        <v>299460.56</v>
      </c>
      <c r="V1808" s="8">
        <f>Daten!N1808</f>
        <v>500</v>
      </c>
      <c r="W1808" s="8">
        <f>Daten!O1808</f>
        <v>500</v>
      </c>
      <c r="X1808" s="22">
        <f t="shared" si="700"/>
        <v>507595.69999999995</v>
      </c>
      <c r="Y1808" s="8">
        <f t="shared" si="701"/>
        <v>992686.60131474864</v>
      </c>
      <c r="Z1808" s="20">
        <f t="shared" si="702"/>
        <v>-485090.90131474868</v>
      </c>
      <c r="AA1808" s="26">
        <f t="shared" si="703"/>
        <v>48509.09013147487</v>
      </c>
      <c r="AB1808" s="31">
        <f t="shared" si="704"/>
        <v>52848.562574220152</v>
      </c>
      <c r="AC1808" s="30">
        <f t="shared" si="705"/>
        <v>52848.562574220152</v>
      </c>
      <c r="AG1808" s="25">
        <f t="shared" si="706"/>
        <v>6761.1776561146899</v>
      </c>
      <c r="AH1808" s="25">
        <f t="shared" si="707"/>
        <v>48509.09013147487</v>
      </c>
      <c r="AI1808" s="25">
        <f t="shared" si="708"/>
        <v>55270.267787589561</v>
      </c>
      <c r="AJ1808" s="25">
        <f t="shared" si="709"/>
        <v>1</v>
      </c>
      <c r="AK1808" s="25">
        <f t="shared" si="710"/>
        <v>55270.267787589561</v>
      </c>
      <c r="AL1808" s="25">
        <f t="shared" ca="1" si="711"/>
        <v>90851</v>
      </c>
      <c r="AM1808" s="25">
        <f t="shared" ca="1" si="712"/>
        <v>71</v>
      </c>
      <c r="AN1808" s="25">
        <f ca="1">IF(AM1808=0,0,COUNTIF($AM$19:AM1808,C1808*10+1))</f>
        <v>33</v>
      </c>
      <c r="AO1808" s="20">
        <f t="shared" ca="1" si="713"/>
        <v>0</v>
      </c>
      <c r="AP1808" s="32">
        <f t="shared" ca="1" si="714"/>
        <v>90851</v>
      </c>
    </row>
    <row r="1809" spans="1:42" x14ac:dyDescent="0.2">
      <c r="A1809" s="14">
        <f>Daten!A1809</f>
        <v>70354</v>
      </c>
      <c r="B1809" s="7" t="str">
        <f>Daten!B1809</f>
        <v>Hall in Tirol</v>
      </c>
      <c r="C1809" s="14">
        <f t="shared" si="690"/>
        <v>7</v>
      </c>
      <c r="D1809" s="9">
        <f>Daten!D1809</f>
        <v>0</v>
      </c>
      <c r="E1809" s="8">
        <f>Daten!E1809</f>
        <v>14735</v>
      </c>
      <c r="F1809" s="8">
        <f>Daten!F1809</f>
        <v>14288</v>
      </c>
      <c r="G1809" s="26">
        <f t="shared" si="691"/>
        <v>447</v>
      </c>
      <c r="H1809" s="28">
        <f t="shared" si="692"/>
        <v>3.1284994400895855E-2</v>
      </c>
      <c r="I1809" s="20">
        <f t="shared" si="693"/>
        <v>210.99886022076362</v>
      </c>
      <c r="J1809" s="20">
        <f t="shared" si="694"/>
        <v>236.00113977923638</v>
      </c>
      <c r="K1809" s="26">
        <f t="shared" si="695"/>
        <v>-118000.56988961819</v>
      </c>
      <c r="L1809" s="15">
        <f>Daten!G1809</f>
        <v>2093</v>
      </c>
      <c r="M1809" s="15">
        <f>Daten!H1809</f>
        <v>9739</v>
      </c>
      <c r="N1809" s="15">
        <f>Daten!I1809</f>
        <v>2903</v>
      </c>
      <c r="O1809" s="27">
        <f t="shared" si="696"/>
        <v>0.51298901324571311</v>
      </c>
      <c r="P1809" s="15">
        <f t="shared" si="697"/>
        <v>5648.9443619526592</v>
      </c>
      <c r="Q1809" s="20">
        <f t="shared" si="698"/>
        <v>-652.94436195265916</v>
      </c>
      <c r="R1809" s="26">
        <f t="shared" si="699"/>
        <v>-130588.87239053183</v>
      </c>
      <c r="S1809" s="8">
        <f>Daten!K1809</f>
        <v>1258.28</v>
      </c>
      <c r="T1809" s="8">
        <f>Daten!L1809</f>
        <v>1246834.1599999999</v>
      </c>
      <c r="U1809" s="8">
        <f>Daten!M1809</f>
        <v>9818824.1799999997</v>
      </c>
      <c r="V1809" s="8">
        <f>Daten!N1809</f>
        <v>500</v>
      </c>
      <c r="W1809" s="8">
        <f>Daten!O1809</f>
        <v>500</v>
      </c>
      <c r="X1809" s="22">
        <f t="shared" si="700"/>
        <v>11066916.619999999</v>
      </c>
      <c r="Y1809" s="8">
        <f t="shared" si="701"/>
        <v>6387439.7687217556</v>
      </c>
      <c r="Z1809" s="20">
        <f t="shared" si="702"/>
        <v>4679476.8512782436</v>
      </c>
      <c r="AA1809" s="26">
        <f t="shared" si="703"/>
        <v>-467947.68512782437</v>
      </c>
      <c r="AB1809" s="31">
        <f t="shared" si="704"/>
        <v>-716537.12740797433</v>
      </c>
      <c r="AC1809" s="30">
        <f t="shared" si="705"/>
        <v>0</v>
      </c>
      <c r="AG1809" s="25">
        <f t="shared" si="706"/>
        <v>0</v>
      </c>
      <c r="AH1809" s="25">
        <f t="shared" si="707"/>
        <v>0</v>
      </c>
      <c r="AI1809" s="25">
        <f t="shared" si="708"/>
        <v>0</v>
      </c>
      <c r="AJ1809" s="25">
        <f t="shared" si="709"/>
        <v>1</v>
      </c>
      <c r="AK1809" s="25">
        <f t="shared" si="710"/>
        <v>0</v>
      </c>
      <c r="AL1809" s="25">
        <f t="shared" ca="1" si="711"/>
        <v>0</v>
      </c>
      <c r="AM1809" s="25">
        <f t="shared" ca="1" si="712"/>
        <v>0</v>
      </c>
      <c r="AN1809" s="25">
        <f ca="1">IF(AM1809=0,0,COUNTIF($AM$19:AM1809,C1809*10+1))</f>
        <v>0</v>
      </c>
      <c r="AO1809" s="20">
        <f t="shared" ca="1" si="713"/>
        <v>0</v>
      </c>
      <c r="AP1809" s="32">
        <f t="shared" ca="1" si="714"/>
        <v>0</v>
      </c>
    </row>
    <row r="1810" spans="1:42" x14ac:dyDescent="0.2">
      <c r="A1810" s="14">
        <f>Daten!A1810</f>
        <v>70355</v>
      </c>
      <c r="B1810" s="7" t="str">
        <f>Daten!B1810</f>
        <v>Steinach am Brenner</v>
      </c>
      <c r="C1810" s="14">
        <f t="shared" si="690"/>
        <v>7</v>
      </c>
      <c r="D1810" s="9">
        <f>Daten!D1810</f>
        <v>0</v>
      </c>
      <c r="E1810" s="8">
        <f>Daten!E1810</f>
        <v>3679</v>
      </c>
      <c r="F1810" s="8">
        <f>Daten!F1810</f>
        <v>3633</v>
      </c>
      <c r="G1810" s="26">
        <f t="shared" si="691"/>
        <v>46</v>
      </c>
      <c r="H1810" s="28">
        <f t="shared" si="692"/>
        <v>1.2661712083677402E-2</v>
      </c>
      <c r="I1810" s="20">
        <f t="shared" si="693"/>
        <v>53.65053605697328</v>
      </c>
      <c r="J1810" s="20">
        <f t="shared" si="694"/>
        <v>-7.6505360569732801</v>
      </c>
      <c r="K1810" s="26">
        <f t="shared" si="695"/>
        <v>3825.2680284866401</v>
      </c>
      <c r="L1810" s="15">
        <f>Daten!G1810</f>
        <v>582</v>
      </c>
      <c r="M1810" s="15">
        <f>Daten!H1810</f>
        <v>2333</v>
      </c>
      <c r="N1810" s="15">
        <f>Daten!I1810</f>
        <v>764</v>
      </c>
      <c r="O1810" s="27">
        <f t="shared" si="696"/>
        <v>0.57693956279468495</v>
      </c>
      <c r="P1810" s="15">
        <f t="shared" si="697"/>
        <v>1353.2177016567978</v>
      </c>
      <c r="Q1810" s="20">
        <f t="shared" si="698"/>
        <v>-7.2177016567977716</v>
      </c>
      <c r="R1810" s="26">
        <f t="shared" si="699"/>
        <v>-1443.5403313595543</v>
      </c>
      <c r="S1810" s="8">
        <f>Daten!K1810</f>
        <v>9064.2900000000009</v>
      </c>
      <c r="T1810" s="8">
        <f>Daten!L1810</f>
        <v>337050.59</v>
      </c>
      <c r="U1810" s="8">
        <f>Daten!M1810</f>
        <v>1636543.93</v>
      </c>
      <c r="V1810" s="8">
        <f>Daten!N1810</f>
        <v>500</v>
      </c>
      <c r="W1810" s="8">
        <f>Daten!O1810</f>
        <v>500</v>
      </c>
      <c r="X1810" s="22">
        <f t="shared" si="700"/>
        <v>1982658.81</v>
      </c>
      <c r="Y1810" s="8">
        <f t="shared" si="701"/>
        <v>1594800.8760860087</v>
      </c>
      <c r="Z1810" s="20">
        <f t="shared" si="702"/>
        <v>387857.93391399132</v>
      </c>
      <c r="AA1810" s="26">
        <f t="shared" si="703"/>
        <v>-38785.793391399136</v>
      </c>
      <c r="AB1810" s="31">
        <f t="shared" si="704"/>
        <v>-36404.065694272052</v>
      </c>
      <c r="AC1810" s="30">
        <f t="shared" si="705"/>
        <v>0</v>
      </c>
      <c r="AG1810" s="25">
        <f t="shared" si="706"/>
        <v>0</v>
      </c>
      <c r="AH1810" s="25">
        <f t="shared" si="707"/>
        <v>0</v>
      </c>
      <c r="AI1810" s="25">
        <f t="shared" si="708"/>
        <v>0</v>
      </c>
      <c r="AJ1810" s="25">
        <f t="shared" si="709"/>
        <v>1</v>
      </c>
      <c r="AK1810" s="25">
        <f t="shared" si="710"/>
        <v>0</v>
      </c>
      <c r="AL1810" s="25">
        <f t="shared" ca="1" si="711"/>
        <v>0</v>
      </c>
      <c r="AM1810" s="25">
        <f t="shared" ca="1" si="712"/>
        <v>0</v>
      </c>
      <c r="AN1810" s="25">
        <f ca="1">IF(AM1810=0,0,COUNTIF($AM$19:AM1810,C1810*10+1))</f>
        <v>0</v>
      </c>
      <c r="AO1810" s="20">
        <f t="shared" ca="1" si="713"/>
        <v>0</v>
      </c>
      <c r="AP1810" s="32">
        <f t="shared" ca="1" si="714"/>
        <v>0</v>
      </c>
    </row>
    <row r="1811" spans="1:42" x14ac:dyDescent="0.2">
      <c r="A1811" s="14">
        <f>Daten!A1811</f>
        <v>70356</v>
      </c>
      <c r="B1811" s="7" t="str">
        <f>Daten!B1811</f>
        <v>Telfes im Stubai</v>
      </c>
      <c r="C1811" s="14">
        <f t="shared" ref="C1811:C1874" si="715">INT(A1811/10000)</f>
        <v>7</v>
      </c>
      <c r="D1811" s="9">
        <f>Daten!D1811</f>
        <v>0</v>
      </c>
      <c r="E1811" s="8">
        <f>Daten!E1811</f>
        <v>1617</v>
      </c>
      <c r="F1811" s="8">
        <f>Daten!F1811</f>
        <v>1586</v>
      </c>
      <c r="G1811" s="26">
        <f t="shared" ref="G1811:G1874" si="716">E1811-F1811</f>
        <v>31</v>
      </c>
      <c r="H1811" s="28">
        <f t="shared" ref="H1811:H1874" si="717">G1811/F1811</f>
        <v>1.9546027742749054E-2</v>
      </c>
      <c r="I1811" s="20">
        <f t="shared" ref="I1811:I1874" si="718">F1811*$I$6</f>
        <v>23.42134604634176</v>
      </c>
      <c r="J1811" s="20">
        <f t="shared" ref="J1811:J1874" si="719">G1811-I1811</f>
        <v>7.5786539536582396</v>
      </c>
      <c r="K1811" s="26">
        <f t="shared" ref="K1811:K1874" si="720">-J1811*$K$5</f>
        <v>-3789.3269768291198</v>
      </c>
      <c r="L1811" s="15">
        <f>Daten!G1811</f>
        <v>233</v>
      </c>
      <c r="M1811" s="15">
        <f>Daten!H1811</f>
        <v>1053</v>
      </c>
      <c r="N1811" s="15">
        <f>Daten!I1811</f>
        <v>331</v>
      </c>
      <c r="O1811" s="27">
        <f t="shared" ref="O1811:O1874" si="721">(L1811+N1811)/M1811</f>
        <v>0.53561253561253563</v>
      </c>
      <c r="P1811" s="15">
        <f t="shared" ref="P1811:P1874" si="722">M1811*$P$6</f>
        <v>610.77507065778309</v>
      </c>
      <c r="Q1811" s="20">
        <f t="shared" ref="Q1811:Q1874" si="723">L1811+N1811-P1811</f>
        <v>-46.77507065778309</v>
      </c>
      <c r="R1811" s="26">
        <f t="shared" ref="R1811:R1874" si="724">Q1811*$R$5</f>
        <v>-9355.0141315566179</v>
      </c>
      <c r="S1811" s="8">
        <f>Daten!K1811</f>
        <v>3203.37</v>
      </c>
      <c r="T1811" s="8">
        <f>Daten!L1811</f>
        <v>150618.19</v>
      </c>
      <c r="U1811" s="8">
        <f>Daten!M1811</f>
        <v>231502.61</v>
      </c>
      <c r="V1811" s="8">
        <f>Daten!N1811</f>
        <v>500</v>
      </c>
      <c r="W1811" s="8">
        <f>Daten!O1811</f>
        <v>500</v>
      </c>
      <c r="X1811" s="22">
        <f t="shared" ref="X1811:X1874" si="725">S1811/V1811*500+T1811/W1811*500+U1811</f>
        <v>385324.17</v>
      </c>
      <c r="Y1811" s="8">
        <f t="shared" ref="Y1811:Y1874" si="726">E1811*$Y$6</f>
        <v>700949.4473039076</v>
      </c>
      <c r="Z1811" s="20">
        <f t="shared" ref="Z1811:Z1874" si="727">X1811-Y1811</f>
        <v>-315625.27730390761</v>
      </c>
      <c r="AA1811" s="26">
        <f t="shared" ref="AA1811:AA1874" si="728">-Z1811*$AA$5</f>
        <v>31562.527730390764</v>
      </c>
      <c r="AB1811" s="31">
        <f t="shared" ref="AB1811:AB1874" si="729">K1811+R1811+AA1811</f>
        <v>18418.186622005029</v>
      </c>
      <c r="AC1811" s="30">
        <f t="shared" ref="AC1811:AC1874" si="730">MAX(0,AB1811)</f>
        <v>18418.186622005029</v>
      </c>
      <c r="AG1811" s="25">
        <f t="shared" ref="AG1811:AG1874" si="731">IF(AB1811&gt;0,K1811,0)</f>
        <v>-3789.3269768291198</v>
      </c>
      <c r="AH1811" s="25">
        <f t="shared" ref="AH1811:AH1874" si="732">IF(AB1811&gt;0,AA1811,0)</f>
        <v>31562.527730390764</v>
      </c>
      <c r="AI1811" s="25">
        <f t="shared" ref="AI1811:AI1874" si="733">AG1811+AH1811</f>
        <v>27773.200753561643</v>
      </c>
      <c r="AJ1811" s="25">
        <f t="shared" ref="AJ1811:AJ1874" si="734">IF(AND(V1811=500,W1811=500),1,0)</f>
        <v>1</v>
      </c>
      <c r="AK1811" s="25">
        <f t="shared" ref="AK1811:AK1874" si="735">IF(AND(AJ1811=1,AI1811&gt;=E1811*$AK$5),AI1811,0)</f>
        <v>27773.200753561643</v>
      </c>
      <c r="AL1811" s="25">
        <f t="shared" ref="AL1811:AL1874" ca="1" si="736">IF(OFFSET($AK$6,C1811,0)=0,0,ROUND(AK1811*OFFSET($AF$6,C1811,0)/OFFSET($AK$6,C1811,0),0))</f>
        <v>45652</v>
      </c>
      <c r="AM1811" s="25">
        <f t="shared" ref="AM1811:AM1874" ca="1" si="737">IF(AL1811&gt;0,C1811*10+1,0)</f>
        <v>71</v>
      </c>
      <c r="AN1811" s="25">
        <f ca="1">IF(AM1811=0,0,COUNTIF($AM$19:AM1811,C1811*10+1))</f>
        <v>34</v>
      </c>
      <c r="AO1811" s="20">
        <f t="shared" ref="AO1811:AO1874" ca="1" si="738">IF(AN1811=1,OFFSET($AF$6,C1811,0)-OFFSET($AL$6,C1811,0),0)</f>
        <v>0</v>
      </c>
      <c r="AP1811" s="32">
        <f t="shared" ref="AP1811:AP1874" ca="1" si="739">AL1811+AO1811</f>
        <v>45652</v>
      </c>
    </row>
    <row r="1812" spans="1:42" x14ac:dyDescent="0.2">
      <c r="A1812" s="14">
        <f>Daten!A1812</f>
        <v>70357</v>
      </c>
      <c r="B1812" s="7" t="str">
        <f>Daten!B1812</f>
        <v>Telfs</v>
      </c>
      <c r="C1812" s="14">
        <f t="shared" si="715"/>
        <v>7</v>
      </c>
      <c r="D1812" s="9">
        <f>Daten!D1812</f>
        <v>0</v>
      </c>
      <c r="E1812" s="8">
        <f>Daten!E1812</f>
        <v>16390</v>
      </c>
      <c r="F1812" s="8">
        <f>Daten!F1812</f>
        <v>16097</v>
      </c>
      <c r="G1812" s="26">
        <f t="shared" si="716"/>
        <v>293</v>
      </c>
      <c r="H1812" s="28">
        <f t="shared" si="717"/>
        <v>1.8202149468845127E-2</v>
      </c>
      <c r="I1812" s="20">
        <f t="shared" si="718"/>
        <v>237.71337156870325</v>
      </c>
      <c r="J1812" s="20">
        <f t="shared" si="719"/>
        <v>55.286628431296748</v>
      </c>
      <c r="K1812" s="26">
        <f t="shared" si="720"/>
        <v>-27643.314215648374</v>
      </c>
      <c r="L1812" s="15">
        <f>Daten!G1812</f>
        <v>2522</v>
      </c>
      <c r="M1812" s="15">
        <f>Daten!H1812</f>
        <v>10934</v>
      </c>
      <c r="N1812" s="15">
        <f>Daten!I1812</f>
        <v>2934</v>
      </c>
      <c r="O1812" s="27">
        <f t="shared" si="721"/>
        <v>0.49899396378269617</v>
      </c>
      <c r="P1812" s="15">
        <f t="shared" si="722"/>
        <v>6342.0841619868952</v>
      </c>
      <c r="Q1812" s="20">
        <f t="shared" si="723"/>
        <v>-886.0841619868952</v>
      </c>
      <c r="R1812" s="26">
        <f t="shared" si="724"/>
        <v>-177216.83239737904</v>
      </c>
      <c r="S1812" s="8">
        <f>Daten!K1812</f>
        <v>7687.72</v>
      </c>
      <c r="T1812" s="8">
        <f>Daten!L1812</f>
        <v>1411470.03</v>
      </c>
      <c r="U1812" s="8">
        <f>Daten!M1812</f>
        <v>6999704.5099999998</v>
      </c>
      <c r="V1812" s="8">
        <f>Daten!N1812</f>
        <v>500</v>
      </c>
      <c r="W1812" s="8">
        <f>Daten!O1812</f>
        <v>500</v>
      </c>
      <c r="X1812" s="22">
        <f t="shared" si="725"/>
        <v>8418862.2599999998</v>
      </c>
      <c r="Y1812" s="8">
        <f t="shared" si="726"/>
        <v>7104861.7447811048</v>
      </c>
      <c r="Z1812" s="20">
        <f t="shared" si="727"/>
        <v>1314000.5152188949</v>
      </c>
      <c r="AA1812" s="26">
        <f t="shared" si="728"/>
        <v>-131400.05152188949</v>
      </c>
      <c r="AB1812" s="31">
        <f t="shared" si="729"/>
        <v>-336260.19813491689</v>
      </c>
      <c r="AC1812" s="30">
        <f t="shared" si="730"/>
        <v>0</v>
      </c>
      <c r="AG1812" s="25">
        <f t="shared" si="731"/>
        <v>0</v>
      </c>
      <c r="AH1812" s="25">
        <f t="shared" si="732"/>
        <v>0</v>
      </c>
      <c r="AI1812" s="25">
        <f t="shared" si="733"/>
        <v>0</v>
      </c>
      <c r="AJ1812" s="25">
        <f t="shared" si="734"/>
        <v>1</v>
      </c>
      <c r="AK1812" s="25">
        <f t="shared" si="735"/>
        <v>0</v>
      </c>
      <c r="AL1812" s="25">
        <f t="shared" ca="1" si="736"/>
        <v>0</v>
      </c>
      <c r="AM1812" s="25">
        <f t="shared" ca="1" si="737"/>
        <v>0</v>
      </c>
      <c r="AN1812" s="25">
        <f ca="1">IF(AM1812=0,0,COUNTIF($AM$19:AM1812,C1812*10+1))</f>
        <v>0</v>
      </c>
      <c r="AO1812" s="20">
        <f t="shared" ca="1" si="738"/>
        <v>0</v>
      </c>
      <c r="AP1812" s="32">
        <f t="shared" ca="1" si="739"/>
        <v>0</v>
      </c>
    </row>
    <row r="1813" spans="1:42" x14ac:dyDescent="0.2">
      <c r="A1813" s="14">
        <f>Daten!A1813</f>
        <v>70358</v>
      </c>
      <c r="B1813" s="7" t="str">
        <f>Daten!B1813</f>
        <v>Thaur</v>
      </c>
      <c r="C1813" s="14">
        <f t="shared" si="715"/>
        <v>7</v>
      </c>
      <c r="D1813" s="9">
        <f>Daten!D1813</f>
        <v>0</v>
      </c>
      <c r="E1813" s="8">
        <f>Daten!E1813</f>
        <v>4412</v>
      </c>
      <c r="F1813" s="8">
        <f>Daten!F1813</f>
        <v>4101</v>
      </c>
      <c r="G1813" s="26">
        <f t="shared" si="716"/>
        <v>311</v>
      </c>
      <c r="H1813" s="28">
        <f t="shared" si="717"/>
        <v>7.5835162155571817E-2</v>
      </c>
      <c r="I1813" s="20">
        <f t="shared" si="718"/>
        <v>60.561752923106916</v>
      </c>
      <c r="J1813" s="20">
        <f t="shared" si="719"/>
        <v>250.43824707689308</v>
      </c>
      <c r="K1813" s="26">
        <f t="shared" si="720"/>
        <v>-125219.12353844654</v>
      </c>
      <c r="L1813" s="15">
        <f>Daten!G1813</f>
        <v>717</v>
      </c>
      <c r="M1813" s="15">
        <f>Daten!H1813</f>
        <v>2927</v>
      </c>
      <c r="N1813" s="15">
        <f>Daten!I1813</f>
        <v>768</v>
      </c>
      <c r="O1813" s="27">
        <f t="shared" si="721"/>
        <v>0.50734540485138369</v>
      </c>
      <c r="P1813" s="15">
        <f t="shared" si="722"/>
        <v>1697.757485104778</v>
      </c>
      <c r="Q1813" s="20">
        <f t="shared" si="723"/>
        <v>-212.75748510477797</v>
      </c>
      <c r="R1813" s="26">
        <f t="shared" si="724"/>
        <v>-42551.49702095559</v>
      </c>
      <c r="S1813" s="8">
        <f>Daten!K1813</f>
        <v>9970.83</v>
      </c>
      <c r="T1813" s="8">
        <f>Daten!L1813</f>
        <v>414150.79</v>
      </c>
      <c r="U1813" s="8">
        <f>Daten!M1813</f>
        <v>2362272.6800000002</v>
      </c>
      <c r="V1813" s="8">
        <f>Daten!N1813</f>
        <v>500</v>
      </c>
      <c r="W1813" s="8">
        <f>Daten!O1813</f>
        <v>500</v>
      </c>
      <c r="X1813" s="22">
        <f t="shared" si="725"/>
        <v>2786394.3000000003</v>
      </c>
      <c r="Y1813" s="8">
        <f t="shared" si="726"/>
        <v>1912547.2860264939</v>
      </c>
      <c r="Z1813" s="20">
        <f t="shared" si="727"/>
        <v>873847.0139735064</v>
      </c>
      <c r="AA1813" s="26">
        <f t="shared" si="728"/>
        <v>-87384.70139735064</v>
      </c>
      <c r="AB1813" s="31">
        <f t="shared" si="729"/>
        <v>-255155.32195675277</v>
      </c>
      <c r="AC1813" s="30">
        <f t="shared" si="730"/>
        <v>0</v>
      </c>
      <c r="AG1813" s="25">
        <f t="shared" si="731"/>
        <v>0</v>
      </c>
      <c r="AH1813" s="25">
        <f t="shared" si="732"/>
        <v>0</v>
      </c>
      <c r="AI1813" s="25">
        <f t="shared" si="733"/>
        <v>0</v>
      </c>
      <c r="AJ1813" s="25">
        <f t="shared" si="734"/>
        <v>1</v>
      </c>
      <c r="AK1813" s="25">
        <f t="shared" si="735"/>
        <v>0</v>
      </c>
      <c r="AL1813" s="25">
        <f t="shared" ca="1" si="736"/>
        <v>0</v>
      </c>
      <c r="AM1813" s="25">
        <f t="shared" ca="1" si="737"/>
        <v>0</v>
      </c>
      <c r="AN1813" s="25">
        <f ca="1">IF(AM1813=0,0,COUNTIF($AM$19:AM1813,C1813*10+1))</f>
        <v>0</v>
      </c>
      <c r="AO1813" s="20">
        <f t="shared" ca="1" si="738"/>
        <v>0</v>
      </c>
      <c r="AP1813" s="32">
        <f t="shared" ca="1" si="739"/>
        <v>0</v>
      </c>
    </row>
    <row r="1814" spans="1:42" x14ac:dyDescent="0.2">
      <c r="A1814" s="14">
        <f>Daten!A1814</f>
        <v>70359</v>
      </c>
      <c r="B1814" s="7" t="str">
        <f>Daten!B1814</f>
        <v>Trins</v>
      </c>
      <c r="C1814" s="14">
        <f t="shared" si="715"/>
        <v>7</v>
      </c>
      <c r="D1814" s="9">
        <f>Daten!D1814</f>
        <v>0</v>
      </c>
      <c r="E1814" s="8">
        <f>Daten!E1814</f>
        <v>1393</v>
      </c>
      <c r="F1814" s="8">
        <f>Daten!F1814</f>
        <v>1351</v>
      </c>
      <c r="G1814" s="26">
        <f t="shared" si="716"/>
        <v>42</v>
      </c>
      <c r="H1814" s="28">
        <f t="shared" si="717"/>
        <v>3.1088082901554404E-2</v>
      </c>
      <c r="I1814" s="20">
        <f t="shared" si="718"/>
        <v>19.950970055868677</v>
      </c>
      <c r="J1814" s="20">
        <f t="shared" si="719"/>
        <v>22.049029944131323</v>
      </c>
      <c r="K1814" s="26">
        <f t="shared" si="720"/>
        <v>-11024.514972065661</v>
      </c>
      <c r="L1814" s="15">
        <f>Daten!G1814</f>
        <v>214</v>
      </c>
      <c r="M1814" s="15">
        <f>Daten!H1814</f>
        <v>903</v>
      </c>
      <c r="N1814" s="15">
        <f>Daten!I1814</f>
        <v>276</v>
      </c>
      <c r="O1814" s="27">
        <f t="shared" si="721"/>
        <v>0.54263565891472865</v>
      </c>
      <c r="P1814" s="15">
        <f t="shared" si="722"/>
        <v>523.77007483758609</v>
      </c>
      <c r="Q1814" s="20">
        <f t="shared" si="723"/>
        <v>-33.770074837586094</v>
      </c>
      <c r="R1814" s="26">
        <f t="shared" si="724"/>
        <v>-6754.0149675172188</v>
      </c>
      <c r="S1814" s="8">
        <f>Daten!K1814</f>
        <v>8323.61</v>
      </c>
      <c r="T1814" s="8">
        <f>Daten!L1814</f>
        <v>78797.86</v>
      </c>
      <c r="U1814" s="8">
        <f>Daten!M1814</f>
        <v>46711.22</v>
      </c>
      <c r="V1814" s="8">
        <f>Daten!N1814</f>
        <v>500</v>
      </c>
      <c r="W1814" s="8">
        <f>Daten!O1814</f>
        <v>500</v>
      </c>
      <c r="X1814" s="22">
        <f t="shared" si="725"/>
        <v>133832.69</v>
      </c>
      <c r="Y1814" s="8">
        <f t="shared" si="726"/>
        <v>603848.22516656981</v>
      </c>
      <c r="Z1814" s="20">
        <f t="shared" si="727"/>
        <v>-470015.53516656981</v>
      </c>
      <c r="AA1814" s="26">
        <f t="shared" si="728"/>
        <v>47001.553516656983</v>
      </c>
      <c r="AB1814" s="31">
        <f t="shared" si="729"/>
        <v>29223.023577074102</v>
      </c>
      <c r="AC1814" s="30">
        <f t="shared" si="730"/>
        <v>29223.023577074102</v>
      </c>
      <c r="AG1814" s="25">
        <f t="shared" si="731"/>
        <v>-11024.514972065661</v>
      </c>
      <c r="AH1814" s="25">
        <f t="shared" si="732"/>
        <v>47001.553516656983</v>
      </c>
      <c r="AI1814" s="25">
        <f t="shared" si="733"/>
        <v>35977.03854459132</v>
      </c>
      <c r="AJ1814" s="25">
        <f t="shared" si="734"/>
        <v>1</v>
      </c>
      <c r="AK1814" s="25">
        <f t="shared" si="735"/>
        <v>35977.03854459132</v>
      </c>
      <c r="AL1814" s="25">
        <f t="shared" ca="1" si="736"/>
        <v>59137</v>
      </c>
      <c r="AM1814" s="25">
        <f t="shared" ca="1" si="737"/>
        <v>71</v>
      </c>
      <c r="AN1814" s="25">
        <f ca="1">IF(AM1814=0,0,COUNTIF($AM$19:AM1814,C1814*10+1))</f>
        <v>35</v>
      </c>
      <c r="AO1814" s="20">
        <f t="shared" ca="1" si="738"/>
        <v>0</v>
      </c>
      <c r="AP1814" s="32">
        <f t="shared" ca="1" si="739"/>
        <v>59137</v>
      </c>
    </row>
    <row r="1815" spans="1:42" x14ac:dyDescent="0.2">
      <c r="A1815" s="14">
        <f>Daten!A1815</f>
        <v>70360</v>
      </c>
      <c r="B1815" s="7" t="str">
        <f>Daten!B1815</f>
        <v>Tulfes</v>
      </c>
      <c r="C1815" s="14">
        <f t="shared" si="715"/>
        <v>7</v>
      </c>
      <c r="D1815" s="9">
        <f>Daten!D1815</f>
        <v>0</v>
      </c>
      <c r="E1815" s="8">
        <f>Daten!E1815</f>
        <v>1740</v>
      </c>
      <c r="F1815" s="8">
        <f>Daten!F1815</f>
        <v>1694</v>
      </c>
      <c r="G1815" s="26">
        <f t="shared" si="716"/>
        <v>46</v>
      </c>
      <c r="H1815" s="28">
        <f t="shared" si="717"/>
        <v>2.7154663518299881E-2</v>
      </c>
      <c r="I1815" s="20">
        <f t="shared" si="718"/>
        <v>25.016242246218756</v>
      </c>
      <c r="J1815" s="20">
        <f t="shared" si="719"/>
        <v>20.983757753781244</v>
      </c>
      <c r="K1815" s="26">
        <f t="shared" si="720"/>
        <v>-10491.878876890622</v>
      </c>
      <c r="L1815" s="15">
        <f>Daten!G1815</f>
        <v>279</v>
      </c>
      <c r="M1815" s="15">
        <f>Daten!H1815</f>
        <v>1157</v>
      </c>
      <c r="N1815" s="15">
        <f>Daten!I1815</f>
        <v>304</v>
      </c>
      <c r="O1815" s="27">
        <f t="shared" si="721"/>
        <v>0.50388936905790838</v>
      </c>
      <c r="P1815" s="15">
        <f t="shared" si="722"/>
        <v>671.09853442645306</v>
      </c>
      <c r="Q1815" s="20">
        <f t="shared" si="723"/>
        <v>-88.098534426453057</v>
      </c>
      <c r="R1815" s="26">
        <f t="shared" si="724"/>
        <v>-17619.706885290612</v>
      </c>
      <c r="S1815" s="8">
        <f>Daten!K1815</f>
        <v>3612.28</v>
      </c>
      <c r="T1815" s="8">
        <f>Daten!L1815</f>
        <v>137755.53</v>
      </c>
      <c r="U1815" s="8">
        <f>Daten!M1815</f>
        <v>238513.24</v>
      </c>
      <c r="V1815" s="8">
        <f>Daten!N1815</f>
        <v>500</v>
      </c>
      <c r="W1815" s="8">
        <f>Daten!O1815</f>
        <v>500</v>
      </c>
      <c r="X1815" s="22">
        <f t="shared" si="725"/>
        <v>379881.05</v>
      </c>
      <c r="Y1815" s="8">
        <f t="shared" si="726"/>
        <v>754268.42195967794</v>
      </c>
      <c r="Z1815" s="20">
        <f t="shared" si="727"/>
        <v>-374387.37195967796</v>
      </c>
      <c r="AA1815" s="26">
        <f t="shared" si="728"/>
        <v>37438.737195967798</v>
      </c>
      <c r="AB1815" s="31">
        <f t="shared" si="729"/>
        <v>9327.1514337865665</v>
      </c>
      <c r="AC1815" s="30">
        <f t="shared" si="730"/>
        <v>9327.1514337865665</v>
      </c>
      <c r="AG1815" s="25">
        <f t="shared" si="731"/>
        <v>-10491.878876890622</v>
      </c>
      <c r="AH1815" s="25">
        <f t="shared" si="732"/>
        <v>37438.737195967798</v>
      </c>
      <c r="AI1815" s="25">
        <f t="shared" si="733"/>
        <v>26946.858319077175</v>
      </c>
      <c r="AJ1815" s="25">
        <f t="shared" si="734"/>
        <v>1</v>
      </c>
      <c r="AK1815" s="25">
        <f t="shared" si="735"/>
        <v>26946.858319077175</v>
      </c>
      <c r="AL1815" s="25">
        <f t="shared" ca="1" si="736"/>
        <v>44294</v>
      </c>
      <c r="AM1815" s="25">
        <f t="shared" ca="1" si="737"/>
        <v>71</v>
      </c>
      <c r="AN1815" s="25">
        <f ca="1">IF(AM1815=0,0,COUNTIF($AM$19:AM1815,C1815*10+1))</f>
        <v>36</v>
      </c>
      <c r="AO1815" s="20">
        <f t="shared" ca="1" si="738"/>
        <v>0</v>
      </c>
      <c r="AP1815" s="32">
        <f t="shared" ca="1" si="739"/>
        <v>44294</v>
      </c>
    </row>
    <row r="1816" spans="1:42" x14ac:dyDescent="0.2">
      <c r="A1816" s="14">
        <f>Daten!A1816</f>
        <v>70361</v>
      </c>
      <c r="B1816" s="7" t="str">
        <f>Daten!B1816</f>
        <v>Unterperfuss</v>
      </c>
      <c r="C1816" s="14">
        <f t="shared" si="715"/>
        <v>7</v>
      </c>
      <c r="D1816" s="9">
        <f>Daten!D1816</f>
        <v>0</v>
      </c>
      <c r="E1816" s="8">
        <f>Daten!E1816</f>
        <v>244</v>
      </c>
      <c r="F1816" s="8">
        <f>Daten!F1816</f>
        <v>231</v>
      </c>
      <c r="G1816" s="26">
        <f t="shared" si="716"/>
        <v>13</v>
      </c>
      <c r="H1816" s="28">
        <f t="shared" si="717"/>
        <v>5.627705627705628E-2</v>
      </c>
      <c r="I1816" s="20">
        <f t="shared" si="718"/>
        <v>3.4113057608480117</v>
      </c>
      <c r="J1816" s="20">
        <f t="shared" si="719"/>
        <v>9.5886942391519874</v>
      </c>
      <c r="K1816" s="26">
        <f t="shared" si="720"/>
        <v>-4794.3471195759939</v>
      </c>
      <c r="L1816" s="15">
        <f>Daten!G1816</f>
        <v>34</v>
      </c>
      <c r="M1816" s="15">
        <f>Daten!H1816</f>
        <v>119</v>
      </c>
      <c r="N1816" s="15">
        <f>Daten!I1816</f>
        <v>91</v>
      </c>
      <c r="O1816" s="27">
        <f t="shared" si="721"/>
        <v>1.0504201680672269</v>
      </c>
      <c r="P1816" s="15">
        <f t="shared" si="722"/>
        <v>69.023963350689641</v>
      </c>
      <c r="Q1816" s="20">
        <f t="shared" si="723"/>
        <v>55.976036649310359</v>
      </c>
      <c r="R1816" s="26">
        <f t="shared" si="724"/>
        <v>11195.207329862073</v>
      </c>
      <c r="S1816" s="8">
        <f>Daten!K1816</f>
        <v>1118.6300000000001</v>
      </c>
      <c r="T1816" s="8">
        <f>Daten!L1816</f>
        <v>18206.080000000002</v>
      </c>
      <c r="U1816" s="8">
        <f>Daten!M1816</f>
        <v>128257.89</v>
      </c>
      <c r="V1816" s="8">
        <f>Daten!N1816</f>
        <v>500</v>
      </c>
      <c r="W1816" s="8">
        <f>Daten!O1816</f>
        <v>500</v>
      </c>
      <c r="X1816" s="22">
        <f t="shared" si="725"/>
        <v>147582.6</v>
      </c>
      <c r="Y1816" s="8">
        <f t="shared" si="726"/>
        <v>105770.97411388588</v>
      </c>
      <c r="Z1816" s="20">
        <f t="shared" si="727"/>
        <v>41811.625886114125</v>
      </c>
      <c r="AA1816" s="26">
        <f t="shared" si="728"/>
        <v>-4181.1625886114125</v>
      </c>
      <c r="AB1816" s="31">
        <f t="shared" si="729"/>
        <v>2219.6976216746662</v>
      </c>
      <c r="AC1816" s="30">
        <f t="shared" si="730"/>
        <v>2219.6976216746662</v>
      </c>
      <c r="AG1816" s="25">
        <f t="shared" si="731"/>
        <v>-4794.3471195759939</v>
      </c>
      <c r="AH1816" s="25">
        <f t="shared" si="732"/>
        <v>-4181.1625886114125</v>
      </c>
      <c r="AI1816" s="25">
        <f t="shared" si="733"/>
        <v>-8975.5097081874064</v>
      </c>
      <c r="AJ1816" s="25">
        <f t="shared" si="734"/>
        <v>1</v>
      </c>
      <c r="AK1816" s="25">
        <f t="shared" si="735"/>
        <v>0</v>
      </c>
      <c r="AL1816" s="25">
        <f t="shared" ca="1" si="736"/>
        <v>0</v>
      </c>
      <c r="AM1816" s="25">
        <f t="shared" ca="1" si="737"/>
        <v>0</v>
      </c>
      <c r="AN1816" s="25">
        <f ca="1">IF(AM1816=0,0,COUNTIF($AM$19:AM1816,C1816*10+1))</f>
        <v>0</v>
      </c>
      <c r="AO1816" s="20">
        <f t="shared" ca="1" si="738"/>
        <v>0</v>
      </c>
      <c r="AP1816" s="32">
        <f t="shared" ca="1" si="739"/>
        <v>0</v>
      </c>
    </row>
    <row r="1817" spans="1:42" x14ac:dyDescent="0.2">
      <c r="A1817" s="14">
        <f>Daten!A1817</f>
        <v>70362</v>
      </c>
      <c r="B1817" s="7" t="str">
        <f>Daten!B1817</f>
        <v>Vals</v>
      </c>
      <c r="C1817" s="14">
        <f t="shared" si="715"/>
        <v>7</v>
      </c>
      <c r="D1817" s="9">
        <f>Daten!D1817</f>
        <v>0</v>
      </c>
      <c r="E1817" s="8">
        <f>Daten!E1817</f>
        <v>528</v>
      </c>
      <c r="F1817" s="8">
        <f>Daten!F1817</f>
        <v>531</v>
      </c>
      <c r="G1817" s="26">
        <f t="shared" si="716"/>
        <v>-3</v>
      </c>
      <c r="H1817" s="28">
        <f t="shared" si="717"/>
        <v>-5.6497175141242938E-3</v>
      </c>
      <c r="I1817" s="20">
        <f t="shared" si="718"/>
        <v>7.8415729827285467</v>
      </c>
      <c r="J1817" s="20">
        <f t="shared" si="719"/>
        <v>-10.841572982728547</v>
      </c>
      <c r="K1817" s="26">
        <f t="shared" si="720"/>
        <v>5420.7864913642734</v>
      </c>
      <c r="L1817" s="15">
        <f>Daten!G1817</f>
        <v>69</v>
      </c>
      <c r="M1817" s="15">
        <f>Daten!H1817</f>
        <v>357</v>
      </c>
      <c r="N1817" s="15">
        <f>Daten!I1817</f>
        <v>102</v>
      </c>
      <c r="O1817" s="27">
        <f t="shared" si="721"/>
        <v>0.47899159663865548</v>
      </c>
      <c r="P1817" s="15">
        <f t="shared" si="722"/>
        <v>207.07189005206891</v>
      </c>
      <c r="Q1817" s="20">
        <f t="shared" si="723"/>
        <v>-36.071890052068909</v>
      </c>
      <c r="R1817" s="26">
        <f t="shared" si="724"/>
        <v>-7214.3780104137822</v>
      </c>
      <c r="S1817" s="8">
        <f>Daten!K1817</f>
        <v>3523.93</v>
      </c>
      <c r="T1817" s="8">
        <f>Daten!L1817</f>
        <v>22769.64</v>
      </c>
      <c r="U1817" s="8">
        <f>Daten!M1817</f>
        <v>124384.89</v>
      </c>
      <c r="V1817" s="8">
        <f>Daten!N1817</f>
        <v>500</v>
      </c>
      <c r="W1817" s="8">
        <f>Daten!O1817</f>
        <v>500</v>
      </c>
      <c r="X1817" s="22">
        <f t="shared" si="725"/>
        <v>150678.46</v>
      </c>
      <c r="Y1817" s="8">
        <f t="shared" si="726"/>
        <v>228881.45218086781</v>
      </c>
      <c r="Z1817" s="20">
        <f t="shared" si="727"/>
        <v>-78202.992180867819</v>
      </c>
      <c r="AA1817" s="26">
        <f t="shared" si="728"/>
        <v>7820.2992180867823</v>
      </c>
      <c r="AB1817" s="31">
        <f t="shared" si="729"/>
        <v>6026.7076990372734</v>
      </c>
      <c r="AC1817" s="30">
        <f t="shared" si="730"/>
        <v>6026.7076990372734</v>
      </c>
      <c r="AG1817" s="25">
        <f t="shared" si="731"/>
        <v>5420.7864913642734</v>
      </c>
      <c r="AH1817" s="25">
        <f t="shared" si="732"/>
        <v>7820.2992180867823</v>
      </c>
      <c r="AI1817" s="25">
        <f t="shared" si="733"/>
        <v>13241.085709451056</v>
      </c>
      <c r="AJ1817" s="25">
        <f t="shared" si="734"/>
        <v>1</v>
      </c>
      <c r="AK1817" s="25">
        <f t="shared" si="735"/>
        <v>13241.085709451056</v>
      </c>
      <c r="AL1817" s="25">
        <f t="shared" ca="1" si="736"/>
        <v>21765</v>
      </c>
      <c r="AM1817" s="25">
        <f t="shared" ca="1" si="737"/>
        <v>71</v>
      </c>
      <c r="AN1817" s="25">
        <f ca="1">IF(AM1817=0,0,COUNTIF($AM$19:AM1817,C1817*10+1))</f>
        <v>37</v>
      </c>
      <c r="AO1817" s="20">
        <f t="shared" ca="1" si="738"/>
        <v>0</v>
      </c>
      <c r="AP1817" s="32">
        <f t="shared" ca="1" si="739"/>
        <v>21765</v>
      </c>
    </row>
    <row r="1818" spans="1:42" x14ac:dyDescent="0.2">
      <c r="A1818" s="14">
        <f>Daten!A1818</f>
        <v>70364</v>
      </c>
      <c r="B1818" s="7" t="str">
        <f>Daten!B1818</f>
        <v>Völs</v>
      </c>
      <c r="C1818" s="14">
        <f t="shared" si="715"/>
        <v>7</v>
      </c>
      <c r="D1818" s="9">
        <f>Daten!D1818</f>
        <v>0</v>
      </c>
      <c r="E1818" s="8">
        <f>Daten!E1818</f>
        <v>7322</v>
      </c>
      <c r="F1818" s="8">
        <f>Daten!F1818</f>
        <v>6954</v>
      </c>
      <c r="G1818" s="26">
        <f t="shared" si="716"/>
        <v>368</v>
      </c>
      <c r="H1818" s="28">
        <f t="shared" si="717"/>
        <v>5.2919183203911417E-2</v>
      </c>
      <c r="I1818" s="20">
        <f t="shared" si="718"/>
        <v>102.6935942031908</v>
      </c>
      <c r="J1818" s="20">
        <f t="shared" si="719"/>
        <v>265.3064057968092</v>
      </c>
      <c r="K1818" s="26">
        <f t="shared" si="720"/>
        <v>-132653.20289840459</v>
      </c>
      <c r="L1818" s="15">
        <f>Daten!G1818</f>
        <v>1114</v>
      </c>
      <c r="M1818" s="15">
        <f>Daten!H1818</f>
        <v>4424</v>
      </c>
      <c r="N1818" s="15">
        <f>Daten!I1818</f>
        <v>1784</v>
      </c>
      <c r="O1818" s="27">
        <f t="shared" si="721"/>
        <v>0.65506329113924056</v>
      </c>
      <c r="P1818" s="15">
        <f t="shared" si="722"/>
        <v>2566.0673433903444</v>
      </c>
      <c r="Q1818" s="20">
        <f t="shared" si="723"/>
        <v>331.93265660965562</v>
      </c>
      <c r="R1818" s="26">
        <f t="shared" si="724"/>
        <v>66386.531321931121</v>
      </c>
      <c r="S1818" s="8">
        <f>Daten!K1818</f>
        <v>2076.91</v>
      </c>
      <c r="T1818" s="8">
        <f>Daten!L1818</f>
        <v>630588.72</v>
      </c>
      <c r="U1818" s="8">
        <f>Daten!M1818</f>
        <v>3029653.2</v>
      </c>
      <c r="V1818" s="8">
        <f>Daten!N1818</f>
        <v>500</v>
      </c>
      <c r="W1818" s="8">
        <f>Daten!O1818</f>
        <v>500</v>
      </c>
      <c r="X1818" s="22">
        <f t="shared" si="725"/>
        <v>3662318.83</v>
      </c>
      <c r="Y1818" s="8">
        <f t="shared" si="726"/>
        <v>3173996.1986142313</v>
      </c>
      <c r="Z1818" s="20">
        <f t="shared" si="727"/>
        <v>488322.63138576876</v>
      </c>
      <c r="AA1818" s="26">
        <f t="shared" si="728"/>
        <v>-48832.263138576876</v>
      </c>
      <c r="AB1818" s="31">
        <f t="shared" si="729"/>
        <v>-115098.93471505035</v>
      </c>
      <c r="AC1818" s="30">
        <f t="shared" si="730"/>
        <v>0</v>
      </c>
      <c r="AG1818" s="25">
        <f t="shared" si="731"/>
        <v>0</v>
      </c>
      <c r="AH1818" s="25">
        <f t="shared" si="732"/>
        <v>0</v>
      </c>
      <c r="AI1818" s="25">
        <f t="shared" si="733"/>
        <v>0</v>
      </c>
      <c r="AJ1818" s="25">
        <f t="shared" si="734"/>
        <v>1</v>
      </c>
      <c r="AK1818" s="25">
        <f t="shared" si="735"/>
        <v>0</v>
      </c>
      <c r="AL1818" s="25">
        <f t="shared" ca="1" si="736"/>
        <v>0</v>
      </c>
      <c r="AM1818" s="25">
        <f t="shared" ca="1" si="737"/>
        <v>0</v>
      </c>
      <c r="AN1818" s="25">
        <f ca="1">IF(AM1818=0,0,COUNTIF($AM$19:AM1818,C1818*10+1))</f>
        <v>0</v>
      </c>
      <c r="AO1818" s="20">
        <f t="shared" ca="1" si="738"/>
        <v>0</v>
      </c>
      <c r="AP1818" s="32">
        <f t="shared" ca="1" si="739"/>
        <v>0</v>
      </c>
    </row>
    <row r="1819" spans="1:42" x14ac:dyDescent="0.2">
      <c r="A1819" s="14">
        <f>Daten!A1819</f>
        <v>70365</v>
      </c>
      <c r="B1819" s="7" t="str">
        <f>Daten!B1819</f>
        <v>Volders</v>
      </c>
      <c r="C1819" s="14">
        <f t="shared" si="715"/>
        <v>7</v>
      </c>
      <c r="D1819" s="9">
        <f>Daten!D1819</f>
        <v>0</v>
      </c>
      <c r="E1819" s="8">
        <f>Daten!E1819</f>
        <v>4622</v>
      </c>
      <c r="F1819" s="8">
        <f>Daten!F1819</f>
        <v>4500</v>
      </c>
      <c r="G1819" s="26">
        <f t="shared" si="716"/>
        <v>122</v>
      </c>
      <c r="H1819" s="28">
        <f t="shared" si="717"/>
        <v>2.711111111111111E-2</v>
      </c>
      <c r="I1819" s="20">
        <f t="shared" si="718"/>
        <v>66.454008328208019</v>
      </c>
      <c r="J1819" s="20">
        <f t="shared" si="719"/>
        <v>55.545991671791981</v>
      </c>
      <c r="K1819" s="26">
        <f t="shared" si="720"/>
        <v>-27772.995835895992</v>
      </c>
      <c r="L1819" s="15">
        <f>Daten!G1819</f>
        <v>677</v>
      </c>
      <c r="M1819" s="15">
        <f>Daten!H1819</f>
        <v>3083</v>
      </c>
      <c r="N1819" s="15">
        <f>Daten!I1819</f>
        <v>862</v>
      </c>
      <c r="O1819" s="27">
        <f t="shared" si="721"/>
        <v>0.49918910152448914</v>
      </c>
      <c r="P1819" s="15">
        <f t="shared" si="722"/>
        <v>1788.2426807577829</v>
      </c>
      <c r="Q1819" s="20">
        <f t="shared" si="723"/>
        <v>-249.24268075778286</v>
      </c>
      <c r="R1819" s="26">
        <f t="shared" si="724"/>
        <v>-49848.536151556575</v>
      </c>
      <c r="S1819" s="8">
        <f>Daten!K1819</f>
        <v>6558.8</v>
      </c>
      <c r="T1819" s="8">
        <f>Daten!L1819</f>
        <v>334795.12</v>
      </c>
      <c r="U1819" s="8">
        <f>Daten!M1819</f>
        <v>886031.73</v>
      </c>
      <c r="V1819" s="8">
        <f>Daten!N1819</f>
        <v>500</v>
      </c>
      <c r="W1819" s="8">
        <f>Daten!O1819</f>
        <v>500</v>
      </c>
      <c r="X1819" s="22">
        <f t="shared" si="725"/>
        <v>1227385.6499999999</v>
      </c>
      <c r="Y1819" s="8">
        <f t="shared" si="726"/>
        <v>2003579.6817802482</v>
      </c>
      <c r="Z1819" s="20">
        <f t="shared" si="727"/>
        <v>-776194.03178024828</v>
      </c>
      <c r="AA1819" s="26">
        <f t="shared" si="728"/>
        <v>77619.403178024833</v>
      </c>
      <c r="AB1819" s="31">
        <f t="shared" si="729"/>
        <v>-2.1288094277260825</v>
      </c>
      <c r="AC1819" s="30">
        <f t="shared" si="730"/>
        <v>0</v>
      </c>
      <c r="AG1819" s="25">
        <f t="shared" si="731"/>
        <v>0</v>
      </c>
      <c r="AH1819" s="25">
        <f t="shared" si="732"/>
        <v>0</v>
      </c>
      <c r="AI1819" s="25">
        <f t="shared" si="733"/>
        <v>0</v>
      </c>
      <c r="AJ1819" s="25">
        <f t="shared" si="734"/>
        <v>1</v>
      </c>
      <c r="AK1819" s="25">
        <f t="shared" si="735"/>
        <v>0</v>
      </c>
      <c r="AL1819" s="25">
        <f t="shared" ca="1" si="736"/>
        <v>0</v>
      </c>
      <c r="AM1819" s="25">
        <f t="shared" ca="1" si="737"/>
        <v>0</v>
      </c>
      <c r="AN1819" s="25">
        <f ca="1">IF(AM1819=0,0,COUNTIF($AM$19:AM1819,C1819*10+1))</f>
        <v>0</v>
      </c>
      <c r="AO1819" s="20">
        <f t="shared" ca="1" si="738"/>
        <v>0</v>
      </c>
      <c r="AP1819" s="32">
        <f t="shared" ca="1" si="739"/>
        <v>0</v>
      </c>
    </row>
    <row r="1820" spans="1:42" x14ac:dyDescent="0.2">
      <c r="A1820" s="14">
        <f>Daten!A1820</f>
        <v>70366</v>
      </c>
      <c r="B1820" s="7" t="str">
        <f>Daten!B1820</f>
        <v>Wattenberg</v>
      </c>
      <c r="C1820" s="14">
        <f t="shared" si="715"/>
        <v>7</v>
      </c>
      <c r="D1820" s="9">
        <f>Daten!D1820</f>
        <v>0</v>
      </c>
      <c r="E1820" s="8">
        <f>Daten!E1820</f>
        <v>803</v>
      </c>
      <c r="F1820" s="8">
        <f>Daten!F1820</f>
        <v>773</v>
      </c>
      <c r="G1820" s="26">
        <f t="shared" si="716"/>
        <v>30</v>
      </c>
      <c r="H1820" s="28">
        <f t="shared" si="717"/>
        <v>3.8809831824062092E-2</v>
      </c>
      <c r="I1820" s="20">
        <f t="shared" si="718"/>
        <v>11.415321875045512</v>
      </c>
      <c r="J1820" s="20">
        <f t="shared" si="719"/>
        <v>18.584678124954486</v>
      </c>
      <c r="K1820" s="26">
        <f t="shared" si="720"/>
        <v>-9292.3390624772437</v>
      </c>
      <c r="L1820" s="15">
        <f>Daten!G1820</f>
        <v>139</v>
      </c>
      <c r="M1820" s="15">
        <f>Daten!H1820</f>
        <v>561</v>
      </c>
      <c r="N1820" s="15">
        <f>Daten!I1820</f>
        <v>103</v>
      </c>
      <c r="O1820" s="27">
        <f t="shared" si="721"/>
        <v>0.43137254901960786</v>
      </c>
      <c r="P1820" s="15">
        <f t="shared" si="722"/>
        <v>325.39868436753687</v>
      </c>
      <c r="Q1820" s="20">
        <f t="shared" si="723"/>
        <v>-83.398684367536873</v>
      </c>
      <c r="R1820" s="26">
        <f t="shared" si="724"/>
        <v>-16679.736873507376</v>
      </c>
      <c r="S1820" s="8">
        <f>Daten!K1820</f>
        <v>4121.33</v>
      </c>
      <c r="T1820" s="8">
        <f>Daten!L1820</f>
        <v>52728.01</v>
      </c>
      <c r="U1820" s="8">
        <f>Daten!M1820</f>
        <v>83291.63</v>
      </c>
      <c r="V1820" s="8">
        <f>Daten!N1820</f>
        <v>500</v>
      </c>
      <c r="W1820" s="8">
        <f>Daten!O1820</f>
        <v>500</v>
      </c>
      <c r="X1820" s="22">
        <f t="shared" si="725"/>
        <v>140140.97</v>
      </c>
      <c r="Y1820" s="8">
        <f t="shared" si="726"/>
        <v>348090.54185840313</v>
      </c>
      <c r="Z1820" s="20">
        <f t="shared" si="727"/>
        <v>-207949.57185840313</v>
      </c>
      <c r="AA1820" s="26">
        <f t="shared" si="728"/>
        <v>20794.957185840314</v>
      </c>
      <c r="AB1820" s="31">
        <f t="shared" si="729"/>
        <v>-5177.1187501443055</v>
      </c>
      <c r="AC1820" s="30">
        <f t="shared" si="730"/>
        <v>0</v>
      </c>
      <c r="AG1820" s="25">
        <f t="shared" si="731"/>
        <v>0</v>
      </c>
      <c r="AH1820" s="25">
        <f t="shared" si="732"/>
        <v>0</v>
      </c>
      <c r="AI1820" s="25">
        <f t="shared" si="733"/>
        <v>0</v>
      </c>
      <c r="AJ1820" s="25">
        <f t="shared" si="734"/>
        <v>1</v>
      </c>
      <c r="AK1820" s="25">
        <f t="shared" si="735"/>
        <v>0</v>
      </c>
      <c r="AL1820" s="25">
        <f t="shared" ca="1" si="736"/>
        <v>0</v>
      </c>
      <c r="AM1820" s="25">
        <f t="shared" ca="1" si="737"/>
        <v>0</v>
      </c>
      <c r="AN1820" s="25">
        <f ca="1">IF(AM1820=0,0,COUNTIF($AM$19:AM1820,C1820*10+1))</f>
        <v>0</v>
      </c>
      <c r="AO1820" s="20">
        <f t="shared" ca="1" si="738"/>
        <v>0</v>
      </c>
      <c r="AP1820" s="32">
        <f t="shared" ca="1" si="739"/>
        <v>0</v>
      </c>
    </row>
    <row r="1821" spans="1:42" x14ac:dyDescent="0.2">
      <c r="A1821" s="14">
        <f>Daten!A1821</f>
        <v>70367</v>
      </c>
      <c r="B1821" s="7" t="str">
        <f>Daten!B1821</f>
        <v>Wattens</v>
      </c>
      <c r="C1821" s="14">
        <f t="shared" si="715"/>
        <v>7</v>
      </c>
      <c r="D1821" s="9">
        <f>Daten!D1821</f>
        <v>0</v>
      </c>
      <c r="E1821" s="8">
        <f>Daten!E1821</f>
        <v>8162</v>
      </c>
      <c r="F1821" s="8">
        <f>Daten!F1821</f>
        <v>7997</v>
      </c>
      <c r="G1821" s="26">
        <f t="shared" si="716"/>
        <v>165</v>
      </c>
      <c r="H1821" s="28">
        <f t="shared" si="717"/>
        <v>2.0632737276478678E-2</v>
      </c>
      <c r="I1821" s="20">
        <f t="shared" si="718"/>
        <v>118.0961565779288</v>
      </c>
      <c r="J1821" s="20">
        <f t="shared" si="719"/>
        <v>46.903843422071205</v>
      </c>
      <c r="K1821" s="26">
        <f t="shared" si="720"/>
        <v>-23451.921711035604</v>
      </c>
      <c r="L1821" s="15">
        <f>Daten!G1821</f>
        <v>1170</v>
      </c>
      <c r="M1821" s="15">
        <f>Daten!H1821</f>
        <v>5268</v>
      </c>
      <c r="N1821" s="15">
        <f>Daten!I1821</f>
        <v>1724</v>
      </c>
      <c r="O1821" s="27">
        <f t="shared" si="721"/>
        <v>0.54935459377372819</v>
      </c>
      <c r="P1821" s="15">
        <f t="shared" si="722"/>
        <v>3055.6154532053192</v>
      </c>
      <c r="Q1821" s="20">
        <f t="shared" si="723"/>
        <v>-161.61545320531923</v>
      </c>
      <c r="R1821" s="26">
        <f t="shared" si="724"/>
        <v>-32323.090641063845</v>
      </c>
      <c r="S1821" s="8">
        <f>Daten!K1821</f>
        <v>2420.98</v>
      </c>
      <c r="T1821" s="8">
        <f>Daten!L1821</f>
        <v>785798.63</v>
      </c>
      <c r="U1821" s="8">
        <f>Daten!M1821</f>
        <v>8192090.6399999997</v>
      </c>
      <c r="V1821" s="8">
        <f>Daten!N1821</f>
        <v>500</v>
      </c>
      <c r="W1821" s="8">
        <f>Daten!O1821</f>
        <v>500</v>
      </c>
      <c r="X1821" s="22">
        <f t="shared" si="725"/>
        <v>8980310.25</v>
      </c>
      <c r="Y1821" s="8">
        <f t="shared" si="726"/>
        <v>3538125.7816292481</v>
      </c>
      <c r="Z1821" s="20">
        <f t="shared" si="727"/>
        <v>5442184.4683707524</v>
      </c>
      <c r="AA1821" s="26">
        <f t="shared" si="728"/>
        <v>-544218.44683707529</v>
      </c>
      <c r="AB1821" s="31">
        <f t="shared" si="729"/>
        <v>-599993.4591891747</v>
      </c>
      <c r="AC1821" s="30">
        <f t="shared" si="730"/>
        <v>0</v>
      </c>
      <c r="AG1821" s="25">
        <f t="shared" si="731"/>
        <v>0</v>
      </c>
      <c r="AH1821" s="25">
        <f t="shared" si="732"/>
        <v>0</v>
      </c>
      <c r="AI1821" s="25">
        <f t="shared" si="733"/>
        <v>0</v>
      </c>
      <c r="AJ1821" s="25">
        <f t="shared" si="734"/>
        <v>1</v>
      </c>
      <c r="AK1821" s="25">
        <f t="shared" si="735"/>
        <v>0</v>
      </c>
      <c r="AL1821" s="25">
        <f t="shared" ca="1" si="736"/>
        <v>0</v>
      </c>
      <c r="AM1821" s="25">
        <f t="shared" ca="1" si="737"/>
        <v>0</v>
      </c>
      <c r="AN1821" s="25">
        <f ca="1">IF(AM1821=0,0,COUNTIF($AM$19:AM1821,C1821*10+1))</f>
        <v>0</v>
      </c>
      <c r="AO1821" s="20">
        <f t="shared" ca="1" si="738"/>
        <v>0</v>
      </c>
      <c r="AP1821" s="32">
        <f t="shared" ca="1" si="739"/>
        <v>0</v>
      </c>
    </row>
    <row r="1822" spans="1:42" x14ac:dyDescent="0.2">
      <c r="A1822" s="14">
        <f>Daten!A1822</f>
        <v>70368</v>
      </c>
      <c r="B1822" s="7" t="str">
        <f>Daten!B1822</f>
        <v>Wildermieming</v>
      </c>
      <c r="C1822" s="14">
        <f t="shared" si="715"/>
        <v>7</v>
      </c>
      <c r="D1822" s="9">
        <f>Daten!D1822</f>
        <v>0</v>
      </c>
      <c r="E1822" s="8">
        <f>Daten!E1822</f>
        <v>1015</v>
      </c>
      <c r="F1822" s="8">
        <f>Daten!F1822</f>
        <v>977</v>
      </c>
      <c r="G1822" s="26">
        <f t="shared" si="716"/>
        <v>38</v>
      </c>
      <c r="H1822" s="28">
        <f t="shared" si="717"/>
        <v>3.8894575230296824E-2</v>
      </c>
      <c r="I1822" s="20">
        <f t="shared" si="718"/>
        <v>14.427903585924275</v>
      </c>
      <c r="J1822" s="20">
        <f t="shared" si="719"/>
        <v>23.572096414075723</v>
      </c>
      <c r="K1822" s="26">
        <f t="shared" si="720"/>
        <v>-11786.048207037862</v>
      </c>
      <c r="L1822" s="15">
        <f>Daten!G1822</f>
        <v>153</v>
      </c>
      <c r="M1822" s="15">
        <f>Daten!H1822</f>
        <v>687</v>
      </c>
      <c r="N1822" s="15">
        <f>Daten!I1822</f>
        <v>175</v>
      </c>
      <c r="O1822" s="27">
        <f t="shared" si="721"/>
        <v>0.4774381368267831</v>
      </c>
      <c r="P1822" s="15">
        <f t="shared" si="722"/>
        <v>398.48288085650239</v>
      </c>
      <c r="Q1822" s="20">
        <f t="shared" si="723"/>
        <v>-70.482880856502391</v>
      </c>
      <c r="R1822" s="26">
        <f t="shared" si="724"/>
        <v>-14096.576171300478</v>
      </c>
      <c r="S1822" s="8">
        <f>Daten!K1822</f>
        <v>3117.33</v>
      </c>
      <c r="T1822" s="8">
        <f>Daten!L1822</f>
        <v>88189.69</v>
      </c>
      <c r="U1822" s="8">
        <f>Daten!M1822</f>
        <v>309941.77</v>
      </c>
      <c r="V1822" s="8">
        <f>Daten!N1822</f>
        <v>500</v>
      </c>
      <c r="W1822" s="8">
        <f>Daten!O1822</f>
        <v>500</v>
      </c>
      <c r="X1822" s="22">
        <f t="shared" si="725"/>
        <v>401248.79000000004</v>
      </c>
      <c r="Y1822" s="8">
        <f t="shared" si="726"/>
        <v>439989.91280981217</v>
      </c>
      <c r="Z1822" s="20">
        <f t="shared" si="727"/>
        <v>-38741.122809812136</v>
      </c>
      <c r="AA1822" s="26">
        <f t="shared" si="728"/>
        <v>3874.1122809812136</v>
      </c>
      <c r="AB1822" s="31">
        <f t="shared" si="729"/>
        <v>-22008.512097357125</v>
      </c>
      <c r="AC1822" s="30">
        <f t="shared" si="730"/>
        <v>0</v>
      </c>
      <c r="AG1822" s="25">
        <f t="shared" si="731"/>
        <v>0</v>
      </c>
      <c r="AH1822" s="25">
        <f t="shared" si="732"/>
        <v>0</v>
      </c>
      <c r="AI1822" s="25">
        <f t="shared" si="733"/>
        <v>0</v>
      </c>
      <c r="AJ1822" s="25">
        <f t="shared" si="734"/>
        <v>1</v>
      </c>
      <c r="AK1822" s="25">
        <f t="shared" si="735"/>
        <v>0</v>
      </c>
      <c r="AL1822" s="25">
        <f t="shared" ca="1" si="736"/>
        <v>0</v>
      </c>
      <c r="AM1822" s="25">
        <f t="shared" ca="1" si="737"/>
        <v>0</v>
      </c>
      <c r="AN1822" s="25">
        <f ca="1">IF(AM1822=0,0,COUNTIF($AM$19:AM1822,C1822*10+1))</f>
        <v>0</v>
      </c>
      <c r="AO1822" s="20">
        <f t="shared" ca="1" si="738"/>
        <v>0</v>
      </c>
      <c r="AP1822" s="32">
        <f t="shared" ca="1" si="739"/>
        <v>0</v>
      </c>
    </row>
    <row r="1823" spans="1:42" x14ac:dyDescent="0.2">
      <c r="A1823" s="14">
        <f>Daten!A1823</f>
        <v>70369</v>
      </c>
      <c r="B1823" s="7" t="str">
        <f>Daten!B1823</f>
        <v>Zirl</v>
      </c>
      <c r="C1823" s="14">
        <f t="shared" si="715"/>
        <v>7</v>
      </c>
      <c r="D1823" s="9">
        <f>Daten!D1823</f>
        <v>0</v>
      </c>
      <c r="E1823" s="8">
        <f>Daten!E1823</f>
        <v>8259</v>
      </c>
      <c r="F1823" s="8">
        <f>Daten!F1823</f>
        <v>8173</v>
      </c>
      <c r="G1823" s="26">
        <f t="shared" si="716"/>
        <v>86</v>
      </c>
      <c r="H1823" s="28">
        <f t="shared" si="717"/>
        <v>1.0522451976018598E-2</v>
      </c>
      <c r="I1823" s="20">
        <f t="shared" si="718"/>
        <v>120.69524668143204</v>
      </c>
      <c r="J1823" s="20">
        <f t="shared" si="719"/>
        <v>-34.695246681432039</v>
      </c>
      <c r="K1823" s="26">
        <f t="shared" si="720"/>
        <v>17347.623340716018</v>
      </c>
      <c r="L1823" s="15">
        <f>Daten!G1823</f>
        <v>1177</v>
      </c>
      <c r="M1823" s="15">
        <f>Daten!H1823</f>
        <v>5628</v>
      </c>
      <c r="N1823" s="15">
        <f>Daten!I1823</f>
        <v>1454</v>
      </c>
      <c r="O1823" s="27">
        <f t="shared" si="721"/>
        <v>0.46748400852878463</v>
      </c>
      <c r="P1823" s="15">
        <f t="shared" si="722"/>
        <v>3264.4274431737922</v>
      </c>
      <c r="Q1823" s="20">
        <f t="shared" si="723"/>
        <v>-633.4274431737922</v>
      </c>
      <c r="R1823" s="26">
        <f t="shared" si="724"/>
        <v>-126685.48863475844</v>
      </c>
      <c r="S1823" s="8">
        <f>Daten!K1823</f>
        <v>5012.47</v>
      </c>
      <c r="T1823" s="8">
        <f>Daten!L1823</f>
        <v>628976.06999999995</v>
      </c>
      <c r="U1823" s="8">
        <f>Daten!M1823</f>
        <v>3195367.67</v>
      </c>
      <c r="V1823" s="8">
        <f>Daten!N1823</f>
        <v>500</v>
      </c>
      <c r="W1823" s="8">
        <f>Daten!O1823</f>
        <v>500</v>
      </c>
      <c r="X1823" s="22">
        <f t="shared" si="725"/>
        <v>3829356.21</v>
      </c>
      <c r="Y1823" s="8">
        <f t="shared" si="726"/>
        <v>3580174.078715506</v>
      </c>
      <c r="Z1823" s="20">
        <f t="shared" si="727"/>
        <v>249182.13128449395</v>
      </c>
      <c r="AA1823" s="26">
        <f t="shared" si="728"/>
        <v>-24918.213128449395</v>
      </c>
      <c r="AB1823" s="31">
        <f t="shared" si="729"/>
        <v>-134256.07842249182</v>
      </c>
      <c r="AC1823" s="30">
        <f t="shared" si="730"/>
        <v>0</v>
      </c>
      <c r="AG1823" s="25">
        <f t="shared" si="731"/>
        <v>0</v>
      </c>
      <c r="AH1823" s="25">
        <f t="shared" si="732"/>
        <v>0</v>
      </c>
      <c r="AI1823" s="25">
        <f t="shared" si="733"/>
        <v>0</v>
      </c>
      <c r="AJ1823" s="25">
        <f t="shared" si="734"/>
        <v>1</v>
      </c>
      <c r="AK1823" s="25">
        <f t="shared" si="735"/>
        <v>0</v>
      </c>
      <c r="AL1823" s="25">
        <f t="shared" ca="1" si="736"/>
        <v>0</v>
      </c>
      <c r="AM1823" s="25">
        <f t="shared" ca="1" si="737"/>
        <v>0</v>
      </c>
      <c r="AN1823" s="25">
        <f ca="1">IF(AM1823=0,0,COUNTIF($AM$19:AM1823,C1823*10+1))</f>
        <v>0</v>
      </c>
      <c r="AO1823" s="20">
        <f t="shared" ca="1" si="738"/>
        <v>0</v>
      </c>
      <c r="AP1823" s="32">
        <f t="shared" ca="1" si="739"/>
        <v>0</v>
      </c>
    </row>
    <row r="1824" spans="1:42" x14ac:dyDescent="0.2">
      <c r="A1824" s="14">
        <f>Daten!A1824</f>
        <v>70370</v>
      </c>
      <c r="B1824" s="7" t="str">
        <f>Daten!B1824</f>
        <v>Matrei am Brenner</v>
      </c>
      <c r="C1824" s="14">
        <f t="shared" si="715"/>
        <v>7</v>
      </c>
      <c r="D1824" s="9">
        <f>Daten!D1824</f>
        <v>0</v>
      </c>
      <c r="E1824" s="8">
        <f>Daten!E1824</f>
        <v>3556</v>
      </c>
      <c r="F1824" s="8">
        <f>Daten!F1824</f>
        <v>3595</v>
      </c>
      <c r="G1824" s="26">
        <f t="shared" si="716"/>
        <v>-39</v>
      </c>
      <c r="H1824" s="28">
        <f t="shared" si="717"/>
        <v>-1.0848400556328233E-2</v>
      </c>
      <c r="I1824" s="20">
        <f t="shared" si="718"/>
        <v>53.089368875535079</v>
      </c>
      <c r="J1824" s="20">
        <f t="shared" si="719"/>
        <v>-92.089368875535087</v>
      </c>
      <c r="K1824" s="26">
        <f t="shared" si="720"/>
        <v>46044.684437767544</v>
      </c>
      <c r="L1824" s="15">
        <f>Daten!G1824</f>
        <v>506</v>
      </c>
      <c r="M1824" s="15">
        <f>Daten!H1824</f>
        <v>2247</v>
      </c>
      <c r="N1824" s="15">
        <f>Daten!I1824</f>
        <v>803</v>
      </c>
      <c r="O1824" s="27">
        <f t="shared" si="721"/>
        <v>0.58255451713395634</v>
      </c>
      <c r="P1824" s="15">
        <f t="shared" si="722"/>
        <v>1303.3348373865515</v>
      </c>
      <c r="Q1824" s="20">
        <f t="shared" si="723"/>
        <v>5.6651626134485014</v>
      </c>
      <c r="R1824" s="26">
        <f t="shared" si="724"/>
        <v>1133.0325226897003</v>
      </c>
      <c r="S1824" s="8">
        <f>Daten!K1824</f>
        <v>9132.73</v>
      </c>
      <c r="T1824" s="8">
        <f>Daten!L1824</f>
        <v>251680.66</v>
      </c>
      <c r="U1824" s="8">
        <f>Daten!M1824</f>
        <v>839433.88</v>
      </c>
      <c r="V1824" s="8">
        <f>Daten!N1824</f>
        <v>500</v>
      </c>
      <c r="W1824" s="8">
        <f>Daten!O1824</f>
        <v>500</v>
      </c>
      <c r="X1824" s="22">
        <f t="shared" si="725"/>
        <v>1100247.27</v>
      </c>
      <c r="Y1824" s="8">
        <f t="shared" si="726"/>
        <v>1541481.9014302385</v>
      </c>
      <c r="Z1824" s="20">
        <f t="shared" si="727"/>
        <v>-441234.63143023849</v>
      </c>
      <c r="AA1824" s="26">
        <f t="shared" si="728"/>
        <v>44123.463143023851</v>
      </c>
      <c r="AB1824" s="31">
        <f t="shared" si="729"/>
        <v>91301.180103481092</v>
      </c>
      <c r="AC1824" s="30">
        <f t="shared" si="730"/>
        <v>91301.180103481092</v>
      </c>
      <c r="AG1824" s="25">
        <f t="shared" si="731"/>
        <v>46044.684437767544</v>
      </c>
      <c r="AH1824" s="25">
        <f t="shared" si="732"/>
        <v>44123.463143023851</v>
      </c>
      <c r="AI1824" s="25">
        <f t="shared" si="733"/>
        <v>90168.147580791396</v>
      </c>
      <c r="AJ1824" s="25">
        <f t="shared" si="734"/>
        <v>1</v>
      </c>
      <c r="AK1824" s="25">
        <f t="shared" si="735"/>
        <v>90168.147580791396</v>
      </c>
      <c r="AL1824" s="25">
        <f t="shared" ca="1" si="736"/>
        <v>148214</v>
      </c>
      <c r="AM1824" s="25">
        <f t="shared" ca="1" si="737"/>
        <v>71</v>
      </c>
      <c r="AN1824" s="25">
        <f ca="1">IF(AM1824=0,0,COUNTIF($AM$19:AM1824,C1824*10+1))</f>
        <v>38</v>
      </c>
      <c r="AO1824" s="20">
        <f t="shared" ca="1" si="738"/>
        <v>0</v>
      </c>
      <c r="AP1824" s="32">
        <f t="shared" ca="1" si="739"/>
        <v>148214</v>
      </c>
    </row>
    <row r="1825" spans="1:42" x14ac:dyDescent="0.2">
      <c r="A1825" s="14">
        <f>Daten!A1825</f>
        <v>70401</v>
      </c>
      <c r="B1825" s="7" t="str">
        <f>Daten!B1825</f>
        <v>Aurach bei Kitzbühel</v>
      </c>
      <c r="C1825" s="14">
        <f t="shared" si="715"/>
        <v>7</v>
      </c>
      <c r="D1825" s="9">
        <f>Daten!D1825</f>
        <v>0</v>
      </c>
      <c r="E1825" s="8">
        <f>Daten!E1825</f>
        <v>1129</v>
      </c>
      <c r="F1825" s="8">
        <f>Daten!F1825</f>
        <v>1117</v>
      </c>
      <c r="G1825" s="26">
        <f t="shared" si="716"/>
        <v>12</v>
      </c>
      <c r="H1825" s="28">
        <f t="shared" si="717"/>
        <v>1.0743061772605193E-2</v>
      </c>
      <c r="I1825" s="20">
        <f t="shared" si="718"/>
        <v>16.495361622801859</v>
      </c>
      <c r="J1825" s="20">
        <f t="shared" si="719"/>
        <v>-4.4953616228018589</v>
      </c>
      <c r="K1825" s="26">
        <f t="shared" si="720"/>
        <v>2247.6808114009295</v>
      </c>
      <c r="L1825" s="15">
        <f>Daten!G1825</f>
        <v>109</v>
      </c>
      <c r="M1825" s="15">
        <f>Daten!H1825</f>
        <v>729</v>
      </c>
      <c r="N1825" s="15">
        <f>Daten!I1825</f>
        <v>291</v>
      </c>
      <c r="O1825" s="27">
        <f t="shared" si="721"/>
        <v>0.54869684499314131</v>
      </c>
      <c r="P1825" s="15">
        <f t="shared" si="722"/>
        <v>422.84427968615751</v>
      </c>
      <c r="Q1825" s="20">
        <f t="shared" si="723"/>
        <v>-22.844279686157506</v>
      </c>
      <c r="R1825" s="26">
        <f t="shared" si="724"/>
        <v>-4568.8559372315012</v>
      </c>
      <c r="S1825" s="8">
        <f>Daten!K1825</f>
        <v>5327.06</v>
      </c>
      <c r="T1825" s="8">
        <f>Daten!L1825</f>
        <v>226716.88</v>
      </c>
      <c r="U1825" s="8">
        <f>Daten!M1825</f>
        <v>456793.92</v>
      </c>
      <c r="V1825" s="8">
        <f>Daten!N1825</f>
        <v>500</v>
      </c>
      <c r="W1825" s="8">
        <f>Daten!O1825</f>
        <v>500</v>
      </c>
      <c r="X1825" s="22">
        <f t="shared" si="725"/>
        <v>688837.86</v>
      </c>
      <c r="Y1825" s="8">
        <f t="shared" si="726"/>
        <v>489407.49907613586</v>
      </c>
      <c r="Z1825" s="20">
        <f t="shared" si="727"/>
        <v>199430.36092386412</v>
      </c>
      <c r="AA1825" s="26">
        <f t="shared" si="728"/>
        <v>-19943.036092386414</v>
      </c>
      <c r="AB1825" s="31">
        <f t="shared" si="729"/>
        <v>-22264.211218216984</v>
      </c>
      <c r="AC1825" s="30">
        <f t="shared" si="730"/>
        <v>0</v>
      </c>
      <c r="AG1825" s="25">
        <f t="shared" si="731"/>
        <v>0</v>
      </c>
      <c r="AH1825" s="25">
        <f t="shared" si="732"/>
        <v>0</v>
      </c>
      <c r="AI1825" s="25">
        <f t="shared" si="733"/>
        <v>0</v>
      </c>
      <c r="AJ1825" s="25">
        <f t="shared" si="734"/>
        <v>1</v>
      </c>
      <c r="AK1825" s="25">
        <f t="shared" si="735"/>
        <v>0</v>
      </c>
      <c r="AL1825" s="25">
        <f t="shared" ca="1" si="736"/>
        <v>0</v>
      </c>
      <c r="AM1825" s="25">
        <f t="shared" ca="1" si="737"/>
        <v>0</v>
      </c>
      <c r="AN1825" s="25">
        <f ca="1">IF(AM1825=0,0,COUNTIF($AM$19:AM1825,C1825*10+1))</f>
        <v>0</v>
      </c>
      <c r="AO1825" s="20">
        <f t="shared" ca="1" si="738"/>
        <v>0</v>
      </c>
      <c r="AP1825" s="32">
        <f t="shared" ca="1" si="739"/>
        <v>0</v>
      </c>
    </row>
    <row r="1826" spans="1:42" x14ac:dyDescent="0.2">
      <c r="A1826" s="14">
        <f>Daten!A1826</f>
        <v>70402</v>
      </c>
      <c r="B1826" s="7" t="str">
        <f>Daten!B1826</f>
        <v>Brixen im Thale</v>
      </c>
      <c r="C1826" s="14">
        <f t="shared" si="715"/>
        <v>7</v>
      </c>
      <c r="D1826" s="9">
        <f>Daten!D1826</f>
        <v>0</v>
      </c>
      <c r="E1826" s="8">
        <f>Daten!E1826</f>
        <v>2707</v>
      </c>
      <c r="F1826" s="8">
        <f>Daten!F1826</f>
        <v>2625</v>
      </c>
      <c r="G1826" s="26">
        <f t="shared" si="716"/>
        <v>82</v>
      </c>
      <c r="H1826" s="28">
        <f t="shared" si="717"/>
        <v>3.1238095238095238E-2</v>
      </c>
      <c r="I1826" s="20">
        <f t="shared" si="718"/>
        <v>38.764838191454679</v>
      </c>
      <c r="J1826" s="20">
        <f t="shared" si="719"/>
        <v>43.235161808545321</v>
      </c>
      <c r="K1826" s="26">
        <f t="shared" si="720"/>
        <v>-21617.580904272661</v>
      </c>
      <c r="L1826" s="15">
        <f>Daten!G1826</f>
        <v>358</v>
      </c>
      <c r="M1826" s="15">
        <f>Daten!H1826</f>
        <v>1713</v>
      </c>
      <c r="N1826" s="15">
        <f>Daten!I1826</f>
        <v>636</v>
      </c>
      <c r="O1826" s="27">
        <f t="shared" si="721"/>
        <v>0.58026853473438411</v>
      </c>
      <c r="P1826" s="15">
        <f t="shared" si="722"/>
        <v>993.59705226665005</v>
      </c>
      <c r="Q1826" s="20">
        <f t="shared" si="723"/>
        <v>0.40294773334994716</v>
      </c>
      <c r="R1826" s="26">
        <f t="shared" si="724"/>
        <v>80.589546669989431</v>
      </c>
      <c r="S1826" s="8">
        <f>Daten!K1826</f>
        <v>7575.5</v>
      </c>
      <c r="T1826" s="8">
        <f>Daten!L1826</f>
        <v>347364.66</v>
      </c>
      <c r="U1826" s="8">
        <f>Daten!M1826</f>
        <v>769292.92</v>
      </c>
      <c r="V1826" s="8">
        <f>Daten!N1826</f>
        <v>500</v>
      </c>
      <c r="W1826" s="8">
        <f>Daten!O1826</f>
        <v>500</v>
      </c>
      <c r="X1826" s="22">
        <f t="shared" si="725"/>
        <v>1124233.08</v>
      </c>
      <c r="Y1826" s="8">
        <f t="shared" si="726"/>
        <v>1173450.930025775</v>
      </c>
      <c r="Z1826" s="20">
        <f t="shared" si="727"/>
        <v>-49217.850025774911</v>
      </c>
      <c r="AA1826" s="26">
        <f t="shared" si="728"/>
        <v>4921.7850025774915</v>
      </c>
      <c r="AB1826" s="31">
        <f t="shared" si="729"/>
        <v>-16615.206355025184</v>
      </c>
      <c r="AC1826" s="30">
        <f t="shared" si="730"/>
        <v>0</v>
      </c>
      <c r="AG1826" s="25">
        <f t="shared" si="731"/>
        <v>0</v>
      </c>
      <c r="AH1826" s="25">
        <f t="shared" si="732"/>
        <v>0</v>
      </c>
      <c r="AI1826" s="25">
        <f t="shared" si="733"/>
        <v>0</v>
      </c>
      <c r="AJ1826" s="25">
        <f t="shared" si="734"/>
        <v>1</v>
      </c>
      <c r="AK1826" s="25">
        <f t="shared" si="735"/>
        <v>0</v>
      </c>
      <c r="AL1826" s="25">
        <f t="shared" ca="1" si="736"/>
        <v>0</v>
      </c>
      <c r="AM1826" s="25">
        <f t="shared" ca="1" si="737"/>
        <v>0</v>
      </c>
      <c r="AN1826" s="25">
        <f ca="1">IF(AM1826=0,0,COUNTIF($AM$19:AM1826,C1826*10+1))</f>
        <v>0</v>
      </c>
      <c r="AO1826" s="20">
        <f t="shared" ca="1" si="738"/>
        <v>0</v>
      </c>
      <c r="AP1826" s="32">
        <f t="shared" ca="1" si="739"/>
        <v>0</v>
      </c>
    </row>
    <row r="1827" spans="1:42" x14ac:dyDescent="0.2">
      <c r="A1827" s="14">
        <f>Daten!A1827</f>
        <v>70403</v>
      </c>
      <c r="B1827" s="7" t="str">
        <f>Daten!B1827</f>
        <v>Fieberbrunn</v>
      </c>
      <c r="C1827" s="14">
        <f t="shared" si="715"/>
        <v>7</v>
      </c>
      <c r="D1827" s="9">
        <f>Daten!D1827</f>
        <v>0</v>
      </c>
      <c r="E1827" s="8">
        <f>Daten!E1827</f>
        <v>4560</v>
      </c>
      <c r="F1827" s="8">
        <f>Daten!F1827</f>
        <v>4392</v>
      </c>
      <c r="G1827" s="26">
        <f t="shared" si="716"/>
        <v>168</v>
      </c>
      <c r="H1827" s="28">
        <f t="shared" si="717"/>
        <v>3.825136612021858E-2</v>
      </c>
      <c r="I1827" s="20">
        <f t="shared" si="718"/>
        <v>64.859112128331034</v>
      </c>
      <c r="J1827" s="20">
        <f t="shared" si="719"/>
        <v>103.14088787166897</v>
      </c>
      <c r="K1827" s="26">
        <f t="shared" si="720"/>
        <v>-51570.443935834483</v>
      </c>
      <c r="L1827" s="15">
        <f>Daten!G1827</f>
        <v>625</v>
      </c>
      <c r="M1827" s="15">
        <f>Daten!H1827</f>
        <v>2895</v>
      </c>
      <c r="N1827" s="15">
        <f>Daten!I1827</f>
        <v>1040</v>
      </c>
      <c r="O1827" s="27">
        <f t="shared" si="721"/>
        <v>0.57512953367875652</v>
      </c>
      <c r="P1827" s="15">
        <f t="shared" si="722"/>
        <v>1679.1964193298024</v>
      </c>
      <c r="Q1827" s="20">
        <f t="shared" si="723"/>
        <v>-14.196419329802438</v>
      </c>
      <c r="R1827" s="26">
        <f t="shared" si="724"/>
        <v>-2839.2838659604877</v>
      </c>
      <c r="S1827" s="8">
        <f>Daten!K1827</f>
        <v>10703.14</v>
      </c>
      <c r="T1827" s="8">
        <f>Daten!L1827</f>
        <v>644139.13</v>
      </c>
      <c r="U1827" s="8">
        <f>Daten!M1827</f>
        <v>1973309.92</v>
      </c>
      <c r="V1827" s="8">
        <f>Daten!N1827</f>
        <v>500</v>
      </c>
      <c r="W1827" s="8">
        <f>Daten!O1827</f>
        <v>500</v>
      </c>
      <c r="X1827" s="22">
        <f t="shared" si="725"/>
        <v>2628152.19</v>
      </c>
      <c r="Y1827" s="8">
        <f t="shared" si="726"/>
        <v>1976703.4506529493</v>
      </c>
      <c r="Z1827" s="20">
        <f t="shared" si="727"/>
        <v>651448.73934705066</v>
      </c>
      <c r="AA1827" s="26">
        <f t="shared" si="728"/>
        <v>-65144.873934705072</v>
      </c>
      <c r="AB1827" s="31">
        <f t="shared" si="729"/>
        <v>-119554.60173650004</v>
      </c>
      <c r="AC1827" s="30">
        <f t="shared" si="730"/>
        <v>0</v>
      </c>
      <c r="AG1827" s="25">
        <f t="shared" si="731"/>
        <v>0</v>
      </c>
      <c r="AH1827" s="25">
        <f t="shared" si="732"/>
        <v>0</v>
      </c>
      <c r="AI1827" s="25">
        <f t="shared" si="733"/>
        <v>0</v>
      </c>
      <c r="AJ1827" s="25">
        <f t="shared" si="734"/>
        <v>1</v>
      </c>
      <c r="AK1827" s="25">
        <f t="shared" si="735"/>
        <v>0</v>
      </c>
      <c r="AL1827" s="25">
        <f t="shared" ca="1" si="736"/>
        <v>0</v>
      </c>
      <c r="AM1827" s="25">
        <f t="shared" ca="1" si="737"/>
        <v>0</v>
      </c>
      <c r="AN1827" s="25">
        <f ca="1">IF(AM1827=0,0,COUNTIF($AM$19:AM1827,C1827*10+1))</f>
        <v>0</v>
      </c>
      <c r="AO1827" s="20">
        <f t="shared" ca="1" si="738"/>
        <v>0</v>
      </c>
      <c r="AP1827" s="32">
        <f t="shared" ca="1" si="739"/>
        <v>0</v>
      </c>
    </row>
    <row r="1828" spans="1:42" x14ac:dyDescent="0.2">
      <c r="A1828" s="14">
        <f>Daten!A1828</f>
        <v>70404</v>
      </c>
      <c r="B1828" s="7" t="str">
        <f>Daten!B1828</f>
        <v>Going am Wilden Kaiser</v>
      </c>
      <c r="C1828" s="14">
        <f t="shared" si="715"/>
        <v>7</v>
      </c>
      <c r="D1828" s="9">
        <f>Daten!D1828</f>
        <v>0</v>
      </c>
      <c r="E1828" s="8">
        <f>Daten!E1828</f>
        <v>1976</v>
      </c>
      <c r="F1828" s="8">
        <f>Daten!F1828</f>
        <v>1899</v>
      </c>
      <c r="G1828" s="26">
        <f t="shared" si="716"/>
        <v>77</v>
      </c>
      <c r="H1828" s="28">
        <f t="shared" si="717"/>
        <v>4.0547656661400734E-2</v>
      </c>
      <c r="I1828" s="20">
        <f t="shared" si="718"/>
        <v>28.043591514503788</v>
      </c>
      <c r="J1828" s="20">
        <f t="shared" si="719"/>
        <v>48.956408485496212</v>
      </c>
      <c r="K1828" s="26">
        <f t="shared" si="720"/>
        <v>-24478.204242748106</v>
      </c>
      <c r="L1828" s="15">
        <f>Daten!G1828</f>
        <v>235</v>
      </c>
      <c r="M1828" s="15">
        <f>Daten!H1828</f>
        <v>1331</v>
      </c>
      <c r="N1828" s="15">
        <f>Daten!I1828</f>
        <v>410</v>
      </c>
      <c r="O1828" s="27">
        <f t="shared" si="721"/>
        <v>0.48459804658151767</v>
      </c>
      <c r="P1828" s="15">
        <f t="shared" si="722"/>
        <v>772.02432957788153</v>
      </c>
      <c r="Q1828" s="20">
        <f t="shared" si="723"/>
        <v>-127.02432957788153</v>
      </c>
      <c r="R1828" s="26">
        <f t="shared" si="724"/>
        <v>-25404.865915576305</v>
      </c>
      <c r="S1828" s="8">
        <f>Daten!K1828</f>
        <v>4397.47</v>
      </c>
      <c r="T1828" s="8">
        <f>Daten!L1828</f>
        <v>323297.08</v>
      </c>
      <c r="U1828" s="8">
        <f>Daten!M1828</f>
        <v>932166.8</v>
      </c>
      <c r="V1828" s="8">
        <f>Daten!N1828</f>
        <v>500</v>
      </c>
      <c r="W1828" s="8">
        <f>Daten!O1828</f>
        <v>470</v>
      </c>
      <c r="X1828" s="22">
        <f t="shared" si="725"/>
        <v>1280497.3338297873</v>
      </c>
      <c r="Y1828" s="8">
        <f t="shared" si="726"/>
        <v>856571.49528294464</v>
      </c>
      <c r="Z1828" s="20">
        <f t="shared" si="727"/>
        <v>423925.83854684269</v>
      </c>
      <c r="AA1828" s="26">
        <f t="shared" si="728"/>
        <v>-42392.583854684272</v>
      </c>
      <c r="AB1828" s="31">
        <f t="shared" si="729"/>
        <v>-92275.65401300868</v>
      </c>
      <c r="AC1828" s="30">
        <f t="shared" si="730"/>
        <v>0</v>
      </c>
      <c r="AG1828" s="25">
        <f t="shared" si="731"/>
        <v>0</v>
      </c>
      <c r="AH1828" s="25">
        <f t="shared" si="732"/>
        <v>0</v>
      </c>
      <c r="AI1828" s="25">
        <f t="shared" si="733"/>
        <v>0</v>
      </c>
      <c r="AJ1828" s="25">
        <f t="shared" si="734"/>
        <v>0</v>
      </c>
      <c r="AK1828" s="25">
        <f t="shared" si="735"/>
        <v>0</v>
      </c>
      <c r="AL1828" s="25">
        <f t="shared" ca="1" si="736"/>
        <v>0</v>
      </c>
      <c r="AM1828" s="25">
        <f t="shared" ca="1" si="737"/>
        <v>0</v>
      </c>
      <c r="AN1828" s="25">
        <f ca="1">IF(AM1828=0,0,COUNTIF($AM$19:AM1828,C1828*10+1))</f>
        <v>0</v>
      </c>
      <c r="AO1828" s="20">
        <f t="shared" ca="1" si="738"/>
        <v>0</v>
      </c>
      <c r="AP1828" s="32">
        <f t="shared" ca="1" si="739"/>
        <v>0</v>
      </c>
    </row>
    <row r="1829" spans="1:42" x14ac:dyDescent="0.2">
      <c r="A1829" s="14">
        <f>Daten!A1829</f>
        <v>70405</v>
      </c>
      <c r="B1829" s="7" t="str">
        <f>Daten!B1829</f>
        <v>Hochfilzen</v>
      </c>
      <c r="C1829" s="14">
        <f t="shared" si="715"/>
        <v>7</v>
      </c>
      <c r="D1829" s="9">
        <f>Daten!D1829</f>
        <v>0</v>
      </c>
      <c r="E1829" s="8">
        <f>Daten!E1829</f>
        <v>1322</v>
      </c>
      <c r="F1829" s="8">
        <f>Daten!F1829</f>
        <v>1277</v>
      </c>
      <c r="G1829" s="26">
        <f t="shared" si="716"/>
        <v>45</v>
      </c>
      <c r="H1829" s="28">
        <f t="shared" si="717"/>
        <v>3.5238841033672669E-2</v>
      </c>
      <c r="I1829" s="20">
        <f t="shared" si="718"/>
        <v>18.858170807804811</v>
      </c>
      <c r="J1829" s="20">
        <f t="shared" si="719"/>
        <v>26.141829192195189</v>
      </c>
      <c r="K1829" s="26">
        <f t="shared" si="720"/>
        <v>-13070.914596097595</v>
      </c>
      <c r="L1829" s="15">
        <f>Daten!G1829</f>
        <v>186</v>
      </c>
      <c r="M1829" s="15">
        <f>Daten!H1829</f>
        <v>862</v>
      </c>
      <c r="N1829" s="15">
        <f>Daten!I1829</f>
        <v>274</v>
      </c>
      <c r="O1829" s="27">
        <f t="shared" si="721"/>
        <v>0.53364269141531318</v>
      </c>
      <c r="P1829" s="15">
        <f t="shared" si="722"/>
        <v>499.98870931339889</v>
      </c>
      <c r="Q1829" s="20">
        <f t="shared" si="723"/>
        <v>-39.988709313398886</v>
      </c>
      <c r="R1829" s="26">
        <f t="shared" si="724"/>
        <v>-7997.7418626797771</v>
      </c>
      <c r="S1829" s="8">
        <f>Daten!K1829</f>
        <v>1598.23</v>
      </c>
      <c r="T1829" s="8">
        <f>Daten!L1829</f>
        <v>122601.83</v>
      </c>
      <c r="U1829" s="8">
        <f>Daten!M1829</f>
        <v>594930.91</v>
      </c>
      <c r="V1829" s="8">
        <f>Daten!N1829</f>
        <v>500</v>
      </c>
      <c r="W1829" s="8">
        <f>Daten!O1829</f>
        <v>500</v>
      </c>
      <c r="X1829" s="22">
        <f t="shared" si="725"/>
        <v>719130.97</v>
      </c>
      <c r="Y1829" s="8">
        <f t="shared" si="726"/>
        <v>573070.60564982425</v>
      </c>
      <c r="Z1829" s="20">
        <f t="shared" si="727"/>
        <v>146060.36435017572</v>
      </c>
      <c r="AA1829" s="26">
        <f t="shared" si="728"/>
        <v>-14606.036435017573</v>
      </c>
      <c r="AB1829" s="31">
        <f t="shared" si="729"/>
        <v>-35674.692893794941</v>
      </c>
      <c r="AC1829" s="30">
        <f t="shared" si="730"/>
        <v>0</v>
      </c>
      <c r="AG1829" s="25">
        <f t="shared" si="731"/>
        <v>0</v>
      </c>
      <c r="AH1829" s="25">
        <f t="shared" si="732"/>
        <v>0</v>
      </c>
      <c r="AI1829" s="25">
        <f t="shared" si="733"/>
        <v>0</v>
      </c>
      <c r="AJ1829" s="25">
        <f t="shared" si="734"/>
        <v>1</v>
      </c>
      <c r="AK1829" s="25">
        <f t="shared" si="735"/>
        <v>0</v>
      </c>
      <c r="AL1829" s="25">
        <f t="shared" ca="1" si="736"/>
        <v>0</v>
      </c>
      <c r="AM1829" s="25">
        <f t="shared" ca="1" si="737"/>
        <v>0</v>
      </c>
      <c r="AN1829" s="25">
        <f ca="1">IF(AM1829=0,0,COUNTIF($AM$19:AM1829,C1829*10+1))</f>
        <v>0</v>
      </c>
      <c r="AO1829" s="20">
        <f t="shared" ca="1" si="738"/>
        <v>0</v>
      </c>
      <c r="AP1829" s="32">
        <f t="shared" ca="1" si="739"/>
        <v>0</v>
      </c>
    </row>
    <row r="1830" spans="1:42" x14ac:dyDescent="0.2">
      <c r="A1830" s="14">
        <f>Daten!A1830</f>
        <v>70406</v>
      </c>
      <c r="B1830" s="7" t="str">
        <f>Daten!B1830</f>
        <v>Hopfgarten im Brixental</v>
      </c>
      <c r="C1830" s="14">
        <f t="shared" si="715"/>
        <v>7</v>
      </c>
      <c r="D1830" s="9">
        <f>Daten!D1830</f>
        <v>0</v>
      </c>
      <c r="E1830" s="8">
        <f>Daten!E1830</f>
        <v>5840</v>
      </c>
      <c r="F1830" s="8">
        <f>Daten!F1830</f>
        <v>5668</v>
      </c>
      <c r="G1830" s="26">
        <f t="shared" si="716"/>
        <v>172</v>
      </c>
      <c r="H1830" s="28">
        <f t="shared" si="717"/>
        <v>3.0345800988002825E-2</v>
      </c>
      <c r="I1830" s="20">
        <f t="shared" si="718"/>
        <v>83.702515378729572</v>
      </c>
      <c r="J1830" s="20">
        <f t="shared" si="719"/>
        <v>88.297484621270428</v>
      </c>
      <c r="K1830" s="26">
        <f t="shared" si="720"/>
        <v>-44148.742310635214</v>
      </c>
      <c r="L1830" s="15">
        <f>Daten!G1830</f>
        <v>882</v>
      </c>
      <c r="M1830" s="15">
        <f>Daten!H1830</f>
        <v>3737</v>
      </c>
      <c r="N1830" s="15">
        <f>Daten!I1830</f>
        <v>1221</v>
      </c>
      <c r="O1830" s="27">
        <f t="shared" si="721"/>
        <v>0.56275086968156274</v>
      </c>
      <c r="P1830" s="15">
        <f t="shared" si="722"/>
        <v>2167.5844625338418</v>
      </c>
      <c r="Q1830" s="20">
        <f t="shared" si="723"/>
        <v>-64.584462533841815</v>
      </c>
      <c r="R1830" s="26">
        <f t="shared" si="724"/>
        <v>-12916.892506768363</v>
      </c>
      <c r="S1830" s="8">
        <f>Daten!K1830</f>
        <v>22783.39</v>
      </c>
      <c r="T1830" s="8">
        <f>Daten!L1830</f>
        <v>621539.51</v>
      </c>
      <c r="U1830" s="8">
        <f>Daten!M1830</f>
        <v>1938509.73</v>
      </c>
      <c r="V1830" s="8">
        <f>Daten!N1830</f>
        <v>500</v>
      </c>
      <c r="W1830" s="8">
        <f>Daten!O1830</f>
        <v>500</v>
      </c>
      <c r="X1830" s="22">
        <f t="shared" si="725"/>
        <v>2582832.63</v>
      </c>
      <c r="Y1830" s="8">
        <f t="shared" si="726"/>
        <v>2531567.5771520226</v>
      </c>
      <c r="Z1830" s="20">
        <f t="shared" si="727"/>
        <v>51265.052847977262</v>
      </c>
      <c r="AA1830" s="26">
        <f t="shared" si="728"/>
        <v>-5126.5052847977267</v>
      </c>
      <c r="AB1830" s="31">
        <f t="shared" si="729"/>
        <v>-62192.140102201309</v>
      </c>
      <c r="AC1830" s="30">
        <f t="shared" si="730"/>
        <v>0</v>
      </c>
      <c r="AG1830" s="25">
        <f t="shared" si="731"/>
        <v>0</v>
      </c>
      <c r="AH1830" s="25">
        <f t="shared" si="732"/>
        <v>0</v>
      </c>
      <c r="AI1830" s="25">
        <f t="shared" si="733"/>
        <v>0</v>
      </c>
      <c r="AJ1830" s="25">
        <f t="shared" si="734"/>
        <v>1</v>
      </c>
      <c r="AK1830" s="25">
        <f t="shared" si="735"/>
        <v>0</v>
      </c>
      <c r="AL1830" s="25">
        <f t="shared" ca="1" si="736"/>
        <v>0</v>
      </c>
      <c r="AM1830" s="25">
        <f t="shared" ca="1" si="737"/>
        <v>0</v>
      </c>
      <c r="AN1830" s="25">
        <f ca="1">IF(AM1830=0,0,COUNTIF($AM$19:AM1830,C1830*10+1))</f>
        <v>0</v>
      </c>
      <c r="AO1830" s="20">
        <f t="shared" ca="1" si="738"/>
        <v>0</v>
      </c>
      <c r="AP1830" s="32">
        <f t="shared" ca="1" si="739"/>
        <v>0</v>
      </c>
    </row>
    <row r="1831" spans="1:42" x14ac:dyDescent="0.2">
      <c r="A1831" s="14">
        <f>Daten!A1831</f>
        <v>70407</v>
      </c>
      <c r="B1831" s="7" t="str">
        <f>Daten!B1831</f>
        <v>Itter</v>
      </c>
      <c r="C1831" s="14">
        <f t="shared" si="715"/>
        <v>7</v>
      </c>
      <c r="D1831" s="9">
        <f>Daten!D1831</f>
        <v>0</v>
      </c>
      <c r="E1831" s="8">
        <f>Daten!E1831</f>
        <v>1185</v>
      </c>
      <c r="F1831" s="8">
        <f>Daten!F1831</f>
        <v>1181</v>
      </c>
      <c r="G1831" s="26">
        <f t="shared" si="716"/>
        <v>4</v>
      </c>
      <c r="H1831" s="28">
        <f t="shared" si="717"/>
        <v>3.3869602032176121E-3</v>
      </c>
      <c r="I1831" s="20">
        <f t="shared" si="718"/>
        <v>17.44048529680304</v>
      </c>
      <c r="J1831" s="20">
        <f t="shared" si="719"/>
        <v>-13.44048529680304</v>
      </c>
      <c r="K1831" s="26">
        <f t="shared" si="720"/>
        <v>6720.2426484015195</v>
      </c>
      <c r="L1831" s="15">
        <f>Daten!G1831</f>
        <v>157</v>
      </c>
      <c r="M1831" s="15">
        <f>Daten!H1831</f>
        <v>790</v>
      </c>
      <c r="N1831" s="15">
        <f>Daten!I1831</f>
        <v>238</v>
      </c>
      <c r="O1831" s="27">
        <f t="shared" si="721"/>
        <v>0.5</v>
      </c>
      <c r="P1831" s="15">
        <f t="shared" si="722"/>
        <v>458.22631131970434</v>
      </c>
      <c r="Q1831" s="20">
        <f t="shared" si="723"/>
        <v>-63.226311319704337</v>
      </c>
      <c r="R1831" s="26">
        <f t="shared" si="724"/>
        <v>-12645.262263940867</v>
      </c>
      <c r="S1831" s="8">
        <f>Daten!K1831</f>
        <v>2653.14</v>
      </c>
      <c r="T1831" s="8">
        <f>Daten!L1831</f>
        <v>134422.91</v>
      </c>
      <c r="U1831" s="8">
        <f>Daten!M1831</f>
        <v>396192.78</v>
      </c>
      <c r="V1831" s="8">
        <f>Daten!N1831</f>
        <v>500</v>
      </c>
      <c r="W1831" s="8">
        <f>Daten!O1831</f>
        <v>500</v>
      </c>
      <c r="X1831" s="22">
        <f t="shared" si="725"/>
        <v>533268.83000000007</v>
      </c>
      <c r="Y1831" s="8">
        <f t="shared" si="726"/>
        <v>513682.80461047037</v>
      </c>
      <c r="Z1831" s="20">
        <f t="shared" si="727"/>
        <v>19586.025389529706</v>
      </c>
      <c r="AA1831" s="26">
        <f t="shared" si="728"/>
        <v>-1958.6025389529707</v>
      </c>
      <c r="AB1831" s="31">
        <f t="shared" si="729"/>
        <v>-7883.6221544923183</v>
      </c>
      <c r="AC1831" s="30">
        <f t="shared" si="730"/>
        <v>0</v>
      </c>
      <c r="AG1831" s="25">
        <f t="shared" si="731"/>
        <v>0</v>
      </c>
      <c r="AH1831" s="25">
        <f t="shared" si="732"/>
        <v>0</v>
      </c>
      <c r="AI1831" s="25">
        <f t="shared" si="733"/>
        <v>0</v>
      </c>
      <c r="AJ1831" s="25">
        <f t="shared" si="734"/>
        <v>1</v>
      </c>
      <c r="AK1831" s="25">
        <f t="shared" si="735"/>
        <v>0</v>
      </c>
      <c r="AL1831" s="25">
        <f t="shared" ca="1" si="736"/>
        <v>0</v>
      </c>
      <c r="AM1831" s="25">
        <f t="shared" ca="1" si="737"/>
        <v>0</v>
      </c>
      <c r="AN1831" s="25">
        <f ca="1">IF(AM1831=0,0,COUNTIF($AM$19:AM1831,C1831*10+1))</f>
        <v>0</v>
      </c>
      <c r="AO1831" s="20">
        <f t="shared" ca="1" si="738"/>
        <v>0</v>
      </c>
      <c r="AP1831" s="32">
        <f t="shared" ca="1" si="739"/>
        <v>0</v>
      </c>
    </row>
    <row r="1832" spans="1:42" x14ac:dyDescent="0.2">
      <c r="A1832" s="14">
        <f>Daten!A1832</f>
        <v>70408</v>
      </c>
      <c r="B1832" s="7" t="str">
        <f>Daten!B1832</f>
        <v>Jochberg</v>
      </c>
      <c r="C1832" s="14">
        <f t="shared" si="715"/>
        <v>7</v>
      </c>
      <c r="D1832" s="9">
        <f>Daten!D1832</f>
        <v>0</v>
      </c>
      <c r="E1832" s="8">
        <f>Daten!E1832</f>
        <v>1505</v>
      </c>
      <c r="F1832" s="8">
        <f>Daten!F1832</f>
        <v>1508</v>
      </c>
      <c r="G1832" s="26">
        <f t="shared" si="716"/>
        <v>-3</v>
      </c>
      <c r="H1832" s="28">
        <f t="shared" si="717"/>
        <v>-1.9893899204244032E-3</v>
      </c>
      <c r="I1832" s="20">
        <f t="shared" si="718"/>
        <v>22.269476568652824</v>
      </c>
      <c r="J1832" s="20">
        <f t="shared" si="719"/>
        <v>-25.269476568652824</v>
      </c>
      <c r="K1832" s="26">
        <f t="shared" si="720"/>
        <v>12634.738284326411</v>
      </c>
      <c r="L1832" s="15">
        <f>Daten!G1832</f>
        <v>157</v>
      </c>
      <c r="M1832" s="15">
        <f>Daten!H1832</f>
        <v>954</v>
      </c>
      <c r="N1832" s="15">
        <f>Daten!I1832</f>
        <v>394</v>
      </c>
      <c r="O1832" s="27">
        <f t="shared" si="721"/>
        <v>0.57756813417190778</v>
      </c>
      <c r="P1832" s="15">
        <f t="shared" si="722"/>
        <v>553.35177341645306</v>
      </c>
      <c r="Q1832" s="20">
        <f t="shared" si="723"/>
        <v>-2.3517734164530566</v>
      </c>
      <c r="R1832" s="26">
        <f t="shared" si="724"/>
        <v>-470.35468329061132</v>
      </c>
      <c r="S1832" s="8">
        <f>Daten!K1832</f>
        <v>7734.37</v>
      </c>
      <c r="T1832" s="8">
        <f>Daten!L1832</f>
        <v>278391.13</v>
      </c>
      <c r="U1832" s="8">
        <f>Daten!M1832</f>
        <v>536938.53</v>
      </c>
      <c r="V1832" s="8">
        <f>Daten!N1832</f>
        <v>500</v>
      </c>
      <c r="W1832" s="8">
        <f>Daten!O1832</f>
        <v>500</v>
      </c>
      <c r="X1832" s="22">
        <f t="shared" si="725"/>
        <v>823064.03</v>
      </c>
      <c r="Y1832" s="8">
        <f t="shared" si="726"/>
        <v>652398.8362352387</v>
      </c>
      <c r="Z1832" s="20">
        <f t="shared" si="727"/>
        <v>170665.19376476132</v>
      </c>
      <c r="AA1832" s="26">
        <f t="shared" si="728"/>
        <v>-17066.519376476132</v>
      </c>
      <c r="AB1832" s="31">
        <f t="shared" si="729"/>
        <v>-4902.1357754403325</v>
      </c>
      <c r="AC1832" s="30">
        <f t="shared" si="730"/>
        <v>0</v>
      </c>
      <c r="AG1832" s="25">
        <f t="shared" si="731"/>
        <v>0</v>
      </c>
      <c r="AH1832" s="25">
        <f t="shared" si="732"/>
        <v>0</v>
      </c>
      <c r="AI1832" s="25">
        <f t="shared" si="733"/>
        <v>0</v>
      </c>
      <c r="AJ1832" s="25">
        <f t="shared" si="734"/>
        <v>1</v>
      </c>
      <c r="AK1832" s="25">
        <f t="shared" si="735"/>
        <v>0</v>
      </c>
      <c r="AL1832" s="25">
        <f t="shared" ca="1" si="736"/>
        <v>0</v>
      </c>
      <c r="AM1832" s="25">
        <f t="shared" ca="1" si="737"/>
        <v>0</v>
      </c>
      <c r="AN1832" s="25">
        <f ca="1">IF(AM1832=0,0,COUNTIF($AM$19:AM1832,C1832*10+1))</f>
        <v>0</v>
      </c>
      <c r="AO1832" s="20">
        <f t="shared" ca="1" si="738"/>
        <v>0</v>
      </c>
      <c r="AP1832" s="32">
        <f t="shared" ca="1" si="739"/>
        <v>0</v>
      </c>
    </row>
    <row r="1833" spans="1:42" x14ac:dyDescent="0.2">
      <c r="A1833" s="14">
        <f>Daten!A1833</f>
        <v>70409</v>
      </c>
      <c r="B1833" s="7" t="str">
        <f>Daten!B1833</f>
        <v>Kirchberg in Tirol</v>
      </c>
      <c r="C1833" s="14">
        <f t="shared" si="715"/>
        <v>7</v>
      </c>
      <c r="D1833" s="9">
        <f>Daten!D1833</f>
        <v>0</v>
      </c>
      <c r="E1833" s="8">
        <f>Daten!E1833</f>
        <v>5277</v>
      </c>
      <c r="F1833" s="8">
        <f>Daten!F1833</f>
        <v>5221</v>
      </c>
      <c r="G1833" s="26">
        <f t="shared" si="716"/>
        <v>56</v>
      </c>
      <c r="H1833" s="28">
        <f t="shared" si="717"/>
        <v>1.0725914575751772E-2</v>
      </c>
      <c r="I1833" s="20">
        <f t="shared" si="718"/>
        <v>77.10141721812758</v>
      </c>
      <c r="J1833" s="20">
        <f t="shared" si="719"/>
        <v>-21.10141721812758</v>
      </c>
      <c r="K1833" s="26">
        <f t="shared" si="720"/>
        <v>10550.708609063789</v>
      </c>
      <c r="L1833" s="15">
        <f>Daten!G1833</f>
        <v>591</v>
      </c>
      <c r="M1833" s="15">
        <f>Daten!H1833</f>
        <v>3419</v>
      </c>
      <c r="N1833" s="15">
        <f>Daten!I1833</f>
        <v>1267</v>
      </c>
      <c r="O1833" s="27">
        <f t="shared" si="721"/>
        <v>0.54343375255922788</v>
      </c>
      <c r="P1833" s="15">
        <f t="shared" si="722"/>
        <v>1983.1338713950242</v>
      </c>
      <c r="Q1833" s="20">
        <f t="shared" si="723"/>
        <v>-125.13387139502424</v>
      </c>
      <c r="R1833" s="26">
        <f t="shared" si="724"/>
        <v>-25026.774279004851</v>
      </c>
      <c r="S1833" s="8">
        <f>Daten!K1833</f>
        <v>12793.9</v>
      </c>
      <c r="T1833" s="8">
        <f>Daten!L1833</f>
        <v>1076760.32</v>
      </c>
      <c r="U1833" s="8">
        <f>Daten!M1833</f>
        <v>1638542.22</v>
      </c>
      <c r="V1833" s="8">
        <f>Daten!N1833</f>
        <v>500</v>
      </c>
      <c r="W1833" s="8">
        <f>Daten!O1833</f>
        <v>500</v>
      </c>
      <c r="X1833" s="22">
        <f t="shared" si="725"/>
        <v>2728096.44</v>
      </c>
      <c r="Y1833" s="8">
        <f t="shared" si="726"/>
        <v>2287514.059012196</v>
      </c>
      <c r="Z1833" s="20">
        <f t="shared" si="727"/>
        <v>440582.38098780392</v>
      </c>
      <c r="AA1833" s="26">
        <f t="shared" si="728"/>
        <v>-44058.238098780392</v>
      </c>
      <c r="AB1833" s="31">
        <f t="shared" si="729"/>
        <v>-58534.303768721453</v>
      </c>
      <c r="AC1833" s="30">
        <f t="shared" si="730"/>
        <v>0</v>
      </c>
      <c r="AG1833" s="25">
        <f t="shared" si="731"/>
        <v>0</v>
      </c>
      <c r="AH1833" s="25">
        <f t="shared" si="732"/>
        <v>0</v>
      </c>
      <c r="AI1833" s="25">
        <f t="shared" si="733"/>
        <v>0</v>
      </c>
      <c r="AJ1833" s="25">
        <f t="shared" si="734"/>
        <v>1</v>
      </c>
      <c r="AK1833" s="25">
        <f t="shared" si="735"/>
        <v>0</v>
      </c>
      <c r="AL1833" s="25">
        <f t="shared" ca="1" si="736"/>
        <v>0</v>
      </c>
      <c r="AM1833" s="25">
        <f t="shared" ca="1" si="737"/>
        <v>0</v>
      </c>
      <c r="AN1833" s="25">
        <f ca="1">IF(AM1833=0,0,COUNTIF($AM$19:AM1833,C1833*10+1))</f>
        <v>0</v>
      </c>
      <c r="AO1833" s="20">
        <f t="shared" ca="1" si="738"/>
        <v>0</v>
      </c>
      <c r="AP1833" s="32">
        <f t="shared" ca="1" si="739"/>
        <v>0</v>
      </c>
    </row>
    <row r="1834" spans="1:42" x14ac:dyDescent="0.2">
      <c r="A1834" s="14">
        <f>Daten!A1834</f>
        <v>70410</v>
      </c>
      <c r="B1834" s="7" t="str">
        <f>Daten!B1834</f>
        <v>Kirchdorf in Tirol</v>
      </c>
      <c r="C1834" s="14">
        <f t="shared" si="715"/>
        <v>7</v>
      </c>
      <c r="D1834" s="9">
        <f>Daten!D1834</f>
        <v>0</v>
      </c>
      <c r="E1834" s="8">
        <f>Daten!E1834</f>
        <v>4181</v>
      </c>
      <c r="F1834" s="8">
        <f>Daten!F1834</f>
        <v>4010</v>
      </c>
      <c r="G1834" s="26">
        <f t="shared" si="716"/>
        <v>171</v>
      </c>
      <c r="H1834" s="28">
        <f t="shared" si="717"/>
        <v>4.2643391521197005E-2</v>
      </c>
      <c r="I1834" s="20">
        <f t="shared" si="718"/>
        <v>59.217905199136482</v>
      </c>
      <c r="J1834" s="20">
        <f t="shared" si="719"/>
        <v>111.78209480086352</v>
      </c>
      <c r="K1834" s="26">
        <f t="shared" si="720"/>
        <v>-55891.047400431758</v>
      </c>
      <c r="L1834" s="15">
        <f>Daten!G1834</f>
        <v>606</v>
      </c>
      <c r="M1834" s="15">
        <f>Daten!H1834</f>
        <v>2744</v>
      </c>
      <c r="N1834" s="15">
        <f>Daten!I1834</f>
        <v>831</v>
      </c>
      <c r="O1834" s="27">
        <f t="shared" si="721"/>
        <v>0.52368804664723034</v>
      </c>
      <c r="P1834" s="15">
        <f t="shared" si="722"/>
        <v>1591.6113902041375</v>
      </c>
      <c r="Q1834" s="20">
        <f t="shared" si="723"/>
        <v>-154.61139020413748</v>
      </c>
      <c r="R1834" s="26">
        <f t="shared" si="724"/>
        <v>-30922.278040827496</v>
      </c>
      <c r="S1834" s="8">
        <f>Daten!K1834</f>
        <v>14608.13</v>
      </c>
      <c r="T1834" s="8">
        <f>Daten!L1834</f>
        <v>582556.57999999996</v>
      </c>
      <c r="U1834" s="8">
        <f>Daten!M1834</f>
        <v>1656077.65</v>
      </c>
      <c r="V1834" s="8">
        <f>Daten!N1834</f>
        <v>500</v>
      </c>
      <c r="W1834" s="8">
        <f>Daten!O1834</f>
        <v>500</v>
      </c>
      <c r="X1834" s="22">
        <f t="shared" si="725"/>
        <v>2253242.36</v>
      </c>
      <c r="Y1834" s="8">
        <f t="shared" si="726"/>
        <v>1812411.6506973642</v>
      </c>
      <c r="Z1834" s="20">
        <f t="shared" si="727"/>
        <v>440830.70930263563</v>
      </c>
      <c r="AA1834" s="26">
        <f t="shared" si="728"/>
        <v>-44083.070930263566</v>
      </c>
      <c r="AB1834" s="31">
        <f t="shared" si="729"/>
        <v>-130896.39637152282</v>
      </c>
      <c r="AC1834" s="30">
        <f t="shared" si="730"/>
        <v>0</v>
      </c>
      <c r="AG1834" s="25">
        <f t="shared" si="731"/>
        <v>0</v>
      </c>
      <c r="AH1834" s="25">
        <f t="shared" si="732"/>
        <v>0</v>
      </c>
      <c r="AI1834" s="25">
        <f t="shared" si="733"/>
        <v>0</v>
      </c>
      <c r="AJ1834" s="25">
        <f t="shared" si="734"/>
        <v>1</v>
      </c>
      <c r="AK1834" s="25">
        <f t="shared" si="735"/>
        <v>0</v>
      </c>
      <c r="AL1834" s="25">
        <f t="shared" ca="1" si="736"/>
        <v>0</v>
      </c>
      <c r="AM1834" s="25">
        <f t="shared" ca="1" si="737"/>
        <v>0</v>
      </c>
      <c r="AN1834" s="25">
        <f ca="1">IF(AM1834=0,0,COUNTIF($AM$19:AM1834,C1834*10+1))</f>
        <v>0</v>
      </c>
      <c r="AO1834" s="20">
        <f t="shared" ca="1" si="738"/>
        <v>0</v>
      </c>
      <c r="AP1834" s="32">
        <f t="shared" ca="1" si="739"/>
        <v>0</v>
      </c>
    </row>
    <row r="1835" spans="1:42" x14ac:dyDescent="0.2">
      <c r="A1835" s="14">
        <f>Daten!A1835</f>
        <v>70411</v>
      </c>
      <c r="B1835" s="7" t="str">
        <f>Daten!B1835</f>
        <v>Kitzbühel</v>
      </c>
      <c r="C1835" s="14">
        <f t="shared" si="715"/>
        <v>7</v>
      </c>
      <c r="D1835" s="9">
        <f>Daten!D1835</f>
        <v>0</v>
      </c>
      <c r="E1835" s="8">
        <f>Daten!E1835</f>
        <v>8271</v>
      </c>
      <c r="F1835" s="8">
        <f>Daten!F1835</f>
        <v>8220</v>
      </c>
      <c r="G1835" s="26">
        <f t="shared" si="716"/>
        <v>51</v>
      </c>
      <c r="H1835" s="28">
        <f t="shared" si="717"/>
        <v>6.2043795620437955E-3</v>
      </c>
      <c r="I1835" s="20">
        <f t="shared" si="718"/>
        <v>121.38932187952666</v>
      </c>
      <c r="J1835" s="20">
        <f t="shared" si="719"/>
        <v>-70.389321879526662</v>
      </c>
      <c r="K1835" s="26">
        <f t="shared" si="720"/>
        <v>35194.660939763329</v>
      </c>
      <c r="L1835" s="15">
        <f>Daten!G1835</f>
        <v>859</v>
      </c>
      <c r="M1835" s="15">
        <f>Daten!H1835</f>
        <v>5098</v>
      </c>
      <c r="N1835" s="15">
        <f>Daten!I1835</f>
        <v>2314</v>
      </c>
      <c r="O1835" s="27">
        <f t="shared" si="721"/>
        <v>0.62240094154570424</v>
      </c>
      <c r="P1835" s="15">
        <f t="shared" si="722"/>
        <v>2957.0097912757628</v>
      </c>
      <c r="Q1835" s="20">
        <f t="shared" si="723"/>
        <v>215.99020872423716</v>
      </c>
      <c r="R1835" s="26">
        <f t="shared" si="724"/>
        <v>43198.041744847433</v>
      </c>
      <c r="S1835" s="8">
        <f>Daten!K1835</f>
        <v>10294.35</v>
      </c>
      <c r="T1835" s="8">
        <f>Daten!L1835</f>
        <v>2416213.38</v>
      </c>
      <c r="U1835" s="8">
        <f>Daten!M1835</f>
        <v>7501332.1799999997</v>
      </c>
      <c r="V1835" s="8">
        <f>Daten!N1835</f>
        <v>500</v>
      </c>
      <c r="W1835" s="8">
        <f>Daten!O1835</f>
        <v>500</v>
      </c>
      <c r="X1835" s="22">
        <f t="shared" si="725"/>
        <v>9927839.9100000001</v>
      </c>
      <c r="Y1835" s="8">
        <f t="shared" si="726"/>
        <v>3585375.929901435</v>
      </c>
      <c r="Z1835" s="20">
        <f t="shared" si="727"/>
        <v>6342463.9800985651</v>
      </c>
      <c r="AA1835" s="26">
        <f t="shared" si="728"/>
        <v>-634246.39800985658</v>
      </c>
      <c r="AB1835" s="31">
        <f t="shared" si="729"/>
        <v>-555853.69532524585</v>
      </c>
      <c r="AC1835" s="30">
        <f t="shared" si="730"/>
        <v>0</v>
      </c>
      <c r="AG1835" s="25">
        <f t="shared" si="731"/>
        <v>0</v>
      </c>
      <c r="AH1835" s="25">
        <f t="shared" si="732"/>
        <v>0</v>
      </c>
      <c r="AI1835" s="25">
        <f t="shared" si="733"/>
        <v>0</v>
      </c>
      <c r="AJ1835" s="25">
        <f t="shared" si="734"/>
        <v>1</v>
      </c>
      <c r="AK1835" s="25">
        <f t="shared" si="735"/>
        <v>0</v>
      </c>
      <c r="AL1835" s="25">
        <f t="shared" ca="1" si="736"/>
        <v>0</v>
      </c>
      <c r="AM1835" s="25">
        <f t="shared" ca="1" si="737"/>
        <v>0</v>
      </c>
      <c r="AN1835" s="25">
        <f ca="1">IF(AM1835=0,0,COUNTIF($AM$19:AM1835,C1835*10+1))</f>
        <v>0</v>
      </c>
      <c r="AO1835" s="20">
        <f t="shared" ca="1" si="738"/>
        <v>0</v>
      </c>
      <c r="AP1835" s="32">
        <f t="shared" ca="1" si="739"/>
        <v>0</v>
      </c>
    </row>
    <row r="1836" spans="1:42" x14ac:dyDescent="0.2">
      <c r="A1836" s="14">
        <f>Daten!A1836</f>
        <v>70412</v>
      </c>
      <c r="B1836" s="7" t="str">
        <f>Daten!B1836</f>
        <v>Kössen</v>
      </c>
      <c r="C1836" s="14">
        <f t="shared" si="715"/>
        <v>7</v>
      </c>
      <c r="D1836" s="9">
        <f>Daten!D1836</f>
        <v>0</v>
      </c>
      <c r="E1836" s="8">
        <f>Daten!E1836</f>
        <v>4609</v>
      </c>
      <c r="F1836" s="8">
        <f>Daten!F1836</f>
        <v>4445</v>
      </c>
      <c r="G1836" s="26">
        <f t="shared" si="716"/>
        <v>164</v>
      </c>
      <c r="H1836" s="28">
        <f t="shared" si="717"/>
        <v>3.689538807649044E-2</v>
      </c>
      <c r="I1836" s="20">
        <f t="shared" si="718"/>
        <v>65.641792670863254</v>
      </c>
      <c r="J1836" s="20">
        <f t="shared" si="719"/>
        <v>98.358207329136746</v>
      </c>
      <c r="K1836" s="26">
        <f t="shared" si="720"/>
        <v>-49179.103664568371</v>
      </c>
      <c r="L1836" s="15">
        <f>Daten!G1836</f>
        <v>701</v>
      </c>
      <c r="M1836" s="15">
        <f>Daten!H1836</f>
        <v>2859</v>
      </c>
      <c r="N1836" s="15">
        <f>Daten!I1836</f>
        <v>1049</v>
      </c>
      <c r="O1836" s="27">
        <f t="shared" si="721"/>
        <v>0.61210213361315147</v>
      </c>
      <c r="P1836" s="15">
        <f t="shared" si="722"/>
        <v>1658.3152203329553</v>
      </c>
      <c r="Q1836" s="20">
        <f t="shared" si="723"/>
        <v>91.684779667044722</v>
      </c>
      <c r="R1836" s="26">
        <f t="shared" si="724"/>
        <v>18336.955933408943</v>
      </c>
      <c r="S1836" s="8">
        <f>Daten!K1836</f>
        <v>14643.9</v>
      </c>
      <c r="T1836" s="8">
        <f>Daten!L1836</f>
        <v>650915.93999999994</v>
      </c>
      <c r="U1836" s="8">
        <f>Daten!M1836</f>
        <v>1192139.81</v>
      </c>
      <c r="V1836" s="8">
        <f>Daten!N1836</f>
        <v>500</v>
      </c>
      <c r="W1836" s="8">
        <f>Daten!O1836</f>
        <v>500</v>
      </c>
      <c r="X1836" s="22">
        <f t="shared" si="725"/>
        <v>1857699.65</v>
      </c>
      <c r="Y1836" s="8">
        <f t="shared" si="726"/>
        <v>1997944.3429954918</v>
      </c>
      <c r="Z1836" s="20">
        <f t="shared" si="727"/>
        <v>-140244.6929954919</v>
      </c>
      <c r="AA1836" s="26">
        <f t="shared" si="728"/>
        <v>14024.469299549191</v>
      </c>
      <c r="AB1836" s="31">
        <f t="shared" si="729"/>
        <v>-16817.678431610235</v>
      </c>
      <c r="AC1836" s="30">
        <f t="shared" si="730"/>
        <v>0</v>
      </c>
      <c r="AG1836" s="25">
        <f t="shared" si="731"/>
        <v>0</v>
      </c>
      <c r="AH1836" s="25">
        <f t="shared" si="732"/>
        <v>0</v>
      </c>
      <c r="AI1836" s="25">
        <f t="shared" si="733"/>
        <v>0</v>
      </c>
      <c r="AJ1836" s="25">
        <f t="shared" si="734"/>
        <v>1</v>
      </c>
      <c r="AK1836" s="25">
        <f t="shared" si="735"/>
        <v>0</v>
      </c>
      <c r="AL1836" s="25">
        <f t="shared" ca="1" si="736"/>
        <v>0</v>
      </c>
      <c r="AM1836" s="25">
        <f t="shared" ca="1" si="737"/>
        <v>0</v>
      </c>
      <c r="AN1836" s="25">
        <f ca="1">IF(AM1836=0,0,COUNTIF($AM$19:AM1836,C1836*10+1))</f>
        <v>0</v>
      </c>
      <c r="AO1836" s="20">
        <f t="shared" ca="1" si="738"/>
        <v>0</v>
      </c>
      <c r="AP1836" s="32">
        <f t="shared" ca="1" si="739"/>
        <v>0</v>
      </c>
    </row>
    <row r="1837" spans="1:42" x14ac:dyDescent="0.2">
      <c r="A1837" s="14">
        <f>Daten!A1837</f>
        <v>70413</v>
      </c>
      <c r="B1837" s="7" t="str">
        <f>Daten!B1837</f>
        <v>Oberndorf in Tirol</v>
      </c>
      <c r="C1837" s="14">
        <f t="shared" si="715"/>
        <v>7</v>
      </c>
      <c r="D1837" s="9">
        <f>Daten!D1837</f>
        <v>0</v>
      </c>
      <c r="E1837" s="8">
        <f>Daten!E1837</f>
        <v>2386</v>
      </c>
      <c r="F1837" s="8">
        <f>Daten!F1837</f>
        <v>2329</v>
      </c>
      <c r="G1837" s="26">
        <f t="shared" si="716"/>
        <v>57</v>
      </c>
      <c r="H1837" s="28">
        <f t="shared" si="717"/>
        <v>2.4474023185916703E-2</v>
      </c>
      <c r="I1837" s="20">
        <f t="shared" si="718"/>
        <v>34.393641199199223</v>
      </c>
      <c r="J1837" s="20">
        <f t="shared" si="719"/>
        <v>22.606358800800777</v>
      </c>
      <c r="K1837" s="26">
        <f t="shared" si="720"/>
        <v>-11303.179400400388</v>
      </c>
      <c r="L1837" s="15">
        <f>Daten!G1837</f>
        <v>326</v>
      </c>
      <c r="M1837" s="15">
        <f>Daten!H1837</f>
        <v>1462</v>
      </c>
      <c r="N1837" s="15">
        <f>Daten!I1837</f>
        <v>598</v>
      </c>
      <c r="O1837" s="27">
        <f t="shared" si="721"/>
        <v>0.63201094391244872</v>
      </c>
      <c r="P1837" s="15">
        <f t="shared" si="722"/>
        <v>848.00869259418698</v>
      </c>
      <c r="Q1837" s="20">
        <f t="shared" si="723"/>
        <v>75.991307405813018</v>
      </c>
      <c r="R1837" s="26">
        <f t="shared" si="724"/>
        <v>15198.261481162604</v>
      </c>
      <c r="S1837" s="8">
        <f>Daten!K1837</f>
        <v>5900.11</v>
      </c>
      <c r="T1837" s="8">
        <f>Daten!L1837</f>
        <v>338316.78</v>
      </c>
      <c r="U1837" s="8">
        <f>Daten!M1837</f>
        <v>1733047.84</v>
      </c>
      <c r="V1837" s="8">
        <f>Daten!N1837</f>
        <v>500</v>
      </c>
      <c r="W1837" s="8">
        <f>Daten!O1837</f>
        <v>500</v>
      </c>
      <c r="X1837" s="22">
        <f t="shared" si="725"/>
        <v>2077264.73</v>
      </c>
      <c r="Y1837" s="8">
        <f t="shared" si="726"/>
        <v>1034301.4108021791</v>
      </c>
      <c r="Z1837" s="20">
        <f t="shared" si="727"/>
        <v>1042963.3191978208</v>
      </c>
      <c r="AA1837" s="26">
        <f t="shared" si="728"/>
        <v>-104296.3319197821</v>
      </c>
      <c r="AB1837" s="31">
        <f t="shared" si="729"/>
        <v>-100401.24983901987</v>
      </c>
      <c r="AC1837" s="30">
        <f t="shared" si="730"/>
        <v>0</v>
      </c>
      <c r="AG1837" s="25">
        <f t="shared" si="731"/>
        <v>0</v>
      </c>
      <c r="AH1837" s="25">
        <f t="shared" si="732"/>
        <v>0</v>
      </c>
      <c r="AI1837" s="25">
        <f t="shared" si="733"/>
        <v>0</v>
      </c>
      <c r="AJ1837" s="25">
        <f t="shared" si="734"/>
        <v>1</v>
      </c>
      <c r="AK1837" s="25">
        <f t="shared" si="735"/>
        <v>0</v>
      </c>
      <c r="AL1837" s="25">
        <f t="shared" ca="1" si="736"/>
        <v>0</v>
      </c>
      <c r="AM1837" s="25">
        <f t="shared" ca="1" si="737"/>
        <v>0</v>
      </c>
      <c r="AN1837" s="25">
        <f ca="1">IF(AM1837=0,0,COUNTIF($AM$19:AM1837,C1837*10+1))</f>
        <v>0</v>
      </c>
      <c r="AO1837" s="20">
        <f t="shared" ca="1" si="738"/>
        <v>0</v>
      </c>
      <c r="AP1837" s="32">
        <f t="shared" ca="1" si="739"/>
        <v>0</v>
      </c>
    </row>
    <row r="1838" spans="1:42" x14ac:dyDescent="0.2">
      <c r="A1838" s="14">
        <f>Daten!A1838</f>
        <v>70414</v>
      </c>
      <c r="B1838" s="7" t="str">
        <f>Daten!B1838</f>
        <v>Reith bei Kitzbühel</v>
      </c>
      <c r="C1838" s="14">
        <f t="shared" si="715"/>
        <v>7</v>
      </c>
      <c r="D1838" s="9">
        <f>Daten!D1838</f>
        <v>0</v>
      </c>
      <c r="E1838" s="8">
        <f>Daten!E1838</f>
        <v>1754</v>
      </c>
      <c r="F1838" s="8">
        <f>Daten!F1838</f>
        <v>1694</v>
      </c>
      <c r="G1838" s="26">
        <f t="shared" si="716"/>
        <v>60</v>
      </c>
      <c r="H1838" s="28">
        <f t="shared" si="717"/>
        <v>3.541912632821724E-2</v>
      </c>
      <c r="I1838" s="20">
        <f t="shared" si="718"/>
        <v>25.016242246218756</v>
      </c>
      <c r="J1838" s="20">
        <f t="shared" si="719"/>
        <v>34.983757753781248</v>
      </c>
      <c r="K1838" s="26">
        <f t="shared" si="720"/>
        <v>-17491.878876890623</v>
      </c>
      <c r="L1838" s="15">
        <f>Daten!G1838</f>
        <v>189</v>
      </c>
      <c r="M1838" s="15">
        <f>Daten!H1838</f>
        <v>1069</v>
      </c>
      <c r="N1838" s="15">
        <f>Daten!I1838</f>
        <v>496</v>
      </c>
      <c r="O1838" s="27">
        <f t="shared" si="721"/>
        <v>0.64078578110383533</v>
      </c>
      <c r="P1838" s="15">
        <f t="shared" si="722"/>
        <v>620.05560354527074</v>
      </c>
      <c r="Q1838" s="20">
        <f t="shared" si="723"/>
        <v>64.944396454729258</v>
      </c>
      <c r="R1838" s="26">
        <f t="shared" si="724"/>
        <v>12988.879290945852</v>
      </c>
      <c r="S1838" s="8">
        <f>Daten!K1838</f>
        <v>4165.1000000000004</v>
      </c>
      <c r="T1838" s="8">
        <f>Daten!L1838</f>
        <v>441330.75</v>
      </c>
      <c r="U1838" s="8">
        <f>Daten!M1838</f>
        <v>608010.06000000006</v>
      </c>
      <c r="V1838" s="8">
        <f>Daten!N1838</f>
        <v>500</v>
      </c>
      <c r="W1838" s="8">
        <f>Daten!O1838</f>
        <v>500</v>
      </c>
      <c r="X1838" s="22">
        <f t="shared" si="725"/>
        <v>1053505.9100000001</v>
      </c>
      <c r="Y1838" s="8">
        <f t="shared" si="726"/>
        <v>760337.24834326166</v>
      </c>
      <c r="Z1838" s="20">
        <f t="shared" si="727"/>
        <v>293168.66165673849</v>
      </c>
      <c r="AA1838" s="26">
        <f t="shared" si="728"/>
        <v>-29316.866165673851</v>
      </c>
      <c r="AB1838" s="31">
        <f t="shared" si="729"/>
        <v>-33819.865751618621</v>
      </c>
      <c r="AC1838" s="30">
        <f t="shared" si="730"/>
        <v>0</v>
      </c>
      <c r="AG1838" s="25">
        <f t="shared" si="731"/>
        <v>0</v>
      </c>
      <c r="AH1838" s="25">
        <f t="shared" si="732"/>
        <v>0</v>
      </c>
      <c r="AI1838" s="25">
        <f t="shared" si="733"/>
        <v>0</v>
      </c>
      <c r="AJ1838" s="25">
        <f t="shared" si="734"/>
        <v>1</v>
      </c>
      <c r="AK1838" s="25">
        <f t="shared" si="735"/>
        <v>0</v>
      </c>
      <c r="AL1838" s="25">
        <f t="shared" ca="1" si="736"/>
        <v>0</v>
      </c>
      <c r="AM1838" s="25">
        <f t="shared" ca="1" si="737"/>
        <v>0</v>
      </c>
      <c r="AN1838" s="25">
        <f ca="1">IF(AM1838=0,0,COUNTIF($AM$19:AM1838,C1838*10+1))</f>
        <v>0</v>
      </c>
      <c r="AO1838" s="20">
        <f t="shared" ca="1" si="738"/>
        <v>0</v>
      </c>
      <c r="AP1838" s="32">
        <f t="shared" ca="1" si="739"/>
        <v>0</v>
      </c>
    </row>
    <row r="1839" spans="1:42" x14ac:dyDescent="0.2">
      <c r="A1839" s="14">
        <f>Daten!A1839</f>
        <v>70415</v>
      </c>
      <c r="B1839" s="7" t="str">
        <f>Daten!B1839</f>
        <v>St. Jakob in Haus</v>
      </c>
      <c r="C1839" s="14">
        <f t="shared" si="715"/>
        <v>7</v>
      </c>
      <c r="D1839" s="9">
        <f>Daten!D1839</f>
        <v>0</v>
      </c>
      <c r="E1839" s="8">
        <f>Daten!E1839</f>
        <v>838</v>
      </c>
      <c r="F1839" s="8">
        <f>Daten!F1839</f>
        <v>799</v>
      </c>
      <c r="G1839" s="26">
        <f t="shared" si="716"/>
        <v>39</v>
      </c>
      <c r="H1839" s="28">
        <f t="shared" si="717"/>
        <v>4.8811013767209012E-2</v>
      </c>
      <c r="I1839" s="20">
        <f t="shared" si="718"/>
        <v>11.799278367608492</v>
      </c>
      <c r="J1839" s="20">
        <f t="shared" si="719"/>
        <v>27.200721632391506</v>
      </c>
      <c r="K1839" s="26">
        <f t="shared" si="720"/>
        <v>-13600.360816195753</v>
      </c>
      <c r="L1839" s="15">
        <f>Daten!G1839</f>
        <v>144</v>
      </c>
      <c r="M1839" s="15">
        <f>Daten!H1839</f>
        <v>534</v>
      </c>
      <c r="N1839" s="15">
        <f>Daten!I1839</f>
        <v>160</v>
      </c>
      <c r="O1839" s="27">
        <f t="shared" si="721"/>
        <v>0.56928838951310856</v>
      </c>
      <c r="P1839" s="15">
        <f t="shared" si="722"/>
        <v>309.73778511990139</v>
      </c>
      <c r="Q1839" s="20">
        <f t="shared" si="723"/>
        <v>-5.737785119901389</v>
      </c>
      <c r="R1839" s="26">
        <f t="shared" si="724"/>
        <v>-1147.5570239802778</v>
      </c>
      <c r="S1839" s="8">
        <f>Daten!K1839</f>
        <v>1791.24</v>
      </c>
      <c r="T1839" s="8">
        <f>Daten!L1839</f>
        <v>91581.21</v>
      </c>
      <c r="U1839" s="8">
        <f>Daten!M1839</f>
        <v>129061.99</v>
      </c>
      <c r="V1839" s="8">
        <f>Daten!N1839</f>
        <v>500</v>
      </c>
      <c r="W1839" s="8">
        <f>Daten!O1839</f>
        <v>500</v>
      </c>
      <c r="X1839" s="22">
        <f t="shared" si="725"/>
        <v>222434.44</v>
      </c>
      <c r="Y1839" s="8">
        <f t="shared" si="726"/>
        <v>363262.60781736218</v>
      </c>
      <c r="Z1839" s="20">
        <f t="shared" si="727"/>
        <v>-140828.16781736218</v>
      </c>
      <c r="AA1839" s="26">
        <f t="shared" si="728"/>
        <v>14082.816781736219</v>
      </c>
      <c r="AB1839" s="31">
        <f t="shared" si="729"/>
        <v>-665.10105843981182</v>
      </c>
      <c r="AC1839" s="30">
        <f t="shared" si="730"/>
        <v>0</v>
      </c>
      <c r="AG1839" s="25">
        <f t="shared" si="731"/>
        <v>0</v>
      </c>
      <c r="AH1839" s="25">
        <f t="shared" si="732"/>
        <v>0</v>
      </c>
      <c r="AI1839" s="25">
        <f t="shared" si="733"/>
        <v>0</v>
      </c>
      <c r="AJ1839" s="25">
        <f t="shared" si="734"/>
        <v>1</v>
      </c>
      <c r="AK1839" s="25">
        <f t="shared" si="735"/>
        <v>0</v>
      </c>
      <c r="AL1839" s="25">
        <f t="shared" ca="1" si="736"/>
        <v>0</v>
      </c>
      <c r="AM1839" s="25">
        <f t="shared" ca="1" si="737"/>
        <v>0</v>
      </c>
      <c r="AN1839" s="25">
        <f ca="1">IF(AM1839=0,0,COUNTIF($AM$19:AM1839,C1839*10+1))</f>
        <v>0</v>
      </c>
      <c r="AO1839" s="20">
        <f t="shared" ca="1" si="738"/>
        <v>0</v>
      </c>
      <c r="AP1839" s="32">
        <f t="shared" ca="1" si="739"/>
        <v>0</v>
      </c>
    </row>
    <row r="1840" spans="1:42" x14ac:dyDescent="0.2">
      <c r="A1840" s="14">
        <f>Daten!A1840</f>
        <v>70416</v>
      </c>
      <c r="B1840" s="7" t="str">
        <f>Daten!B1840</f>
        <v>St. Johann in Tirol</v>
      </c>
      <c r="C1840" s="14">
        <f t="shared" si="715"/>
        <v>7</v>
      </c>
      <c r="D1840" s="9">
        <f>Daten!D1840</f>
        <v>0</v>
      </c>
      <c r="E1840" s="8">
        <f>Daten!E1840</f>
        <v>9858</v>
      </c>
      <c r="F1840" s="8">
        <f>Daten!F1840</f>
        <v>9674</v>
      </c>
      <c r="G1840" s="26">
        <f t="shared" si="716"/>
        <v>184</v>
      </c>
      <c r="H1840" s="28">
        <f t="shared" si="717"/>
        <v>1.9020053752325822E-2</v>
      </c>
      <c r="I1840" s="20">
        <f t="shared" si="718"/>
        <v>142.86135034824099</v>
      </c>
      <c r="J1840" s="20">
        <f t="shared" si="719"/>
        <v>41.13864965175901</v>
      </c>
      <c r="K1840" s="26">
        <f t="shared" si="720"/>
        <v>-20569.324825879507</v>
      </c>
      <c r="L1840" s="15">
        <f>Daten!G1840</f>
        <v>1316</v>
      </c>
      <c r="M1840" s="15">
        <f>Daten!H1840</f>
        <v>6384</v>
      </c>
      <c r="N1840" s="15">
        <f>Daten!I1840</f>
        <v>2158</v>
      </c>
      <c r="O1840" s="27">
        <f t="shared" si="721"/>
        <v>0.54417293233082709</v>
      </c>
      <c r="P1840" s="15">
        <f t="shared" si="722"/>
        <v>3702.9326221075853</v>
      </c>
      <c r="Q1840" s="20">
        <f t="shared" si="723"/>
        <v>-228.9326221075853</v>
      </c>
      <c r="R1840" s="26">
        <f t="shared" si="724"/>
        <v>-45786.524421517061</v>
      </c>
      <c r="S1840" s="8">
        <f>Daten!K1840</f>
        <v>16913.650000000001</v>
      </c>
      <c r="T1840" s="8">
        <f>Daten!L1840</f>
        <v>1367274.96</v>
      </c>
      <c r="U1840" s="8">
        <f>Daten!M1840</f>
        <v>5971258.0599999996</v>
      </c>
      <c r="V1840" s="8">
        <f>Daten!N1840</f>
        <v>500</v>
      </c>
      <c r="W1840" s="8">
        <f>Daten!O1840</f>
        <v>500</v>
      </c>
      <c r="X1840" s="22">
        <f t="shared" si="725"/>
        <v>7355446.6699999999</v>
      </c>
      <c r="Y1840" s="8">
        <f t="shared" si="726"/>
        <v>4273320.7492405204</v>
      </c>
      <c r="Z1840" s="20">
        <f t="shared" si="727"/>
        <v>3082125.9207594795</v>
      </c>
      <c r="AA1840" s="26">
        <f t="shared" si="728"/>
        <v>-308212.59207594796</v>
      </c>
      <c r="AB1840" s="31">
        <f t="shared" si="729"/>
        <v>-374568.44132334454</v>
      </c>
      <c r="AC1840" s="30">
        <f t="shared" si="730"/>
        <v>0</v>
      </c>
      <c r="AG1840" s="25">
        <f t="shared" si="731"/>
        <v>0</v>
      </c>
      <c r="AH1840" s="25">
        <f t="shared" si="732"/>
        <v>0</v>
      </c>
      <c r="AI1840" s="25">
        <f t="shared" si="733"/>
        <v>0</v>
      </c>
      <c r="AJ1840" s="25">
        <f t="shared" si="734"/>
        <v>1</v>
      </c>
      <c r="AK1840" s="25">
        <f t="shared" si="735"/>
        <v>0</v>
      </c>
      <c r="AL1840" s="25">
        <f t="shared" ca="1" si="736"/>
        <v>0</v>
      </c>
      <c r="AM1840" s="25">
        <f t="shared" ca="1" si="737"/>
        <v>0</v>
      </c>
      <c r="AN1840" s="25">
        <f ca="1">IF(AM1840=0,0,COUNTIF($AM$19:AM1840,C1840*10+1))</f>
        <v>0</v>
      </c>
      <c r="AO1840" s="20">
        <f t="shared" ca="1" si="738"/>
        <v>0</v>
      </c>
      <c r="AP1840" s="32">
        <f t="shared" ca="1" si="739"/>
        <v>0</v>
      </c>
    </row>
    <row r="1841" spans="1:42" x14ac:dyDescent="0.2">
      <c r="A1841" s="14">
        <f>Daten!A1841</f>
        <v>70417</v>
      </c>
      <c r="B1841" s="7" t="str">
        <f>Daten!B1841</f>
        <v>St. Ulrich am Pillersee</v>
      </c>
      <c r="C1841" s="14">
        <f t="shared" si="715"/>
        <v>7</v>
      </c>
      <c r="D1841" s="9">
        <f>Daten!D1841</f>
        <v>0</v>
      </c>
      <c r="E1841" s="8">
        <f>Daten!E1841</f>
        <v>1942</v>
      </c>
      <c r="F1841" s="8">
        <f>Daten!F1841</f>
        <v>1872</v>
      </c>
      <c r="G1841" s="26">
        <f t="shared" si="716"/>
        <v>70</v>
      </c>
      <c r="H1841" s="28">
        <f t="shared" si="717"/>
        <v>3.7393162393162392E-2</v>
      </c>
      <c r="I1841" s="20">
        <f t="shared" si="718"/>
        <v>27.644867464534538</v>
      </c>
      <c r="J1841" s="20">
        <f t="shared" si="719"/>
        <v>42.355132535465458</v>
      </c>
      <c r="K1841" s="26">
        <f t="shared" si="720"/>
        <v>-21177.566267732727</v>
      </c>
      <c r="L1841" s="15">
        <f>Daten!G1841</f>
        <v>314</v>
      </c>
      <c r="M1841" s="15">
        <f>Daten!H1841</f>
        <v>1265</v>
      </c>
      <c r="N1841" s="15">
        <f>Daten!I1841</f>
        <v>363</v>
      </c>
      <c r="O1841" s="27">
        <f t="shared" si="721"/>
        <v>0.53517786561264824</v>
      </c>
      <c r="P1841" s="15">
        <f t="shared" si="722"/>
        <v>733.74213141699488</v>
      </c>
      <c r="Q1841" s="20">
        <f t="shared" si="723"/>
        <v>-56.74213141699488</v>
      </c>
      <c r="R1841" s="26">
        <f t="shared" si="724"/>
        <v>-11348.426283398976</v>
      </c>
      <c r="S1841" s="8">
        <f>Daten!K1841</f>
        <v>5506.57</v>
      </c>
      <c r="T1841" s="8">
        <f>Daten!L1841</f>
        <v>215845.86</v>
      </c>
      <c r="U1841" s="8">
        <f>Daten!M1841</f>
        <v>529587.25</v>
      </c>
      <c r="V1841" s="8">
        <f>Daten!N1841</f>
        <v>500</v>
      </c>
      <c r="W1841" s="8">
        <f>Daten!O1841</f>
        <v>500</v>
      </c>
      <c r="X1841" s="22">
        <f t="shared" si="725"/>
        <v>750939.67999999993</v>
      </c>
      <c r="Y1841" s="8">
        <f t="shared" si="726"/>
        <v>841832.91692281305</v>
      </c>
      <c r="Z1841" s="20">
        <f t="shared" si="727"/>
        <v>-90893.236922813114</v>
      </c>
      <c r="AA1841" s="26">
        <f t="shared" si="728"/>
        <v>9089.3236922813121</v>
      </c>
      <c r="AB1841" s="31">
        <f t="shared" si="729"/>
        <v>-23436.668858850393</v>
      </c>
      <c r="AC1841" s="30">
        <f t="shared" si="730"/>
        <v>0</v>
      </c>
      <c r="AG1841" s="25">
        <f t="shared" si="731"/>
        <v>0</v>
      </c>
      <c r="AH1841" s="25">
        <f t="shared" si="732"/>
        <v>0</v>
      </c>
      <c r="AI1841" s="25">
        <f t="shared" si="733"/>
        <v>0</v>
      </c>
      <c r="AJ1841" s="25">
        <f t="shared" si="734"/>
        <v>1</v>
      </c>
      <c r="AK1841" s="25">
        <f t="shared" si="735"/>
        <v>0</v>
      </c>
      <c r="AL1841" s="25">
        <f t="shared" ca="1" si="736"/>
        <v>0</v>
      </c>
      <c r="AM1841" s="25">
        <f t="shared" ca="1" si="737"/>
        <v>0</v>
      </c>
      <c r="AN1841" s="25">
        <f ca="1">IF(AM1841=0,0,COUNTIF($AM$19:AM1841,C1841*10+1))</f>
        <v>0</v>
      </c>
      <c r="AO1841" s="20">
        <f t="shared" ca="1" si="738"/>
        <v>0</v>
      </c>
      <c r="AP1841" s="32">
        <f t="shared" ca="1" si="739"/>
        <v>0</v>
      </c>
    </row>
    <row r="1842" spans="1:42" x14ac:dyDescent="0.2">
      <c r="A1842" s="14">
        <f>Daten!A1842</f>
        <v>70418</v>
      </c>
      <c r="B1842" s="7" t="str">
        <f>Daten!B1842</f>
        <v>Schwendt</v>
      </c>
      <c r="C1842" s="14">
        <f t="shared" si="715"/>
        <v>7</v>
      </c>
      <c r="D1842" s="9">
        <f>Daten!D1842</f>
        <v>0</v>
      </c>
      <c r="E1842" s="8">
        <f>Daten!E1842</f>
        <v>916</v>
      </c>
      <c r="F1842" s="8">
        <f>Daten!F1842</f>
        <v>873</v>
      </c>
      <c r="G1842" s="26">
        <f t="shared" si="716"/>
        <v>43</v>
      </c>
      <c r="H1842" s="28">
        <f t="shared" si="717"/>
        <v>4.9255441008018326E-2</v>
      </c>
      <c r="I1842" s="20">
        <f t="shared" si="718"/>
        <v>12.892077615672356</v>
      </c>
      <c r="J1842" s="20">
        <f t="shared" si="719"/>
        <v>30.107922384327644</v>
      </c>
      <c r="K1842" s="26">
        <f t="shared" si="720"/>
        <v>-15053.961192163822</v>
      </c>
      <c r="L1842" s="15">
        <f>Daten!G1842</f>
        <v>139</v>
      </c>
      <c r="M1842" s="15">
        <f>Daten!H1842</f>
        <v>614</v>
      </c>
      <c r="N1842" s="15">
        <f>Daten!I1842</f>
        <v>163</v>
      </c>
      <c r="O1842" s="27">
        <f t="shared" si="721"/>
        <v>0.49185667752442996</v>
      </c>
      <c r="P1842" s="15">
        <f t="shared" si="722"/>
        <v>356.14044955733982</v>
      </c>
      <c r="Q1842" s="20">
        <f t="shared" si="723"/>
        <v>-54.140449557339821</v>
      </c>
      <c r="R1842" s="26">
        <f t="shared" si="724"/>
        <v>-10828.089911467963</v>
      </c>
      <c r="S1842" s="8">
        <f>Daten!K1842</f>
        <v>4758.45</v>
      </c>
      <c r="T1842" s="8">
        <f>Daten!L1842</f>
        <v>87681.01</v>
      </c>
      <c r="U1842" s="8">
        <f>Daten!M1842</f>
        <v>90812.06</v>
      </c>
      <c r="V1842" s="8">
        <f>Daten!N1842</f>
        <v>500</v>
      </c>
      <c r="W1842" s="8">
        <f>Daten!O1842</f>
        <v>500</v>
      </c>
      <c r="X1842" s="22">
        <f t="shared" si="725"/>
        <v>183251.52</v>
      </c>
      <c r="Y1842" s="8">
        <f t="shared" si="726"/>
        <v>397074.64052589942</v>
      </c>
      <c r="Z1842" s="20">
        <f t="shared" si="727"/>
        <v>-213823.12052589943</v>
      </c>
      <c r="AA1842" s="26">
        <f t="shared" si="728"/>
        <v>21382.312052589943</v>
      </c>
      <c r="AB1842" s="31">
        <f t="shared" si="729"/>
        <v>-4499.7390510418409</v>
      </c>
      <c r="AC1842" s="30">
        <f t="shared" si="730"/>
        <v>0</v>
      </c>
      <c r="AG1842" s="25">
        <f t="shared" si="731"/>
        <v>0</v>
      </c>
      <c r="AH1842" s="25">
        <f t="shared" si="732"/>
        <v>0</v>
      </c>
      <c r="AI1842" s="25">
        <f t="shared" si="733"/>
        <v>0</v>
      </c>
      <c r="AJ1842" s="25">
        <f t="shared" si="734"/>
        <v>1</v>
      </c>
      <c r="AK1842" s="25">
        <f t="shared" si="735"/>
        <v>0</v>
      </c>
      <c r="AL1842" s="25">
        <f t="shared" ca="1" si="736"/>
        <v>0</v>
      </c>
      <c r="AM1842" s="25">
        <f t="shared" ca="1" si="737"/>
        <v>0</v>
      </c>
      <c r="AN1842" s="25">
        <f ca="1">IF(AM1842=0,0,COUNTIF($AM$19:AM1842,C1842*10+1))</f>
        <v>0</v>
      </c>
      <c r="AO1842" s="20">
        <f t="shared" ca="1" si="738"/>
        <v>0</v>
      </c>
      <c r="AP1842" s="32">
        <f t="shared" ca="1" si="739"/>
        <v>0</v>
      </c>
    </row>
    <row r="1843" spans="1:42" x14ac:dyDescent="0.2">
      <c r="A1843" s="14">
        <f>Daten!A1843</f>
        <v>70419</v>
      </c>
      <c r="B1843" s="7" t="str">
        <f>Daten!B1843</f>
        <v>Waidring</v>
      </c>
      <c r="C1843" s="14">
        <f t="shared" si="715"/>
        <v>7</v>
      </c>
      <c r="D1843" s="9">
        <f>Daten!D1843</f>
        <v>0</v>
      </c>
      <c r="E1843" s="8">
        <f>Daten!E1843</f>
        <v>2094</v>
      </c>
      <c r="F1843" s="8">
        <f>Daten!F1843</f>
        <v>2041</v>
      </c>
      <c r="G1843" s="26">
        <f t="shared" si="716"/>
        <v>53</v>
      </c>
      <c r="H1843" s="28">
        <f t="shared" si="717"/>
        <v>2.5967662910338071E-2</v>
      </c>
      <c r="I1843" s="20">
        <f t="shared" si="718"/>
        <v>30.140584666193906</v>
      </c>
      <c r="J1843" s="20">
        <f t="shared" si="719"/>
        <v>22.859415333806094</v>
      </c>
      <c r="K1843" s="26">
        <f t="shared" si="720"/>
        <v>-11429.707666903047</v>
      </c>
      <c r="L1843" s="15">
        <f>Daten!G1843</f>
        <v>279</v>
      </c>
      <c r="M1843" s="15">
        <f>Daten!H1843</f>
        <v>1363</v>
      </c>
      <c r="N1843" s="15">
        <f>Daten!I1843</f>
        <v>452</v>
      </c>
      <c r="O1843" s="27">
        <f t="shared" si="721"/>
        <v>0.53631694790902418</v>
      </c>
      <c r="P1843" s="15">
        <f t="shared" si="722"/>
        <v>790.58539535285695</v>
      </c>
      <c r="Q1843" s="20">
        <f t="shared" si="723"/>
        <v>-59.585395352856949</v>
      </c>
      <c r="R1843" s="26">
        <f t="shared" si="724"/>
        <v>-11917.07907057139</v>
      </c>
      <c r="S1843" s="8">
        <f>Daten!K1843</f>
        <v>8581.65</v>
      </c>
      <c r="T1843" s="8">
        <f>Daten!L1843</f>
        <v>303497.49</v>
      </c>
      <c r="U1843" s="8">
        <f>Daten!M1843</f>
        <v>530162.05000000005</v>
      </c>
      <c r="V1843" s="8">
        <f>Daten!N1843</f>
        <v>500</v>
      </c>
      <c r="W1843" s="8">
        <f>Daten!O1843</f>
        <v>500</v>
      </c>
      <c r="X1843" s="22">
        <f t="shared" si="725"/>
        <v>842241.19000000006</v>
      </c>
      <c r="Y1843" s="8">
        <f t="shared" si="726"/>
        <v>907723.03194457805</v>
      </c>
      <c r="Z1843" s="20">
        <f t="shared" si="727"/>
        <v>-65481.841944577987</v>
      </c>
      <c r="AA1843" s="26">
        <f t="shared" si="728"/>
        <v>6548.1841944577991</v>
      </c>
      <c r="AB1843" s="31">
        <f t="shared" si="729"/>
        <v>-16798.602543016641</v>
      </c>
      <c r="AC1843" s="30">
        <f t="shared" si="730"/>
        <v>0</v>
      </c>
      <c r="AG1843" s="25">
        <f t="shared" si="731"/>
        <v>0</v>
      </c>
      <c r="AH1843" s="25">
        <f t="shared" si="732"/>
        <v>0</v>
      </c>
      <c r="AI1843" s="25">
        <f t="shared" si="733"/>
        <v>0</v>
      </c>
      <c r="AJ1843" s="25">
        <f t="shared" si="734"/>
        <v>1</v>
      </c>
      <c r="AK1843" s="25">
        <f t="shared" si="735"/>
        <v>0</v>
      </c>
      <c r="AL1843" s="25">
        <f t="shared" ca="1" si="736"/>
        <v>0</v>
      </c>
      <c r="AM1843" s="25">
        <f t="shared" ca="1" si="737"/>
        <v>0</v>
      </c>
      <c r="AN1843" s="25">
        <f ca="1">IF(AM1843=0,0,COUNTIF($AM$19:AM1843,C1843*10+1))</f>
        <v>0</v>
      </c>
      <c r="AO1843" s="20">
        <f t="shared" ca="1" si="738"/>
        <v>0</v>
      </c>
      <c r="AP1843" s="32">
        <f t="shared" ca="1" si="739"/>
        <v>0</v>
      </c>
    </row>
    <row r="1844" spans="1:42" x14ac:dyDescent="0.2">
      <c r="A1844" s="14">
        <f>Daten!A1844</f>
        <v>70420</v>
      </c>
      <c r="B1844" s="7" t="str">
        <f>Daten!B1844</f>
        <v>Westendorf</v>
      </c>
      <c r="C1844" s="14">
        <f t="shared" si="715"/>
        <v>7</v>
      </c>
      <c r="D1844" s="9">
        <f>Daten!D1844</f>
        <v>0</v>
      </c>
      <c r="E1844" s="8">
        <f>Daten!E1844</f>
        <v>3744</v>
      </c>
      <c r="F1844" s="8">
        <f>Daten!F1844</f>
        <v>3676</v>
      </c>
      <c r="G1844" s="26">
        <f t="shared" si="716"/>
        <v>68</v>
      </c>
      <c r="H1844" s="28">
        <f t="shared" si="717"/>
        <v>1.8498367791077257E-2</v>
      </c>
      <c r="I1844" s="20">
        <f t="shared" si="718"/>
        <v>54.285541025442825</v>
      </c>
      <c r="J1844" s="20">
        <f t="shared" si="719"/>
        <v>13.714458974557175</v>
      </c>
      <c r="K1844" s="26">
        <f t="shared" si="720"/>
        <v>-6857.2294872785878</v>
      </c>
      <c r="L1844" s="15">
        <f>Daten!G1844</f>
        <v>513</v>
      </c>
      <c r="M1844" s="15">
        <f>Daten!H1844</f>
        <v>2365</v>
      </c>
      <c r="N1844" s="15">
        <f>Daten!I1844</f>
        <v>866</v>
      </c>
      <c r="O1844" s="27">
        <f t="shared" si="721"/>
        <v>0.58308668076109937</v>
      </c>
      <c r="P1844" s="15">
        <f t="shared" si="722"/>
        <v>1371.7787674317731</v>
      </c>
      <c r="Q1844" s="20">
        <f t="shared" si="723"/>
        <v>7.2212325682269238</v>
      </c>
      <c r="R1844" s="26">
        <f t="shared" si="724"/>
        <v>1444.2465136453848</v>
      </c>
      <c r="S1844" s="8">
        <f>Daten!K1844</f>
        <v>14137.09</v>
      </c>
      <c r="T1844" s="8">
        <f>Daten!L1844</f>
        <v>508724.98</v>
      </c>
      <c r="U1844" s="8">
        <f>Daten!M1844</f>
        <v>943418</v>
      </c>
      <c r="V1844" s="8">
        <f>Daten!N1844</f>
        <v>500</v>
      </c>
      <c r="W1844" s="8">
        <f>Daten!O1844</f>
        <v>500</v>
      </c>
      <c r="X1844" s="22">
        <f t="shared" si="725"/>
        <v>1466280.07</v>
      </c>
      <c r="Y1844" s="8">
        <f t="shared" si="726"/>
        <v>1622977.5700097899</v>
      </c>
      <c r="Z1844" s="20">
        <f t="shared" si="727"/>
        <v>-156697.50000978983</v>
      </c>
      <c r="AA1844" s="26">
        <f t="shared" si="728"/>
        <v>15669.750000978984</v>
      </c>
      <c r="AB1844" s="31">
        <f t="shared" si="729"/>
        <v>10256.767027345781</v>
      </c>
      <c r="AC1844" s="30">
        <f t="shared" si="730"/>
        <v>10256.767027345781</v>
      </c>
      <c r="AG1844" s="25">
        <f t="shared" si="731"/>
        <v>-6857.2294872785878</v>
      </c>
      <c r="AH1844" s="25">
        <f t="shared" si="732"/>
        <v>15669.750000978984</v>
      </c>
      <c r="AI1844" s="25">
        <f t="shared" si="733"/>
        <v>8812.5205137003959</v>
      </c>
      <c r="AJ1844" s="25">
        <f t="shared" si="734"/>
        <v>1</v>
      </c>
      <c r="AK1844" s="25">
        <f t="shared" si="735"/>
        <v>0</v>
      </c>
      <c r="AL1844" s="25">
        <f t="shared" ca="1" si="736"/>
        <v>0</v>
      </c>
      <c r="AM1844" s="25">
        <f t="shared" ca="1" si="737"/>
        <v>0</v>
      </c>
      <c r="AN1844" s="25">
        <f ca="1">IF(AM1844=0,0,COUNTIF($AM$19:AM1844,C1844*10+1))</f>
        <v>0</v>
      </c>
      <c r="AO1844" s="20">
        <f t="shared" ca="1" si="738"/>
        <v>0</v>
      </c>
      <c r="AP1844" s="32">
        <f t="shared" ca="1" si="739"/>
        <v>0</v>
      </c>
    </row>
    <row r="1845" spans="1:42" x14ac:dyDescent="0.2">
      <c r="A1845" s="14">
        <f>Daten!A1845</f>
        <v>70501</v>
      </c>
      <c r="B1845" s="7" t="str">
        <f>Daten!B1845</f>
        <v>Alpbach</v>
      </c>
      <c r="C1845" s="14">
        <f t="shared" si="715"/>
        <v>7</v>
      </c>
      <c r="D1845" s="9">
        <f>Daten!D1845</f>
        <v>0</v>
      </c>
      <c r="E1845" s="8">
        <f>Daten!E1845</f>
        <v>2552</v>
      </c>
      <c r="F1845" s="8">
        <f>Daten!F1845</f>
        <v>2544</v>
      </c>
      <c r="G1845" s="26">
        <f t="shared" si="716"/>
        <v>8</v>
      </c>
      <c r="H1845" s="28">
        <f t="shared" si="717"/>
        <v>3.1446540880503146E-3</v>
      </c>
      <c r="I1845" s="20">
        <f t="shared" si="718"/>
        <v>37.568666041546933</v>
      </c>
      <c r="J1845" s="20">
        <f t="shared" si="719"/>
        <v>-29.568666041546933</v>
      </c>
      <c r="K1845" s="26">
        <f t="shared" si="720"/>
        <v>14784.333020773467</v>
      </c>
      <c r="L1845" s="15">
        <f>Daten!G1845</f>
        <v>364</v>
      </c>
      <c r="M1845" s="15">
        <f>Daten!H1845</f>
        <v>1643</v>
      </c>
      <c r="N1845" s="15">
        <f>Daten!I1845</f>
        <v>545</v>
      </c>
      <c r="O1845" s="27">
        <f t="shared" si="721"/>
        <v>0.55325623858794892</v>
      </c>
      <c r="P1845" s="15">
        <f t="shared" si="722"/>
        <v>952.99472088389143</v>
      </c>
      <c r="Q1845" s="20">
        <f t="shared" si="723"/>
        <v>-43.994720883891432</v>
      </c>
      <c r="R1845" s="26">
        <f t="shared" si="724"/>
        <v>-8798.9441767782864</v>
      </c>
      <c r="S1845" s="8">
        <f>Daten!K1845</f>
        <v>5742.41</v>
      </c>
      <c r="T1845" s="8">
        <f>Daten!L1845</f>
        <v>367329.05</v>
      </c>
      <c r="U1845" s="8">
        <f>Daten!M1845</f>
        <v>635245.16</v>
      </c>
      <c r="V1845" s="8">
        <f>Daten!N1845</f>
        <v>500</v>
      </c>
      <c r="W1845" s="8">
        <f>Daten!O1845</f>
        <v>500</v>
      </c>
      <c r="X1845" s="22">
        <f t="shared" si="725"/>
        <v>1008316.62</v>
      </c>
      <c r="Y1845" s="8">
        <f t="shared" si="726"/>
        <v>1106260.3522075277</v>
      </c>
      <c r="Z1845" s="20">
        <f t="shared" si="727"/>
        <v>-97943.732207527733</v>
      </c>
      <c r="AA1845" s="26">
        <f t="shared" si="728"/>
        <v>9794.3732207527737</v>
      </c>
      <c r="AB1845" s="31">
        <f t="shared" si="729"/>
        <v>15779.762064747954</v>
      </c>
      <c r="AC1845" s="30">
        <f t="shared" si="730"/>
        <v>15779.762064747954</v>
      </c>
      <c r="AG1845" s="25">
        <f t="shared" si="731"/>
        <v>14784.333020773467</v>
      </c>
      <c r="AH1845" s="25">
        <f t="shared" si="732"/>
        <v>9794.3732207527737</v>
      </c>
      <c r="AI1845" s="25">
        <f t="shared" si="733"/>
        <v>24578.706241526241</v>
      </c>
      <c r="AJ1845" s="25">
        <f t="shared" si="734"/>
        <v>1</v>
      </c>
      <c r="AK1845" s="25">
        <f t="shared" si="735"/>
        <v>24578.706241526241</v>
      </c>
      <c r="AL1845" s="25">
        <f t="shared" ca="1" si="736"/>
        <v>40401</v>
      </c>
      <c r="AM1845" s="25">
        <f t="shared" ca="1" si="737"/>
        <v>71</v>
      </c>
      <c r="AN1845" s="25">
        <f ca="1">IF(AM1845=0,0,COUNTIF($AM$19:AM1845,C1845*10+1))</f>
        <v>39</v>
      </c>
      <c r="AO1845" s="20">
        <f t="shared" ca="1" si="738"/>
        <v>0</v>
      </c>
      <c r="AP1845" s="32">
        <f t="shared" ca="1" si="739"/>
        <v>40401</v>
      </c>
    </row>
    <row r="1846" spans="1:42" x14ac:dyDescent="0.2">
      <c r="A1846" s="14">
        <f>Daten!A1846</f>
        <v>70502</v>
      </c>
      <c r="B1846" s="7" t="str">
        <f>Daten!B1846</f>
        <v>Angath</v>
      </c>
      <c r="C1846" s="14">
        <f t="shared" si="715"/>
        <v>7</v>
      </c>
      <c r="D1846" s="9">
        <f>Daten!D1846</f>
        <v>0</v>
      </c>
      <c r="E1846" s="8">
        <f>Daten!E1846</f>
        <v>1009</v>
      </c>
      <c r="F1846" s="8">
        <f>Daten!F1846</f>
        <v>1027</v>
      </c>
      <c r="G1846" s="26">
        <f t="shared" si="716"/>
        <v>-18</v>
      </c>
      <c r="H1846" s="28">
        <f t="shared" si="717"/>
        <v>-1.7526777020447908E-2</v>
      </c>
      <c r="I1846" s="20">
        <f t="shared" si="718"/>
        <v>15.166281456237698</v>
      </c>
      <c r="J1846" s="20">
        <f t="shared" si="719"/>
        <v>-33.166281456237698</v>
      </c>
      <c r="K1846" s="26">
        <f t="shared" si="720"/>
        <v>16583.140728118848</v>
      </c>
      <c r="L1846" s="15">
        <f>Daten!G1846</f>
        <v>174</v>
      </c>
      <c r="M1846" s="15">
        <f>Daten!H1846</f>
        <v>675</v>
      </c>
      <c r="N1846" s="15">
        <f>Daten!I1846</f>
        <v>160</v>
      </c>
      <c r="O1846" s="27">
        <f t="shared" si="721"/>
        <v>0.49481481481481482</v>
      </c>
      <c r="P1846" s="15">
        <f t="shared" si="722"/>
        <v>391.52248119088659</v>
      </c>
      <c r="Q1846" s="20">
        <f t="shared" si="723"/>
        <v>-57.522481190886595</v>
      </c>
      <c r="R1846" s="26">
        <f t="shared" si="724"/>
        <v>-11504.496238177318</v>
      </c>
      <c r="S1846" s="8">
        <f>Daten!K1846</f>
        <v>2641.31</v>
      </c>
      <c r="T1846" s="8">
        <f>Daten!L1846</f>
        <v>79416.94</v>
      </c>
      <c r="U1846" s="8">
        <f>Daten!M1846</f>
        <v>212408.08</v>
      </c>
      <c r="V1846" s="8">
        <f>Daten!N1846</f>
        <v>500</v>
      </c>
      <c r="W1846" s="8">
        <f>Daten!O1846</f>
        <v>500</v>
      </c>
      <c r="X1846" s="22">
        <f t="shared" si="725"/>
        <v>294466.32999999996</v>
      </c>
      <c r="Y1846" s="8">
        <f t="shared" si="726"/>
        <v>437388.98721684777</v>
      </c>
      <c r="Z1846" s="20">
        <f t="shared" si="727"/>
        <v>-142922.65721684782</v>
      </c>
      <c r="AA1846" s="26">
        <f t="shared" si="728"/>
        <v>14292.265721684782</v>
      </c>
      <c r="AB1846" s="31">
        <f t="shared" si="729"/>
        <v>19370.910211626309</v>
      </c>
      <c r="AC1846" s="30">
        <f t="shared" si="730"/>
        <v>19370.910211626309</v>
      </c>
      <c r="AG1846" s="25">
        <f t="shared" si="731"/>
        <v>16583.140728118848</v>
      </c>
      <c r="AH1846" s="25">
        <f t="shared" si="732"/>
        <v>14292.265721684782</v>
      </c>
      <c r="AI1846" s="25">
        <f t="shared" si="733"/>
        <v>30875.406449803631</v>
      </c>
      <c r="AJ1846" s="25">
        <f t="shared" si="734"/>
        <v>1</v>
      </c>
      <c r="AK1846" s="25">
        <f t="shared" si="735"/>
        <v>30875.406449803631</v>
      </c>
      <c r="AL1846" s="25">
        <f t="shared" ca="1" si="736"/>
        <v>50752</v>
      </c>
      <c r="AM1846" s="25">
        <f t="shared" ca="1" si="737"/>
        <v>71</v>
      </c>
      <c r="AN1846" s="25">
        <f ca="1">IF(AM1846=0,0,COUNTIF($AM$19:AM1846,C1846*10+1))</f>
        <v>40</v>
      </c>
      <c r="AO1846" s="20">
        <f t="shared" ca="1" si="738"/>
        <v>0</v>
      </c>
      <c r="AP1846" s="32">
        <f t="shared" ca="1" si="739"/>
        <v>50752</v>
      </c>
    </row>
    <row r="1847" spans="1:42" x14ac:dyDescent="0.2">
      <c r="A1847" s="14">
        <f>Daten!A1847</f>
        <v>70503</v>
      </c>
      <c r="B1847" s="7" t="str">
        <f>Daten!B1847</f>
        <v>Bad Häring</v>
      </c>
      <c r="C1847" s="14">
        <f t="shared" si="715"/>
        <v>7</v>
      </c>
      <c r="D1847" s="9">
        <f>Daten!D1847</f>
        <v>0</v>
      </c>
      <c r="E1847" s="8">
        <f>Daten!E1847</f>
        <v>3015</v>
      </c>
      <c r="F1847" s="8">
        <f>Daten!F1847</f>
        <v>2850</v>
      </c>
      <c r="G1847" s="26">
        <f t="shared" si="716"/>
        <v>165</v>
      </c>
      <c r="H1847" s="28">
        <f t="shared" si="717"/>
        <v>5.7894736842105263E-2</v>
      </c>
      <c r="I1847" s="20">
        <f t="shared" si="718"/>
        <v>42.087538607865085</v>
      </c>
      <c r="J1847" s="20">
        <f t="shared" si="719"/>
        <v>122.91246139213492</v>
      </c>
      <c r="K1847" s="26">
        <f t="shared" si="720"/>
        <v>-61456.230696067454</v>
      </c>
      <c r="L1847" s="15">
        <f>Daten!G1847</f>
        <v>496</v>
      </c>
      <c r="M1847" s="15">
        <f>Daten!H1847</f>
        <v>1937</v>
      </c>
      <c r="N1847" s="15">
        <f>Daten!I1847</f>
        <v>582</v>
      </c>
      <c r="O1847" s="27">
        <f t="shared" si="721"/>
        <v>0.55653071760454309</v>
      </c>
      <c r="P1847" s="15">
        <f t="shared" si="722"/>
        <v>1123.5245126914776</v>
      </c>
      <c r="Q1847" s="20">
        <f t="shared" si="723"/>
        <v>-45.524512691477639</v>
      </c>
      <c r="R1847" s="26">
        <f t="shared" si="724"/>
        <v>-9104.9025382955278</v>
      </c>
      <c r="S1847" s="8">
        <f>Daten!K1847</f>
        <v>3229.06</v>
      </c>
      <c r="T1847" s="8">
        <f>Daten!L1847</f>
        <v>247078.83</v>
      </c>
      <c r="U1847" s="8">
        <f>Daten!M1847</f>
        <v>562237.15</v>
      </c>
      <c r="V1847" s="8">
        <f>Daten!N1847</f>
        <v>500</v>
      </c>
      <c r="W1847" s="8">
        <f>Daten!O1847</f>
        <v>500</v>
      </c>
      <c r="X1847" s="22">
        <f t="shared" si="725"/>
        <v>812545.04</v>
      </c>
      <c r="Y1847" s="8">
        <f t="shared" si="726"/>
        <v>1306965.1104646144</v>
      </c>
      <c r="Z1847" s="20">
        <f t="shared" si="727"/>
        <v>-494420.07046461431</v>
      </c>
      <c r="AA1847" s="26">
        <f t="shared" si="728"/>
        <v>49442.007046461433</v>
      </c>
      <c r="AB1847" s="31">
        <f t="shared" si="729"/>
        <v>-21119.126187901544</v>
      </c>
      <c r="AC1847" s="30">
        <f t="shared" si="730"/>
        <v>0</v>
      </c>
      <c r="AG1847" s="25">
        <f t="shared" si="731"/>
        <v>0</v>
      </c>
      <c r="AH1847" s="25">
        <f t="shared" si="732"/>
        <v>0</v>
      </c>
      <c r="AI1847" s="25">
        <f t="shared" si="733"/>
        <v>0</v>
      </c>
      <c r="AJ1847" s="25">
        <f t="shared" si="734"/>
        <v>1</v>
      </c>
      <c r="AK1847" s="25">
        <f t="shared" si="735"/>
        <v>0</v>
      </c>
      <c r="AL1847" s="25">
        <f t="shared" ca="1" si="736"/>
        <v>0</v>
      </c>
      <c r="AM1847" s="25">
        <f t="shared" ca="1" si="737"/>
        <v>0</v>
      </c>
      <c r="AN1847" s="25">
        <f ca="1">IF(AM1847=0,0,COUNTIF($AM$19:AM1847,C1847*10+1))</f>
        <v>0</v>
      </c>
      <c r="AO1847" s="20">
        <f t="shared" ca="1" si="738"/>
        <v>0</v>
      </c>
      <c r="AP1847" s="32">
        <f t="shared" ca="1" si="739"/>
        <v>0</v>
      </c>
    </row>
    <row r="1848" spans="1:42" x14ac:dyDescent="0.2">
      <c r="A1848" s="14">
        <f>Daten!A1848</f>
        <v>70504</v>
      </c>
      <c r="B1848" s="7" t="str">
        <f>Daten!B1848</f>
        <v>Brandenberg</v>
      </c>
      <c r="C1848" s="14">
        <f t="shared" si="715"/>
        <v>7</v>
      </c>
      <c r="D1848" s="9">
        <f>Daten!D1848</f>
        <v>0</v>
      </c>
      <c r="E1848" s="8">
        <f>Daten!E1848</f>
        <v>1518</v>
      </c>
      <c r="F1848" s="8">
        <f>Daten!F1848</f>
        <v>1522</v>
      </c>
      <c r="G1848" s="26">
        <f t="shared" si="716"/>
        <v>-4</v>
      </c>
      <c r="H1848" s="28">
        <f t="shared" si="717"/>
        <v>-2.6281208935611039E-3</v>
      </c>
      <c r="I1848" s="20">
        <f t="shared" si="718"/>
        <v>22.47622237234058</v>
      </c>
      <c r="J1848" s="20">
        <f t="shared" si="719"/>
        <v>-26.47622237234058</v>
      </c>
      <c r="K1848" s="26">
        <f t="shared" si="720"/>
        <v>13238.11118617029</v>
      </c>
      <c r="L1848" s="15">
        <f>Daten!G1848</f>
        <v>231</v>
      </c>
      <c r="M1848" s="15">
        <f>Daten!H1848</f>
        <v>949</v>
      </c>
      <c r="N1848" s="15">
        <f>Daten!I1848</f>
        <v>338</v>
      </c>
      <c r="O1848" s="27">
        <f t="shared" si="721"/>
        <v>0.59957850368809273</v>
      </c>
      <c r="P1848" s="15">
        <f t="shared" si="722"/>
        <v>550.45160688911312</v>
      </c>
      <c r="Q1848" s="20">
        <f t="shared" si="723"/>
        <v>18.548393110886877</v>
      </c>
      <c r="R1848" s="26">
        <f t="shared" si="724"/>
        <v>3709.6786221773755</v>
      </c>
      <c r="S1848" s="8">
        <f>Daten!K1848</f>
        <v>15647.32</v>
      </c>
      <c r="T1848" s="8">
        <f>Daten!L1848</f>
        <v>97067.89</v>
      </c>
      <c r="U1848" s="8">
        <f>Daten!M1848</f>
        <v>96546.01</v>
      </c>
      <c r="V1848" s="8">
        <f>Daten!N1848</f>
        <v>500</v>
      </c>
      <c r="W1848" s="8">
        <f>Daten!O1848</f>
        <v>500</v>
      </c>
      <c r="X1848" s="22">
        <f t="shared" si="725"/>
        <v>209261.21999999997</v>
      </c>
      <c r="Y1848" s="8">
        <f t="shared" si="726"/>
        <v>658034.17501999496</v>
      </c>
      <c r="Z1848" s="20">
        <f t="shared" si="727"/>
        <v>-448772.95501999499</v>
      </c>
      <c r="AA1848" s="26">
        <f t="shared" si="728"/>
        <v>44877.295501999499</v>
      </c>
      <c r="AB1848" s="31">
        <f t="shared" si="729"/>
        <v>61825.08531034716</v>
      </c>
      <c r="AC1848" s="30">
        <f t="shared" si="730"/>
        <v>61825.08531034716</v>
      </c>
      <c r="AG1848" s="25">
        <f t="shared" si="731"/>
        <v>13238.11118617029</v>
      </c>
      <c r="AH1848" s="25">
        <f t="shared" si="732"/>
        <v>44877.295501999499</v>
      </c>
      <c r="AI1848" s="25">
        <f t="shared" si="733"/>
        <v>58115.406688169787</v>
      </c>
      <c r="AJ1848" s="25">
        <f t="shared" si="734"/>
        <v>1</v>
      </c>
      <c r="AK1848" s="25">
        <f t="shared" si="735"/>
        <v>58115.406688169787</v>
      </c>
      <c r="AL1848" s="25">
        <f t="shared" ca="1" si="736"/>
        <v>95528</v>
      </c>
      <c r="AM1848" s="25">
        <f t="shared" ca="1" si="737"/>
        <v>71</v>
      </c>
      <c r="AN1848" s="25">
        <f ca="1">IF(AM1848=0,0,COUNTIF($AM$19:AM1848,C1848*10+1))</f>
        <v>41</v>
      </c>
      <c r="AO1848" s="20">
        <f t="shared" ca="1" si="738"/>
        <v>0</v>
      </c>
      <c r="AP1848" s="32">
        <f t="shared" ca="1" si="739"/>
        <v>95528</v>
      </c>
    </row>
    <row r="1849" spans="1:42" x14ac:dyDescent="0.2">
      <c r="A1849" s="14">
        <f>Daten!A1849</f>
        <v>70505</v>
      </c>
      <c r="B1849" s="7" t="str">
        <f>Daten!B1849</f>
        <v>Breitenbach am Inn</v>
      </c>
      <c r="C1849" s="14">
        <f t="shared" si="715"/>
        <v>7</v>
      </c>
      <c r="D1849" s="9">
        <f>Daten!D1849</f>
        <v>0</v>
      </c>
      <c r="E1849" s="8">
        <f>Daten!E1849</f>
        <v>3557</v>
      </c>
      <c r="F1849" s="8">
        <f>Daten!F1849</f>
        <v>3513</v>
      </c>
      <c r="G1849" s="26">
        <f t="shared" si="716"/>
        <v>44</v>
      </c>
      <c r="H1849" s="28">
        <f t="shared" si="717"/>
        <v>1.2524907486478793E-2</v>
      </c>
      <c r="I1849" s="20">
        <f t="shared" si="718"/>
        <v>51.878429168221068</v>
      </c>
      <c r="J1849" s="20">
        <f t="shared" si="719"/>
        <v>-7.8784291682210679</v>
      </c>
      <c r="K1849" s="26">
        <f t="shared" si="720"/>
        <v>3939.2145841105339</v>
      </c>
      <c r="L1849" s="15">
        <f>Daten!G1849</f>
        <v>562</v>
      </c>
      <c r="M1849" s="15">
        <f>Daten!H1849</f>
        <v>2357</v>
      </c>
      <c r="N1849" s="15">
        <f>Daten!I1849</f>
        <v>638</v>
      </c>
      <c r="O1849" s="27">
        <f t="shared" si="721"/>
        <v>0.50912176495545181</v>
      </c>
      <c r="P1849" s="15">
        <f t="shared" si="722"/>
        <v>1367.1385009880291</v>
      </c>
      <c r="Q1849" s="20">
        <f t="shared" si="723"/>
        <v>-167.13850098802914</v>
      </c>
      <c r="R1849" s="26">
        <f t="shared" si="724"/>
        <v>-33427.700197605824</v>
      </c>
      <c r="S1849" s="8">
        <f>Daten!K1849</f>
        <v>10284.120000000001</v>
      </c>
      <c r="T1849" s="8">
        <f>Daten!L1849</f>
        <v>233569.86</v>
      </c>
      <c r="U1849" s="8">
        <f>Daten!M1849</f>
        <v>318988.86</v>
      </c>
      <c r="V1849" s="8">
        <f>Daten!N1849</f>
        <v>500</v>
      </c>
      <c r="W1849" s="8">
        <f>Daten!O1849</f>
        <v>500</v>
      </c>
      <c r="X1849" s="22">
        <f t="shared" si="725"/>
        <v>562842.84</v>
      </c>
      <c r="Y1849" s="8">
        <f t="shared" si="726"/>
        <v>1541915.3890290658</v>
      </c>
      <c r="Z1849" s="20">
        <f t="shared" si="727"/>
        <v>-979072.54902906588</v>
      </c>
      <c r="AA1849" s="26">
        <f t="shared" si="728"/>
        <v>97907.254902906599</v>
      </c>
      <c r="AB1849" s="31">
        <f t="shared" si="729"/>
        <v>68418.769289411313</v>
      </c>
      <c r="AC1849" s="30">
        <f t="shared" si="730"/>
        <v>68418.769289411313</v>
      </c>
      <c r="AG1849" s="25">
        <f t="shared" si="731"/>
        <v>3939.2145841105339</v>
      </c>
      <c r="AH1849" s="25">
        <f t="shared" si="732"/>
        <v>97907.254902906599</v>
      </c>
      <c r="AI1849" s="25">
        <f t="shared" si="733"/>
        <v>101846.46948701714</v>
      </c>
      <c r="AJ1849" s="25">
        <f t="shared" si="734"/>
        <v>1</v>
      </c>
      <c r="AK1849" s="25">
        <f t="shared" si="735"/>
        <v>101846.46948701714</v>
      </c>
      <c r="AL1849" s="25">
        <f t="shared" ca="1" si="736"/>
        <v>167411</v>
      </c>
      <c r="AM1849" s="25">
        <f t="shared" ca="1" si="737"/>
        <v>71</v>
      </c>
      <c r="AN1849" s="25">
        <f ca="1">IF(AM1849=0,0,COUNTIF($AM$19:AM1849,C1849*10+1))</f>
        <v>42</v>
      </c>
      <c r="AO1849" s="20">
        <f t="shared" ca="1" si="738"/>
        <v>0</v>
      </c>
      <c r="AP1849" s="32">
        <f t="shared" ca="1" si="739"/>
        <v>167411</v>
      </c>
    </row>
    <row r="1850" spans="1:42" x14ac:dyDescent="0.2">
      <c r="A1850" s="14">
        <f>Daten!A1850</f>
        <v>70506</v>
      </c>
      <c r="B1850" s="7" t="str">
        <f>Daten!B1850</f>
        <v>Brixlegg</v>
      </c>
      <c r="C1850" s="14">
        <f t="shared" si="715"/>
        <v>7</v>
      </c>
      <c r="D1850" s="9">
        <f>Daten!D1850</f>
        <v>0</v>
      </c>
      <c r="E1850" s="8">
        <f>Daten!E1850</f>
        <v>3121</v>
      </c>
      <c r="F1850" s="8">
        <f>Daten!F1850</f>
        <v>3071</v>
      </c>
      <c r="G1850" s="26">
        <f t="shared" si="716"/>
        <v>50</v>
      </c>
      <c r="H1850" s="28">
        <f t="shared" si="717"/>
        <v>1.6281341582546401E-2</v>
      </c>
      <c r="I1850" s="20">
        <f t="shared" si="718"/>
        <v>45.351168794650413</v>
      </c>
      <c r="J1850" s="20">
        <f t="shared" si="719"/>
        <v>4.6488312053495875</v>
      </c>
      <c r="K1850" s="26">
        <f t="shared" si="720"/>
        <v>-2324.4156026747937</v>
      </c>
      <c r="L1850" s="15">
        <f>Daten!G1850</f>
        <v>421</v>
      </c>
      <c r="M1850" s="15">
        <f>Daten!H1850</f>
        <v>2072</v>
      </c>
      <c r="N1850" s="15">
        <f>Daten!I1850</f>
        <v>628</v>
      </c>
      <c r="O1850" s="27">
        <f t="shared" si="721"/>
        <v>0.50627413127413123</v>
      </c>
      <c r="P1850" s="15">
        <f t="shared" si="722"/>
        <v>1201.8290089296549</v>
      </c>
      <c r="Q1850" s="20">
        <f t="shared" si="723"/>
        <v>-152.82900892965495</v>
      </c>
      <c r="R1850" s="26">
        <f t="shared" si="724"/>
        <v>-30565.801785930991</v>
      </c>
      <c r="S1850" s="8">
        <f>Daten!K1850</f>
        <v>2157.6999999999998</v>
      </c>
      <c r="T1850" s="8">
        <f>Daten!L1850</f>
        <v>378099.48</v>
      </c>
      <c r="U1850" s="8">
        <f>Daten!M1850</f>
        <v>2207939.12</v>
      </c>
      <c r="V1850" s="8">
        <f>Daten!N1850</f>
        <v>500</v>
      </c>
      <c r="W1850" s="8">
        <f>Daten!O1850</f>
        <v>500</v>
      </c>
      <c r="X1850" s="22">
        <f t="shared" si="725"/>
        <v>2588196.3000000003</v>
      </c>
      <c r="Y1850" s="8">
        <f t="shared" si="726"/>
        <v>1352914.7959403191</v>
      </c>
      <c r="Z1850" s="20">
        <f t="shared" si="727"/>
        <v>1235281.5040596812</v>
      </c>
      <c r="AA1850" s="26">
        <f t="shared" si="728"/>
        <v>-123528.15040596813</v>
      </c>
      <c r="AB1850" s="31">
        <f t="shared" si="729"/>
        <v>-156418.36779457392</v>
      </c>
      <c r="AC1850" s="30">
        <f t="shared" si="730"/>
        <v>0</v>
      </c>
      <c r="AG1850" s="25">
        <f t="shared" si="731"/>
        <v>0</v>
      </c>
      <c r="AH1850" s="25">
        <f t="shared" si="732"/>
        <v>0</v>
      </c>
      <c r="AI1850" s="25">
        <f t="shared" si="733"/>
        <v>0</v>
      </c>
      <c r="AJ1850" s="25">
        <f t="shared" si="734"/>
        <v>1</v>
      </c>
      <c r="AK1850" s="25">
        <f t="shared" si="735"/>
        <v>0</v>
      </c>
      <c r="AL1850" s="25">
        <f t="shared" ca="1" si="736"/>
        <v>0</v>
      </c>
      <c r="AM1850" s="25">
        <f t="shared" ca="1" si="737"/>
        <v>0</v>
      </c>
      <c r="AN1850" s="25">
        <f ca="1">IF(AM1850=0,0,COUNTIF($AM$19:AM1850,C1850*10+1))</f>
        <v>0</v>
      </c>
      <c r="AO1850" s="20">
        <f t="shared" ca="1" si="738"/>
        <v>0</v>
      </c>
      <c r="AP1850" s="32">
        <f t="shared" ca="1" si="739"/>
        <v>0</v>
      </c>
    </row>
    <row r="1851" spans="1:42" x14ac:dyDescent="0.2">
      <c r="A1851" s="14">
        <f>Daten!A1851</f>
        <v>70508</v>
      </c>
      <c r="B1851" s="7" t="str">
        <f>Daten!B1851</f>
        <v>Ebbs</v>
      </c>
      <c r="C1851" s="14">
        <f t="shared" si="715"/>
        <v>7</v>
      </c>
      <c r="D1851" s="9">
        <f>Daten!D1851</f>
        <v>0</v>
      </c>
      <c r="E1851" s="8">
        <f>Daten!E1851</f>
        <v>5966</v>
      </c>
      <c r="F1851" s="8">
        <f>Daten!F1851</f>
        <v>5679</v>
      </c>
      <c r="G1851" s="26">
        <f t="shared" si="716"/>
        <v>287</v>
      </c>
      <c r="H1851" s="28">
        <f t="shared" si="717"/>
        <v>5.0537066384926922E-2</v>
      </c>
      <c r="I1851" s="20">
        <f t="shared" si="718"/>
        <v>83.864958510198534</v>
      </c>
      <c r="J1851" s="20">
        <f t="shared" si="719"/>
        <v>203.13504148980147</v>
      </c>
      <c r="K1851" s="26">
        <f t="shared" si="720"/>
        <v>-101567.52074490073</v>
      </c>
      <c r="L1851" s="15">
        <f>Daten!G1851</f>
        <v>871</v>
      </c>
      <c r="M1851" s="15">
        <f>Daten!H1851</f>
        <v>3896</v>
      </c>
      <c r="N1851" s="15">
        <f>Daten!I1851</f>
        <v>1199</v>
      </c>
      <c r="O1851" s="27">
        <f t="shared" si="721"/>
        <v>0.53131416837782341</v>
      </c>
      <c r="P1851" s="15">
        <f t="shared" si="722"/>
        <v>2259.8097581032507</v>
      </c>
      <c r="Q1851" s="20">
        <f t="shared" si="723"/>
        <v>-189.80975810325072</v>
      </c>
      <c r="R1851" s="26">
        <f t="shared" si="724"/>
        <v>-37961.951620650143</v>
      </c>
      <c r="S1851" s="8">
        <f>Daten!K1851</f>
        <v>11753.38</v>
      </c>
      <c r="T1851" s="8">
        <f>Daten!L1851</f>
        <v>533171.65</v>
      </c>
      <c r="U1851" s="8">
        <f>Daten!M1851</f>
        <v>2986429.28</v>
      </c>
      <c r="V1851" s="8">
        <f>Daten!N1851</f>
        <v>500</v>
      </c>
      <c r="W1851" s="8">
        <f>Daten!O1851</f>
        <v>500</v>
      </c>
      <c r="X1851" s="22">
        <f t="shared" si="725"/>
        <v>3531354.3099999996</v>
      </c>
      <c r="Y1851" s="8">
        <f t="shared" si="726"/>
        <v>2586187.0146042751</v>
      </c>
      <c r="Z1851" s="20">
        <f t="shared" si="727"/>
        <v>945167.29539572448</v>
      </c>
      <c r="AA1851" s="26">
        <f t="shared" si="728"/>
        <v>-94516.72953957245</v>
      </c>
      <c r="AB1851" s="31">
        <f t="shared" si="729"/>
        <v>-234046.20190512331</v>
      </c>
      <c r="AC1851" s="30">
        <f t="shared" si="730"/>
        <v>0</v>
      </c>
      <c r="AG1851" s="25">
        <f t="shared" si="731"/>
        <v>0</v>
      </c>
      <c r="AH1851" s="25">
        <f t="shared" si="732"/>
        <v>0</v>
      </c>
      <c r="AI1851" s="25">
        <f t="shared" si="733"/>
        <v>0</v>
      </c>
      <c r="AJ1851" s="25">
        <f t="shared" si="734"/>
        <v>1</v>
      </c>
      <c r="AK1851" s="25">
        <f t="shared" si="735"/>
        <v>0</v>
      </c>
      <c r="AL1851" s="25">
        <f t="shared" ca="1" si="736"/>
        <v>0</v>
      </c>
      <c r="AM1851" s="25">
        <f t="shared" ca="1" si="737"/>
        <v>0</v>
      </c>
      <c r="AN1851" s="25">
        <f ca="1">IF(AM1851=0,0,COUNTIF($AM$19:AM1851,C1851*10+1))</f>
        <v>0</v>
      </c>
      <c r="AO1851" s="20">
        <f t="shared" ca="1" si="738"/>
        <v>0</v>
      </c>
      <c r="AP1851" s="32">
        <f t="shared" ca="1" si="739"/>
        <v>0</v>
      </c>
    </row>
    <row r="1852" spans="1:42" x14ac:dyDescent="0.2">
      <c r="A1852" s="14">
        <f>Daten!A1852</f>
        <v>70509</v>
      </c>
      <c r="B1852" s="7" t="str">
        <f>Daten!B1852</f>
        <v>Ellmau</v>
      </c>
      <c r="C1852" s="14">
        <f t="shared" si="715"/>
        <v>7</v>
      </c>
      <c r="D1852" s="9">
        <f>Daten!D1852</f>
        <v>0</v>
      </c>
      <c r="E1852" s="8">
        <f>Daten!E1852</f>
        <v>2967</v>
      </c>
      <c r="F1852" s="8">
        <f>Daten!F1852</f>
        <v>2863</v>
      </c>
      <c r="G1852" s="26">
        <f t="shared" si="716"/>
        <v>104</v>
      </c>
      <c r="H1852" s="28">
        <f t="shared" si="717"/>
        <v>3.6325532658050996E-2</v>
      </c>
      <c r="I1852" s="20">
        <f t="shared" si="718"/>
        <v>42.279516854146571</v>
      </c>
      <c r="J1852" s="20">
        <f t="shared" si="719"/>
        <v>61.720483145853429</v>
      </c>
      <c r="K1852" s="26">
        <f t="shared" si="720"/>
        <v>-30860.241572926716</v>
      </c>
      <c r="L1852" s="15">
        <f>Daten!G1852</f>
        <v>424</v>
      </c>
      <c r="M1852" s="15">
        <f>Daten!H1852</f>
        <v>1897</v>
      </c>
      <c r="N1852" s="15">
        <f>Daten!I1852</f>
        <v>646</v>
      </c>
      <c r="O1852" s="27">
        <f t="shared" si="721"/>
        <v>0.56404849762783338</v>
      </c>
      <c r="P1852" s="15">
        <f t="shared" si="722"/>
        <v>1100.3231804727584</v>
      </c>
      <c r="Q1852" s="20">
        <f t="shared" si="723"/>
        <v>-30.323180472758395</v>
      </c>
      <c r="R1852" s="26">
        <f t="shared" si="724"/>
        <v>-6064.636094551679</v>
      </c>
      <c r="S1852" s="8">
        <f>Daten!K1852</f>
        <v>6733.8</v>
      </c>
      <c r="T1852" s="8">
        <f>Daten!L1852</f>
        <v>666115.49</v>
      </c>
      <c r="U1852" s="8">
        <f>Daten!M1852</f>
        <v>1590642.72</v>
      </c>
      <c r="V1852" s="8">
        <f>Daten!N1852</f>
        <v>500</v>
      </c>
      <c r="W1852" s="8">
        <f>Daten!O1852</f>
        <v>500</v>
      </c>
      <c r="X1852" s="22">
        <f t="shared" si="725"/>
        <v>2263492.0099999998</v>
      </c>
      <c r="Y1852" s="8">
        <f t="shared" si="726"/>
        <v>1286157.7057208992</v>
      </c>
      <c r="Z1852" s="20">
        <f t="shared" si="727"/>
        <v>977334.30427910062</v>
      </c>
      <c r="AA1852" s="26">
        <f t="shared" si="728"/>
        <v>-97733.430427910062</v>
      </c>
      <c r="AB1852" s="31">
        <f t="shared" si="729"/>
        <v>-134658.30809538846</v>
      </c>
      <c r="AC1852" s="30">
        <f t="shared" si="730"/>
        <v>0</v>
      </c>
      <c r="AG1852" s="25">
        <f t="shared" si="731"/>
        <v>0</v>
      </c>
      <c r="AH1852" s="25">
        <f t="shared" si="732"/>
        <v>0</v>
      </c>
      <c r="AI1852" s="25">
        <f t="shared" si="733"/>
        <v>0</v>
      </c>
      <c r="AJ1852" s="25">
        <f t="shared" si="734"/>
        <v>1</v>
      </c>
      <c r="AK1852" s="25">
        <f t="shared" si="735"/>
        <v>0</v>
      </c>
      <c r="AL1852" s="25">
        <f t="shared" ca="1" si="736"/>
        <v>0</v>
      </c>
      <c r="AM1852" s="25">
        <f t="shared" ca="1" si="737"/>
        <v>0</v>
      </c>
      <c r="AN1852" s="25">
        <f ca="1">IF(AM1852=0,0,COUNTIF($AM$19:AM1852,C1852*10+1))</f>
        <v>0</v>
      </c>
      <c r="AO1852" s="20">
        <f t="shared" ca="1" si="738"/>
        <v>0</v>
      </c>
      <c r="AP1852" s="32">
        <f t="shared" ca="1" si="739"/>
        <v>0</v>
      </c>
    </row>
    <row r="1853" spans="1:42" x14ac:dyDescent="0.2">
      <c r="A1853" s="14">
        <f>Daten!A1853</f>
        <v>70510</v>
      </c>
      <c r="B1853" s="7" t="str">
        <f>Daten!B1853</f>
        <v>Erl</v>
      </c>
      <c r="C1853" s="14">
        <f t="shared" si="715"/>
        <v>7</v>
      </c>
      <c r="D1853" s="9">
        <f>Daten!D1853</f>
        <v>0</v>
      </c>
      <c r="E1853" s="8">
        <f>Daten!E1853</f>
        <v>1629</v>
      </c>
      <c r="F1853" s="8">
        <f>Daten!F1853</f>
        <v>1540</v>
      </c>
      <c r="G1853" s="26">
        <f t="shared" si="716"/>
        <v>89</v>
      </c>
      <c r="H1853" s="28">
        <f t="shared" si="717"/>
        <v>5.7792207792207791E-2</v>
      </c>
      <c r="I1853" s="20">
        <f t="shared" si="718"/>
        <v>22.742038405653414</v>
      </c>
      <c r="J1853" s="20">
        <f t="shared" si="719"/>
        <v>66.257961594346583</v>
      </c>
      <c r="K1853" s="26">
        <f t="shared" si="720"/>
        <v>-33128.980797173288</v>
      </c>
      <c r="L1853" s="15">
        <f>Daten!G1853</f>
        <v>264</v>
      </c>
      <c r="M1853" s="15">
        <f>Daten!H1853</f>
        <v>1066</v>
      </c>
      <c r="N1853" s="15">
        <f>Daten!I1853</f>
        <v>299</v>
      </c>
      <c r="O1853" s="27">
        <f t="shared" si="721"/>
        <v>0.52814258911819889</v>
      </c>
      <c r="P1853" s="15">
        <f t="shared" si="722"/>
        <v>618.31550362886685</v>
      </c>
      <c r="Q1853" s="20">
        <f t="shared" si="723"/>
        <v>-55.31550362886685</v>
      </c>
      <c r="R1853" s="26">
        <f t="shared" si="724"/>
        <v>-11063.100725773369</v>
      </c>
      <c r="S1853" s="8">
        <f>Daten!K1853</f>
        <v>7242.29</v>
      </c>
      <c r="T1853" s="8">
        <f>Daten!L1853</f>
        <v>127903.73</v>
      </c>
      <c r="U1853" s="8">
        <f>Daten!M1853</f>
        <v>503705.62</v>
      </c>
      <c r="V1853" s="8">
        <f>Daten!N1853</f>
        <v>500</v>
      </c>
      <c r="W1853" s="8">
        <f>Daten!O1853</f>
        <v>500</v>
      </c>
      <c r="X1853" s="22">
        <f t="shared" si="725"/>
        <v>638851.64</v>
      </c>
      <c r="Y1853" s="8">
        <f t="shared" si="726"/>
        <v>706151.29848983651</v>
      </c>
      <c r="Z1853" s="20">
        <f t="shared" si="727"/>
        <v>-67299.658489836496</v>
      </c>
      <c r="AA1853" s="26">
        <f t="shared" si="728"/>
        <v>6729.9658489836502</v>
      </c>
      <c r="AB1853" s="31">
        <f t="shared" si="729"/>
        <v>-37462.115673963002</v>
      </c>
      <c r="AC1853" s="30">
        <f t="shared" si="730"/>
        <v>0</v>
      </c>
      <c r="AG1853" s="25">
        <f t="shared" si="731"/>
        <v>0</v>
      </c>
      <c r="AH1853" s="25">
        <f t="shared" si="732"/>
        <v>0</v>
      </c>
      <c r="AI1853" s="25">
        <f t="shared" si="733"/>
        <v>0</v>
      </c>
      <c r="AJ1853" s="25">
        <f t="shared" si="734"/>
        <v>1</v>
      </c>
      <c r="AK1853" s="25">
        <f t="shared" si="735"/>
        <v>0</v>
      </c>
      <c r="AL1853" s="25">
        <f t="shared" ca="1" si="736"/>
        <v>0</v>
      </c>
      <c r="AM1853" s="25">
        <f t="shared" ca="1" si="737"/>
        <v>0</v>
      </c>
      <c r="AN1853" s="25">
        <f ca="1">IF(AM1853=0,0,COUNTIF($AM$19:AM1853,C1853*10+1))</f>
        <v>0</v>
      </c>
      <c r="AO1853" s="20">
        <f t="shared" ca="1" si="738"/>
        <v>0</v>
      </c>
      <c r="AP1853" s="32">
        <f t="shared" ca="1" si="739"/>
        <v>0</v>
      </c>
    </row>
    <row r="1854" spans="1:42" x14ac:dyDescent="0.2">
      <c r="A1854" s="14">
        <f>Daten!A1854</f>
        <v>70511</v>
      </c>
      <c r="B1854" s="7" t="str">
        <f>Daten!B1854</f>
        <v>Kirchbichl</v>
      </c>
      <c r="C1854" s="14">
        <f t="shared" si="715"/>
        <v>7</v>
      </c>
      <c r="D1854" s="9">
        <f>Daten!D1854</f>
        <v>0</v>
      </c>
      <c r="E1854" s="8">
        <f>Daten!E1854</f>
        <v>6031</v>
      </c>
      <c r="F1854" s="8">
        <f>Daten!F1854</f>
        <v>5883</v>
      </c>
      <c r="G1854" s="26">
        <f t="shared" si="716"/>
        <v>148</v>
      </c>
      <c r="H1854" s="28">
        <f t="shared" si="717"/>
        <v>2.5157232704402517E-2</v>
      </c>
      <c r="I1854" s="20">
        <f t="shared" si="718"/>
        <v>86.877540221077297</v>
      </c>
      <c r="J1854" s="20">
        <f t="shared" si="719"/>
        <v>61.122459778922703</v>
      </c>
      <c r="K1854" s="26">
        <f t="shared" si="720"/>
        <v>-30561.229889461352</v>
      </c>
      <c r="L1854" s="15">
        <f>Daten!G1854</f>
        <v>943</v>
      </c>
      <c r="M1854" s="15">
        <f>Daten!H1854</f>
        <v>3868</v>
      </c>
      <c r="N1854" s="15">
        <f>Daten!I1854</f>
        <v>1220</v>
      </c>
      <c r="O1854" s="27">
        <f t="shared" si="721"/>
        <v>0.55920372285418818</v>
      </c>
      <c r="P1854" s="15">
        <f t="shared" si="722"/>
        <v>2243.5688255501473</v>
      </c>
      <c r="Q1854" s="20">
        <f t="shared" si="723"/>
        <v>-80.568825550147267</v>
      </c>
      <c r="R1854" s="26">
        <f t="shared" si="724"/>
        <v>-16113.765110029453</v>
      </c>
      <c r="S1854" s="8">
        <f>Daten!K1854</f>
        <v>5296.25</v>
      </c>
      <c r="T1854" s="8">
        <f>Daten!L1854</f>
        <v>512431.11</v>
      </c>
      <c r="U1854" s="8">
        <f>Daten!M1854</f>
        <v>3533362.63</v>
      </c>
      <c r="V1854" s="8">
        <f>Daten!N1854</f>
        <v>500</v>
      </c>
      <c r="W1854" s="8">
        <f>Daten!O1854</f>
        <v>500</v>
      </c>
      <c r="X1854" s="22">
        <f t="shared" si="725"/>
        <v>4051089.9899999998</v>
      </c>
      <c r="Y1854" s="8">
        <f t="shared" si="726"/>
        <v>2614363.7085280563</v>
      </c>
      <c r="Z1854" s="20">
        <f t="shared" si="727"/>
        <v>1436726.2814719435</v>
      </c>
      <c r="AA1854" s="26">
        <f t="shared" si="728"/>
        <v>-143672.62814719437</v>
      </c>
      <c r="AB1854" s="31">
        <f t="shared" si="729"/>
        <v>-190347.62314668519</v>
      </c>
      <c r="AC1854" s="30">
        <f t="shared" si="730"/>
        <v>0</v>
      </c>
      <c r="AG1854" s="25">
        <f t="shared" si="731"/>
        <v>0</v>
      </c>
      <c r="AH1854" s="25">
        <f t="shared" si="732"/>
        <v>0</v>
      </c>
      <c r="AI1854" s="25">
        <f t="shared" si="733"/>
        <v>0</v>
      </c>
      <c r="AJ1854" s="25">
        <f t="shared" si="734"/>
        <v>1</v>
      </c>
      <c r="AK1854" s="25">
        <f t="shared" si="735"/>
        <v>0</v>
      </c>
      <c r="AL1854" s="25">
        <f t="shared" ca="1" si="736"/>
        <v>0</v>
      </c>
      <c r="AM1854" s="25">
        <f t="shared" ca="1" si="737"/>
        <v>0</v>
      </c>
      <c r="AN1854" s="25">
        <f ca="1">IF(AM1854=0,0,COUNTIF($AM$19:AM1854,C1854*10+1))</f>
        <v>0</v>
      </c>
      <c r="AO1854" s="20">
        <f t="shared" ca="1" si="738"/>
        <v>0</v>
      </c>
      <c r="AP1854" s="32">
        <f t="shared" ca="1" si="739"/>
        <v>0</v>
      </c>
    </row>
    <row r="1855" spans="1:42" x14ac:dyDescent="0.2">
      <c r="A1855" s="14">
        <f>Daten!A1855</f>
        <v>70512</v>
      </c>
      <c r="B1855" s="7" t="str">
        <f>Daten!B1855</f>
        <v>Kramsach</v>
      </c>
      <c r="C1855" s="14">
        <f t="shared" si="715"/>
        <v>7</v>
      </c>
      <c r="D1855" s="9">
        <f>Daten!D1855</f>
        <v>0</v>
      </c>
      <c r="E1855" s="8">
        <f>Daten!E1855</f>
        <v>5093</v>
      </c>
      <c r="F1855" s="8">
        <f>Daten!F1855</f>
        <v>4952</v>
      </c>
      <c r="G1855" s="26">
        <f t="shared" si="716"/>
        <v>141</v>
      </c>
      <c r="H1855" s="28">
        <f t="shared" si="717"/>
        <v>2.847334410339257E-2</v>
      </c>
      <c r="I1855" s="20">
        <f t="shared" si="718"/>
        <v>73.128944275841363</v>
      </c>
      <c r="J1855" s="20">
        <f t="shared" si="719"/>
        <v>67.871055724158637</v>
      </c>
      <c r="K1855" s="26">
        <f t="shared" si="720"/>
        <v>-33935.527862079318</v>
      </c>
      <c r="L1855" s="15">
        <f>Daten!G1855</f>
        <v>758</v>
      </c>
      <c r="M1855" s="15">
        <f>Daten!H1855</f>
        <v>3307</v>
      </c>
      <c r="N1855" s="15">
        <f>Daten!I1855</f>
        <v>1028</v>
      </c>
      <c r="O1855" s="27">
        <f t="shared" si="721"/>
        <v>0.54006652555185974</v>
      </c>
      <c r="P1855" s="15">
        <f t="shared" si="722"/>
        <v>1918.1701411826105</v>
      </c>
      <c r="Q1855" s="20">
        <f t="shared" si="723"/>
        <v>-132.17014118261045</v>
      </c>
      <c r="R1855" s="26">
        <f t="shared" si="724"/>
        <v>-26434.028236522092</v>
      </c>
      <c r="S1855" s="8">
        <f>Daten!K1855</f>
        <v>5900.4</v>
      </c>
      <c r="T1855" s="8">
        <f>Daten!L1855</f>
        <v>492578.17</v>
      </c>
      <c r="U1855" s="8">
        <f>Daten!M1855</f>
        <v>1719207.37</v>
      </c>
      <c r="V1855" s="8">
        <f>Daten!N1855</f>
        <v>500</v>
      </c>
      <c r="W1855" s="8">
        <f>Daten!O1855</f>
        <v>500</v>
      </c>
      <c r="X1855" s="22">
        <f t="shared" si="725"/>
        <v>2217685.94</v>
      </c>
      <c r="Y1855" s="8">
        <f t="shared" si="726"/>
        <v>2207752.340827954</v>
      </c>
      <c r="Z1855" s="20">
        <f t="shared" si="727"/>
        <v>9933.5991720459424</v>
      </c>
      <c r="AA1855" s="26">
        <f t="shared" si="728"/>
        <v>-993.35991720459424</v>
      </c>
      <c r="AB1855" s="31">
        <f t="shared" si="729"/>
        <v>-61362.916015806004</v>
      </c>
      <c r="AC1855" s="30">
        <f t="shared" si="730"/>
        <v>0</v>
      </c>
      <c r="AG1855" s="25">
        <f t="shared" si="731"/>
        <v>0</v>
      </c>
      <c r="AH1855" s="25">
        <f t="shared" si="732"/>
        <v>0</v>
      </c>
      <c r="AI1855" s="25">
        <f t="shared" si="733"/>
        <v>0</v>
      </c>
      <c r="AJ1855" s="25">
        <f t="shared" si="734"/>
        <v>1</v>
      </c>
      <c r="AK1855" s="25">
        <f t="shared" si="735"/>
        <v>0</v>
      </c>
      <c r="AL1855" s="25">
        <f t="shared" ca="1" si="736"/>
        <v>0</v>
      </c>
      <c r="AM1855" s="25">
        <f t="shared" ca="1" si="737"/>
        <v>0</v>
      </c>
      <c r="AN1855" s="25">
        <f ca="1">IF(AM1855=0,0,COUNTIF($AM$19:AM1855,C1855*10+1))</f>
        <v>0</v>
      </c>
      <c r="AO1855" s="20">
        <f t="shared" ca="1" si="738"/>
        <v>0</v>
      </c>
      <c r="AP1855" s="32">
        <f t="shared" ca="1" si="739"/>
        <v>0</v>
      </c>
    </row>
    <row r="1856" spans="1:42" x14ac:dyDescent="0.2">
      <c r="A1856" s="14">
        <f>Daten!A1856</f>
        <v>70513</v>
      </c>
      <c r="B1856" s="7" t="str">
        <f>Daten!B1856</f>
        <v>Kufstein</v>
      </c>
      <c r="C1856" s="14">
        <f t="shared" si="715"/>
        <v>7</v>
      </c>
      <c r="D1856" s="9">
        <f>Daten!D1856</f>
        <v>0</v>
      </c>
      <c r="E1856" s="8">
        <f>Daten!E1856</f>
        <v>20200</v>
      </c>
      <c r="F1856" s="8">
        <f>Daten!F1856</f>
        <v>19497</v>
      </c>
      <c r="G1856" s="26">
        <f t="shared" si="716"/>
        <v>703</v>
      </c>
      <c r="H1856" s="28">
        <f t="shared" si="717"/>
        <v>3.6056829255782942E-2</v>
      </c>
      <c r="I1856" s="20">
        <f t="shared" si="718"/>
        <v>287.92306675001595</v>
      </c>
      <c r="J1856" s="20">
        <f t="shared" si="719"/>
        <v>415.07693324998405</v>
      </c>
      <c r="K1856" s="26">
        <f t="shared" si="720"/>
        <v>-207538.46662499203</v>
      </c>
      <c r="L1856" s="15">
        <f>Daten!G1856</f>
        <v>2828</v>
      </c>
      <c r="M1856" s="15">
        <f>Daten!H1856</f>
        <v>13669</v>
      </c>
      <c r="N1856" s="15">
        <f>Daten!I1856</f>
        <v>3703</v>
      </c>
      <c r="O1856" s="27">
        <f t="shared" si="721"/>
        <v>0.47779647377277051</v>
      </c>
      <c r="P1856" s="15">
        <f t="shared" si="722"/>
        <v>7928.4752524418209</v>
      </c>
      <c r="Q1856" s="20">
        <f t="shared" si="723"/>
        <v>-1397.4752524418209</v>
      </c>
      <c r="R1856" s="26">
        <f t="shared" si="724"/>
        <v>-279495.05048836418</v>
      </c>
      <c r="S1856" s="8">
        <f>Daten!K1856</f>
        <v>5191.42</v>
      </c>
      <c r="T1856" s="8">
        <f>Daten!L1856</f>
        <v>1606509.15</v>
      </c>
      <c r="U1856" s="8">
        <f>Daten!M1856</f>
        <v>11974196.699999999</v>
      </c>
      <c r="V1856" s="8">
        <f>Daten!N1856</f>
        <v>500</v>
      </c>
      <c r="W1856" s="8">
        <f>Daten!O1856</f>
        <v>500</v>
      </c>
      <c r="X1856" s="22">
        <f t="shared" si="725"/>
        <v>13585897.27</v>
      </c>
      <c r="Y1856" s="8">
        <f t="shared" si="726"/>
        <v>8756449.496313503</v>
      </c>
      <c r="Z1856" s="20">
        <f t="shared" si="727"/>
        <v>4829447.7736864965</v>
      </c>
      <c r="AA1856" s="26">
        <f t="shared" si="728"/>
        <v>-482944.77736864967</v>
      </c>
      <c r="AB1856" s="31">
        <f t="shared" si="729"/>
        <v>-969978.29448200588</v>
      </c>
      <c r="AC1856" s="30">
        <f t="shared" si="730"/>
        <v>0</v>
      </c>
      <c r="AG1856" s="25">
        <f t="shared" si="731"/>
        <v>0</v>
      </c>
      <c r="AH1856" s="25">
        <f t="shared" si="732"/>
        <v>0</v>
      </c>
      <c r="AI1856" s="25">
        <f t="shared" si="733"/>
        <v>0</v>
      </c>
      <c r="AJ1856" s="25">
        <f t="shared" si="734"/>
        <v>1</v>
      </c>
      <c r="AK1856" s="25">
        <f t="shared" si="735"/>
        <v>0</v>
      </c>
      <c r="AL1856" s="25">
        <f t="shared" ca="1" si="736"/>
        <v>0</v>
      </c>
      <c r="AM1856" s="25">
        <f t="shared" ca="1" si="737"/>
        <v>0</v>
      </c>
      <c r="AN1856" s="25">
        <f ca="1">IF(AM1856=0,0,COUNTIF($AM$19:AM1856,C1856*10+1))</f>
        <v>0</v>
      </c>
      <c r="AO1856" s="20">
        <f t="shared" ca="1" si="738"/>
        <v>0</v>
      </c>
      <c r="AP1856" s="32">
        <f t="shared" ca="1" si="739"/>
        <v>0</v>
      </c>
    </row>
    <row r="1857" spans="1:42" x14ac:dyDescent="0.2">
      <c r="A1857" s="14">
        <f>Daten!A1857</f>
        <v>70514</v>
      </c>
      <c r="B1857" s="7" t="str">
        <f>Daten!B1857</f>
        <v>Kundl</v>
      </c>
      <c r="C1857" s="14">
        <f t="shared" si="715"/>
        <v>7</v>
      </c>
      <c r="D1857" s="9">
        <f>Daten!D1857</f>
        <v>0</v>
      </c>
      <c r="E1857" s="8">
        <f>Daten!E1857</f>
        <v>5015</v>
      </c>
      <c r="F1857" s="8">
        <f>Daten!F1857</f>
        <v>4778</v>
      </c>
      <c r="G1857" s="26">
        <f t="shared" si="716"/>
        <v>237</v>
      </c>
      <c r="H1857" s="28">
        <f t="shared" si="717"/>
        <v>4.9602344077019675E-2</v>
      </c>
      <c r="I1857" s="20">
        <f t="shared" si="718"/>
        <v>70.559389287150651</v>
      </c>
      <c r="J1857" s="20">
        <f t="shared" si="719"/>
        <v>166.44061071284935</v>
      </c>
      <c r="K1857" s="26">
        <f t="shared" si="720"/>
        <v>-83220.30535642468</v>
      </c>
      <c r="L1857" s="15">
        <f>Daten!G1857</f>
        <v>849</v>
      </c>
      <c r="M1857" s="15">
        <f>Daten!H1857</f>
        <v>3348</v>
      </c>
      <c r="N1857" s="15">
        <f>Daten!I1857</f>
        <v>818</v>
      </c>
      <c r="O1857" s="27">
        <f t="shared" si="721"/>
        <v>0.49790919952210277</v>
      </c>
      <c r="P1857" s="15">
        <f t="shared" si="722"/>
        <v>1941.9515067067975</v>
      </c>
      <c r="Q1857" s="20">
        <f t="shared" si="723"/>
        <v>-274.95150670679755</v>
      </c>
      <c r="R1857" s="26">
        <f t="shared" si="724"/>
        <v>-54990.301341359511</v>
      </c>
      <c r="S1857" s="8">
        <f>Daten!K1857</f>
        <v>5070</v>
      </c>
      <c r="T1857" s="8">
        <f>Daten!L1857</f>
        <v>722031.28</v>
      </c>
      <c r="U1857" s="8">
        <f>Daten!M1857</f>
        <v>11965595.67</v>
      </c>
      <c r="V1857" s="8">
        <f>Daten!N1857</f>
        <v>500</v>
      </c>
      <c r="W1857" s="8">
        <f>Daten!O1857</f>
        <v>500</v>
      </c>
      <c r="X1857" s="22">
        <f t="shared" si="725"/>
        <v>12692696.949999999</v>
      </c>
      <c r="Y1857" s="8">
        <f t="shared" si="726"/>
        <v>2173940.3081194167</v>
      </c>
      <c r="Z1857" s="20">
        <f t="shared" si="727"/>
        <v>10518756.641880583</v>
      </c>
      <c r="AA1857" s="26">
        <f t="shared" si="728"/>
        <v>-1051875.6641880583</v>
      </c>
      <c r="AB1857" s="31">
        <f t="shared" si="729"/>
        <v>-1190086.2708858426</v>
      </c>
      <c r="AC1857" s="30">
        <f t="shared" si="730"/>
        <v>0</v>
      </c>
      <c r="AG1857" s="25">
        <f t="shared" si="731"/>
        <v>0</v>
      </c>
      <c r="AH1857" s="25">
        <f t="shared" si="732"/>
        <v>0</v>
      </c>
      <c r="AI1857" s="25">
        <f t="shared" si="733"/>
        <v>0</v>
      </c>
      <c r="AJ1857" s="25">
        <f t="shared" si="734"/>
        <v>1</v>
      </c>
      <c r="AK1857" s="25">
        <f t="shared" si="735"/>
        <v>0</v>
      </c>
      <c r="AL1857" s="25">
        <f t="shared" ca="1" si="736"/>
        <v>0</v>
      </c>
      <c r="AM1857" s="25">
        <f t="shared" ca="1" si="737"/>
        <v>0</v>
      </c>
      <c r="AN1857" s="25">
        <f ca="1">IF(AM1857=0,0,COUNTIF($AM$19:AM1857,C1857*10+1))</f>
        <v>0</v>
      </c>
      <c r="AO1857" s="20">
        <f t="shared" ca="1" si="738"/>
        <v>0</v>
      </c>
      <c r="AP1857" s="32">
        <f t="shared" ca="1" si="739"/>
        <v>0</v>
      </c>
    </row>
    <row r="1858" spans="1:42" x14ac:dyDescent="0.2">
      <c r="A1858" s="14">
        <f>Daten!A1858</f>
        <v>70515</v>
      </c>
      <c r="B1858" s="7" t="str">
        <f>Daten!B1858</f>
        <v>Langkampfen</v>
      </c>
      <c r="C1858" s="14">
        <f t="shared" si="715"/>
        <v>7</v>
      </c>
      <c r="D1858" s="9">
        <f>Daten!D1858</f>
        <v>0</v>
      </c>
      <c r="E1858" s="8">
        <f>Daten!E1858</f>
        <v>4315</v>
      </c>
      <c r="F1858" s="8">
        <f>Daten!F1858</f>
        <v>4144</v>
      </c>
      <c r="G1858" s="26">
        <f t="shared" si="716"/>
        <v>171</v>
      </c>
      <c r="H1858" s="28">
        <f t="shared" si="717"/>
        <v>4.1264478764478765E-2</v>
      </c>
      <c r="I1858" s="20">
        <f t="shared" si="718"/>
        <v>61.196757891576453</v>
      </c>
      <c r="J1858" s="20">
        <f t="shared" si="719"/>
        <v>109.80324210842355</v>
      </c>
      <c r="K1858" s="26">
        <f t="shared" si="720"/>
        <v>-54901.621054211777</v>
      </c>
      <c r="L1858" s="15">
        <f>Daten!G1858</f>
        <v>704</v>
      </c>
      <c r="M1858" s="15">
        <f>Daten!H1858</f>
        <v>2815</v>
      </c>
      <c r="N1858" s="15">
        <f>Daten!I1858</f>
        <v>796</v>
      </c>
      <c r="O1858" s="27">
        <f t="shared" si="721"/>
        <v>0.53285968028419184</v>
      </c>
      <c r="P1858" s="15">
        <f t="shared" si="722"/>
        <v>1632.7937548923642</v>
      </c>
      <c r="Q1858" s="20">
        <f t="shared" si="723"/>
        <v>-132.79375489236418</v>
      </c>
      <c r="R1858" s="26">
        <f t="shared" si="724"/>
        <v>-26558.750978472835</v>
      </c>
      <c r="S1858" s="8">
        <f>Daten!K1858</f>
        <v>9106.2199999999993</v>
      </c>
      <c r="T1858" s="8">
        <f>Daten!L1858</f>
        <v>492126.44</v>
      </c>
      <c r="U1858" s="8">
        <f>Daten!M1858</f>
        <v>9448453.7799999993</v>
      </c>
      <c r="V1858" s="8">
        <f>Daten!N1858</f>
        <v>500</v>
      </c>
      <c r="W1858" s="8">
        <f>Daten!O1858</f>
        <v>500</v>
      </c>
      <c r="X1858" s="22">
        <f t="shared" si="725"/>
        <v>9949686.4399999995</v>
      </c>
      <c r="Y1858" s="8">
        <f t="shared" si="726"/>
        <v>1870498.9889402359</v>
      </c>
      <c r="Z1858" s="20">
        <f t="shared" si="727"/>
        <v>8079187.4510597633</v>
      </c>
      <c r="AA1858" s="26">
        <f t="shared" si="728"/>
        <v>-807918.74510597636</v>
      </c>
      <c r="AB1858" s="31">
        <f t="shared" si="729"/>
        <v>-889379.11713866098</v>
      </c>
      <c r="AC1858" s="30">
        <f t="shared" si="730"/>
        <v>0</v>
      </c>
      <c r="AG1858" s="25">
        <f t="shared" si="731"/>
        <v>0</v>
      </c>
      <c r="AH1858" s="25">
        <f t="shared" si="732"/>
        <v>0</v>
      </c>
      <c r="AI1858" s="25">
        <f t="shared" si="733"/>
        <v>0</v>
      </c>
      <c r="AJ1858" s="25">
        <f t="shared" si="734"/>
        <v>1</v>
      </c>
      <c r="AK1858" s="25">
        <f t="shared" si="735"/>
        <v>0</v>
      </c>
      <c r="AL1858" s="25">
        <f t="shared" ca="1" si="736"/>
        <v>0</v>
      </c>
      <c r="AM1858" s="25">
        <f t="shared" ca="1" si="737"/>
        <v>0</v>
      </c>
      <c r="AN1858" s="25">
        <f ca="1">IF(AM1858=0,0,COUNTIF($AM$19:AM1858,C1858*10+1))</f>
        <v>0</v>
      </c>
      <c r="AO1858" s="20">
        <f t="shared" ca="1" si="738"/>
        <v>0</v>
      </c>
      <c r="AP1858" s="32">
        <f t="shared" ca="1" si="739"/>
        <v>0</v>
      </c>
    </row>
    <row r="1859" spans="1:42" x14ac:dyDescent="0.2">
      <c r="A1859" s="14">
        <f>Daten!A1859</f>
        <v>70516</v>
      </c>
      <c r="B1859" s="7" t="str">
        <f>Daten!B1859</f>
        <v>Mariastein</v>
      </c>
      <c r="C1859" s="14">
        <f t="shared" si="715"/>
        <v>7</v>
      </c>
      <c r="D1859" s="9">
        <f>Daten!D1859</f>
        <v>0</v>
      </c>
      <c r="E1859" s="8">
        <f>Daten!E1859</f>
        <v>459</v>
      </c>
      <c r="F1859" s="8">
        <f>Daten!F1859</f>
        <v>457</v>
      </c>
      <c r="G1859" s="26">
        <f t="shared" si="716"/>
        <v>2</v>
      </c>
      <c r="H1859" s="28">
        <f t="shared" si="717"/>
        <v>4.3763676148796497E-3</v>
      </c>
      <c r="I1859" s="20">
        <f t="shared" si="718"/>
        <v>6.7487737346646819</v>
      </c>
      <c r="J1859" s="20">
        <f t="shared" si="719"/>
        <v>-4.7487737346646819</v>
      </c>
      <c r="K1859" s="26">
        <f t="shared" si="720"/>
        <v>2374.3868673323409</v>
      </c>
      <c r="L1859" s="15">
        <f>Daten!G1859</f>
        <v>81</v>
      </c>
      <c r="M1859" s="15">
        <f>Daten!H1859</f>
        <v>322</v>
      </c>
      <c r="N1859" s="15">
        <f>Daten!I1859</f>
        <v>56</v>
      </c>
      <c r="O1859" s="27">
        <f t="shared" si="721"/>
        <v>0.4254658385093168</v>
      </c>
      <c r="P1859" s="15">
        <f t="shared" si="722"/>
        <v>186.7707243606896</v>
      </c>
      <c r="Q1859" s="20">
        <f t="shared" si="723"/>
        <v>-49.770724360689599</v>
      </c>
      <c r="R1859" s="26">
        <f t="shared" si="724"/>
        <v>-9954.1448721379202</v>
      </c>
      <c r="S1859" s="8">
        <f>Daten!K1859</f>
        <v>973.71</v>
      </c>
      <c r="T1859" s="8">
        <f>Daten!L1859</f>
        <v>35872.47</v>
      </c>
      <c r="U1859" s="8">
        <f>Daten!M1859</f>
        <v>72266.039999999994</v>
      </c>
      <c r="V1859" s="8">
        <f>Daten!N1859</f>
        <v>500</v>
      </c>
      <c r="W1859" s="8">
        <f>Daten!O1859</f>
        <v>500</v>
      </c>
      <c r="X1859" s="22">
        <f t="shared" si="725"/>
        <v>109112.22</v>
      </c>
      <c r="Y1859" s="8">
        <f t="shared" si="726"/>
        <v>198970.80786177714</v>
      </c>
      <c r="Z1859" s="20">
        <f t="shared" si="727"/>
        <v>-89858.587861777138</v>
      </c>
      <c r="AA1859" s="26">
        <f t="shared" si="728"/>
        <v>8985.8587861777141</v>
      </c>
      <c r="AB1859" s="31">
        <f t="shared" si="729"/>
        <v>1406.1007813721353</v>
      </c>
      <c r="AC1859" s="30">
        <f t="shared" si="730"/>
        <v>1406.1007813721353</v>
      </c>
      <c r="AG1859" s="25">
        <f t="shared" si="731"/>
        <v>2374.3868673323409</v>
      </c>
      <c r="AH1859" s="25">
        <f t="shared" si="732"/>
        <v>8985.8587861777141</v>
      </c>
      <c r="AI1859" s="25">
        <f t="shared" si="733"/>
        <v>11360.245653510055</v>
      </c>
      <c r="AJ1859" s="25">
        <f t="shared" si="734"/>
        <v>1</v>
      </c>
      <c r="AK1859" s="25">
        <f t="shared" si="735"/>
        <v>11360.245653510055</v>
      </c>
      <c r="AL1859" s="25">
        <f t="shared" ca="1" si="736"/>
        <v>18673</v>
      </c>
      <c r="AM1859" s="25">
        <f t="shared" ca="1" si="737"/>
        <v>71</v>
      </c>
      <c r="AN1859" s="25">
        <f ca="1">IF(AM1859=0,0,COUNTIF($AM$19:AM1859,C1859*10+1))</f>
        <v>43</v>
      </c>
      <c r="AO1859" s="20">
        <f t="shared" ca="1" si="738"/>
        <v>0</v>
      </c>
      <c r="AP1859" s="32">
        <f t="shared" ca="1" si="739"/>
        <v>18673</v>
      </c>
    </row>
    <row r="1860" spans="1:42" x14ac:dyDescent="0.2">
      <c r="A1860" s="14">
        <f>Daten!A1860</f>
        <v>70517</v>
      </c>
      <c r="B1860" s="7" t="str">
        <f>Daten!B1860</f>
        <v>Münster</v>
      </c>
      <c r="C1860" s="14">
        <f t="shared" si="715"/>
        <v>7</v>
      </c>
      <c r="D1860" s="9">
        <f>Daten!D1860</f>
        <v>0</v>
      </c>
      <c r="E1860" s="8">
        <f>Daten!E1860</f>
        <v>3614</v>
      </c>
      <c r="F1860" s="8">
        <f>Daten!F1860</f>
        <v>3438</v>
      </c>
      <c r="G1860" s="26">
        <f t="shared" si="716"/>
        <v>176</v>
      </c>
      <c r="H1860" s="28">
        <f t="shared" si="717"/>
        <v>5.1192553810354854E-2</v>
      </c>
      <c r="I1860" s="20">
        <f t="shared" si="718"/>
        <v>50.770862362750933</v>
      </c>
      <c r="J1860" s="20">
        <f t="shared" si="719"/>
        <v>125.22913763724907</v>
      </c>
      <c r="K1860" s="26">
        <f t="shared" si="720"/>
        <v>-62614.568818624532</v>
      </c>
      <c r="L1860" s="15">
        <f>Daten!G1860</f>
        <v>539</v>
      </c>
      <c r="M1860" s="15">
        <f>Daten!H1860</f>
        <v>2431</v>
      </c>
      <c r="N1860" s="15">
        <f>Daten!I1860</f>
        <v>644</v>
      </c>
      <c r="O1860" s="27">
        <f t="shared" si="721"/>
        <v>0.48663101604278075</v>
      </c>
      <c r="P1860" s="15">
        <f t="shared" si="722"/>
        <v>1410.0609655926598</v>
      </c>
      <c r="Q1860" s="20">
        <f t="shared" si="723"/>
        <v>-227.06096559265984</v>
      </c>
      <c r="R1860" s="26">
        <f t="shared" si="724"/>
        <v>-45412.19311853197</v>
      </c>
      <c r="S1860" s="8">
        <f>Daten!K1860</f>
        <v>6542.86</v>
      </c>
      <c r="T1860" s="8">
        <f>Daten!L1860</f>
        <v>235455.98</v>
      </c>
      <c r="U1860" s="8">
        <f>Daten!M1860</f>
        <v>769991.66</v>
      </c>
      <c r="V1860" s="8">
        <f>Daten!N1860</f>
        <v>500</v>
      </c>
      <c r="W1860" s="8">
        <f>Daten!O1860</f>
        <v>500</v>
      </c>
      <c r="X1860" s="22">
        <f t="shared" si="725"/>
        <v>1011990.5</v>
      </c>
      <c r="Y1860" s="8">
        <f t="shared" si="726"/>
        <v>1566624.1821622278</v>
      </c>
      <c r="Z1860" s="20">
        <f t="shared" si="727"/>
        <v>-554633.68216222781</v>
      </c>
      <c r="AA1860" s="26">
        <f t="shared" si="728"/>
        <v>55463.368216222785</v>
      </c>
      <c r="AB1860" s="31">
        <f t="shared" si="729"/>
        <v>-52563.393720933709</v>
      </c>
      <c r="AC1860" s="30">
        <f t="shared" si="730"/>
        <v>0</v>
      </c>
      <c r="AG1860" s="25">
        <f t="shared" si="731"/>
        <v>0</v>
      </c>
      <c r="AH1860" s="25">
        <f t="shared" si="732"/>
        <v>0</v>
      </c>
      <c r="AI1860" s="25">
        <f t="shared" si="733"/>
        <v>0</v>
      </c>
      <c r="AJ1860" s="25">
        <f t="shared" si="734"/>
        <v>1</v>
      </c>
      <c r="AK1860" s="25">
        <f t="shared" si="735"/>
        <v>0</v>
      </c>
      <c r="AL1860" s="25">
        <f t="shared" ca="1" si="736"/>
        <v>0</v>
      </c>
      <c r="AM1860" s="25">
        <f t="shared" ca="1" si="737"/>
        <v>0</v>
      </c>
      <c r="AN1860" s="25">
        <f ca="1">IF(AM1860=0,0,COUNTIF($AM$19:AM1860,C1860*10+1))</f>
        <v>0</v>
      </c>
      <c r="AO1860" s="20">
        <f t="shared" ca="1" si="738"/>
        <v>0</v>
      </c>
      <c r="AP1860" s="32">
        <f t="shared" ca="1" si="739"/>
        <v>0</v>
      </c>
    </row>
    <row r="1861" spans="1:42" x14ac:dyDescent="0.2">
      <c r="A1861" s="14">
        <f>Daten!A1861</f>
        <v>70518</v>
      </c>
      <c r="B1861" s="7" t="str">
        <f>Daten!B1861</f>
        <v>Niederndorf</v>
      </c>
      <c r="C1861" s="14">
        <f t="shared" si="715"/>
        <v>7</v>
      </c>
      <c r="D1861" s="9">
        <f>Daten!D1861</f>
        <v>0</v>
      </c>
      <c r="E1861" s="8">
        <f>Daten!E1861</f>
        <v>2907</v>
      </c>
      <c r="F1861" s="8">
        <f>Daten!F1861</f>
        <v>2821</v>
      </c>
      <c r="G1861" s="26">
        <f t="shared" si="716"/>
        <v>86</v>
      </c>
      <c r="H1861" s="28">
        <f t="shared" si="717"/>
        <v>3.0485643388869197E-2</v>
      </c>
      <c r="I1861" s="20">
        <f t="shared" si="718"/>
        <v>41.6592794430833</v>
      </c>
      <c r="J1861" s="20">
        <f t="shared" si="719"/>
        <v>44.3407205569167</v>
      </c>
      <c r="K1861" s="26">
        <f t="shared" si="720"/>
        <v>-22170.360278458349</v>
      </c>
      <c r="L1861" s="15">
        <f>Daten!G1861</f>
        <v>465</v>
      </c>
      <c r="M1861" s="15">
        <f>Daten!H1861</f>
        <v>1888</v>
      </c>
      <c r="N1861" s="15">
        <f>Daten!I1861</f>
        <v>554</v>
      </c>
      <c r="O1861" s="27">
        <f t="shared" si="721"/>
        <v>0.53972457627118642</v>
      </c>
      <c r="P1861" s="15">
        <f t="shared" si="722"/>
        <v>1095.1028807235466</v>
      </c>
      <c r="Q1861" s="20">
        <f t="shared" si="723"/>
        <v>-76.102880723546605</v>
      </c>
      <c r="R1861" s="26">
        <f t="shared" si="724"/>
        <v>-15220.576144709321</v>
      </c>
      <c r="S1861" s="8">
        <f>Daten!K1861</f>
        <v>2740.01</v>
      </c>
      <c r="T1861" s="8">
        <f>Daten!L1861</f>
        <v>283176.46999999997</v>
      </c>
      <c r="U1861" s="8">
        <f>Daten!M1861</f>
        <v>1441912.43</v>
      </c>
      <c r="V1861" s="8">
        <f>Daten!N1861</f>
        <v>500</v>
      </c>
      <c r="W1861" s="8">
        <f>Daten!O1861</f>
        <v>500</v>
      </c>
      <c r="X1861" s="22">
        <f t="shared" si="725"/>
        <v>1727828.91</v>
      </c>
      <c r="Y1861" s="8">
        <f t="shared" si="726"/>
        <v>1260148.4497912552</v>
      </c>
      <c r="Z1861" s="20">
        <f t="shared" si="727"/>
        <v>467680.46020874474</v>
      </c>
      <c r="AA1861" s="26">
        <f t="shared" si="728"/>
        <v>-46768.046020874477</v>
      </c>
      <c r="AB1861" s="31">
        <f t="shared" si="729"/>
        <v>-84158.982444042151</v>
      </c>
      <c r="AC1861" s="30">
        <f t="shared" si="730"/>
        <v>0</v>
      </c>
      <c r="AG1861" s="25">
        <f t="shared" si="731"/>
        <v>0</v>
      </c>
      <c r="AH1861" s="25">
        <f t="shared" si="732"/>
        <v>0</v>
      </c>
      <c r="AI1861" s="25">
        <f t="shared" si="733"/>
        <v>0</v>
      </c>
      <c r="AJ1861" s="25">
        <f t="shared" si="734"/>
        <v>1</v>
      </c>
      <c r="AK1861" s="25">
        <f t="shared" si="735"/>
        <v>0</v>
      </c>
      <c r="AL1861" s="25">
        <f t="shared" ca="1" si="736"/>
        <v>0</v>
      </c>
      <c r="AM1861" s="25">
        <f t="shared" ca="1" si="737"/>
        <v>0</v>
      </c>
      <c r="AN1861" s="25">
        <f ca="1">IF(AM1861=0,0,COUNTIF($AM$19:AM1861,C1861*10+1))</f>
        <v>0</v>
      </c>
      <c r="AO1861" s="20">
        <f t="shared" ca="1" si="738"/>
        <v>0</v>
      </c>
      <c r="AP1861" s="32">
        <f t="shared" ca="1" si="739"/>
        <v>0</v>
      </c>
    </row>
    <row r="1862" spans="1:42" x14ac:dyDescent="0.2">
      <c r="A1862" s="14">
        <f>Daten!A1862</f>
        <v>70519</v>
      </c>
      <c r="B1862" s="7" t="str">
        <f>Daten!B1862</f>
        <v>Niederndorferberg</v>
      </c>
      <c r="C1862" s="14">
        <f t="shared" si="715"/>
        <v>7</v>
      </c>
      <c r="D1862" s="9">
        <f>Daten!D1862</f>
        <v>0</v>
      </c>
      <c r="E1862" s="8">
        <f>Daten!E1862</f>
        <v>732</v>
      </c>
      <c r="F1862" s="8">
        <f>Daten!F1862</f>
        <v>717</v>
      </c>
      <c r="G1862" s="26">
        <f t="shared" si="716"/>
        <v>15</v>
      </c>
      <c r="H1862" s="28">
        <f t="shared" si="717"/>
        <v>2.0920502092050208E-2</v>
      </c>
      <c r="I1862" s="20">
        <f t="shared" si="718"/>
        <v>10.588338660294479</v>
      </c>
      <c r="J1862" s="20">
        <f t="shared" si="719"/>
        <v>4.4116613397055211</v>
      </c>
      <c r="K1862" s="26">
        <f t="shared" si="720"/>
        <v>-2205.8306698527604</v>
      </c>
      <c r="L1862" s="15">
        <f>Daten!G1862</f>
        <v>141</v>
      </c>
      <c r="M1862" s="15">
        <f>Daten!H1862</f>
        <v>483</v>
      </c>
      <c r="N1862" s="15">
        <f>Daten!I1862</f>
        <v>108</v>
      </c>
      <c r="O1862" s="27">
        <f t="shared" si="721"/>
        <v>0.51552795031055898</v>
      </c>
      <c r="P1862" s="15">
        <f t="shared" si="722"/>
        <v>280.15608654103443</v>
      </c>
      <c r="Q1862" s="20">
        <f t="shared" si="723"/>
        <v>-31.156086541034426</v>
      </c>
      <c r="R1862" s="26">
        <f t="shared" si="724"/>
        <v>-6231.2173082068857</v>
      </c>
      <c r="S1862" s="8">
        <f>Daten!K1862</f>
        <v>4338.8500000000004</v>
      </c>
      <c r="T1862" s="8">
        <f>Daten!L1862</f>
        <v>59772.06</v>
      </c>
      <c r="U1862" s="8">
        <f>Daten!M1862</f>
        <v>37268.949999999997</v>
      </c>
      <c r="V1862" s="8">
        <f>Daten!N1862</f>
        <v>500</v>
      </c>
      <c r="W1862" s="8">
        <f>Daten!O1862</f>
        <v>500</v>
      </c>
      <c r="X1862" s="22">
        <f t="shared" si="725"/>
        <v>101379.85999999999</v>
      </c>
      <c r="Y1862" s="8">
        <f t="shared" si="726"/>
        <v>317312.92234165763</v>
      </c>
      <c r="Z1862" s="20">
        <f t="shared" si="727"/>
        <v>-215933.06234165764</v>
      </c>
      <c r="AA1862" s="26">
        <f t="shared" si="728"/>
        <v>21593.306234165764</v>
      </c>
      <c r="AB1862" s="31">
        <f t="shared" si="729"/>
        <v>13156.258256106117</v>
      </c>
      <c r="AC1862" s="30">
        <f t="shared" si="730"/>
        <v>13156.258256106117</v>
      </c>
      <c r="AG1862" s="25">
        <f t="shared" si="731"/>
        <v>-2205.8306698527604</v>
      </c>
      <c r="AH1862" s="25">
        <f t="shared" si="732"/>
        <v>21593.306234165764</v>
      </c>
      <c r="AI1862" s="25">
        <f t="shared" si="733"/>
        <v>19387.475564313005</v>
      </c>
      <c r="AJ1862" s="25">
        <f t="shared" si="734"/>
        <v>1</v>
      </c>
      <c r="AK1862" s="25">
        <f t="shared" si="735"/>
        <v>19387.475564313005</v>
      </c>
      <c r="AL1862" s="25">
        <f t="shared" ca="1" si="736"/>
        <v>31868</v>
      </c>
      <c r="AM1862" s="25">
        <f t="shared" ca="1" si="737"/>
        <v>71</v>
      </c>
      <c r="AN1862" s="25">
        <f ca="1">IF(AM1862=0,0,COUNTIF($AM$19:AM1862,C1862*10+1))</f>
        <v>44</v>
      </c>
      <c r="AO1862" s="20">
        <f t="shared" ca="1" si="738"/>
        <v>0</v>
      </c>
      <c r="AP1862" s="32">
        <f t="shared" ca="1" si="739"/>
        <v>31868</v>
      </c>
    </row>
    <row r="1863" spans="1:42" x14ac:dyDescent="0.2">
      <c r="A1863" s="14">
        <f>Daten!A1863</f>
        <v>70520</v>
      </c>
      <c r="B1863" s="7" t="str">
        <f>Daten!B1863</f>
        <v>Radfeld</v>
      </c>
      <c r="C1863" s="14">
        <f t="shared" si="715"/>
        <v>7</v>
      </c>
      <c r="D1863" s="9">
        <f>Daten!D1863</f>
        <v>0</v>
      </c>
      <c r="E1863" s="8">
        <f>Daten!E1863</f>
        <v>2540</v>
      </c>
      <c r="F1863" s="8">
        <f>Daten!F1863</f>
        <v>2562</v>
      </c>
      <c r="G1863" s="26">
        <f t="shared" si="716"/>
        <v>-22</v>
      </c>
      <c r="H1863" s="28">
        <f t="shared" si="717"/>
        <v>-8.5870413739266207E-3</v>
      </c>
      <c r="I1863" s="20">
        <f t="shared" si="718"/>
        <v>37.834482074859771</v>
      </c>
      <c r="J1863" s="20">
        <f t="shared" si="719"/>
        <v>-59.834482074859771</v>
      </c>
      <c r="K1863" s="26">
        <f t="shared" si="720"/>
        <v>29917.241037429885</v>
      </c>
      <c r="L1863" s="15">
        <f>Daten!G1863</f>
        <v>375</v>
      </c>
      <c r="M1863" s="15">
        <f>Daten!H1863</f>
        <v>1749</v>
      </c>
      <c r="N1863" s="15">
        <f>Daten!I1863</f>
        <v>416</v>
      </c>
      <c r="O1863" s="27">
        <f t="shared" si="721"/>
        <v>0.45225843339050886</v>
      </c>
      <c r="P1863" s="15">
        <f t="shared" si="722"/>
        <v>1014.4782512634973</v>
      </c>
      <c r="Q1863" s="20">
        <f t="shared" si="723"/>
        <v>-223.47825126349733</v>
      </c>
      <c r="R1863" s="26">
        <f t="shared" si="724"/>
        <v>-44695.650252699466</v>
      </c>
      <c r="S1863" s="8">
        <f>Daten!K1863</f>
        <v>5769.44</v>
      </c>
      <c r="T1863" s="8">
        <f>Daten!L1863</f>
        <v>238925.22</v>
      </c>
      <c r="U1863" s="8">
        <f>Daten!M1863</f>
        <v>2185755.87</v>
      </c>
      <c r="V1863" s="8">
        <f>Daten!N1863</f>
        <v>500</v>
      </c>
      <c r="W1863" s="8">
        <f>Daten!O1863</f>
        <v>500</v>
      </c>
      <c r="X1863" s="22">
        <f t="shared" si="725"/>
        <v>2430450.5300000003</v>
      </c>
      <c r="Y1863" s="8">
        <f t="shared" si="726"/>
        <v>1101058.5010215989</v>
      </c>
      <c r="Z1863" s="20">
        <f t="shared" si="727"/>
        <v>1329392.0289784013</v>
      </c>
      <c r="AA1863" s="26">
        <f t="shared" si="728"/>
        <v>-132939.20289784015</v>
      </c>
      <c r="AB1863" s="31">
        <f t="shared" si="729"/>
        <v>-147717.61211310973</v>
      </c>
      <c r="AC1863" s="30">
        <f t="shared" si="730"/>
        <v>0</v>
      </c>
      <c r="AG1863" s="25">
        <f t="shared" si="731"/>
        <v>0</v>
      </c>
      <c r="AH1863" s="25">
        <f t="shared" si="732"/>
        <v>0</v>
      </c>
      <c r="AI1863" s="25">
        <f t="shared" si="733"/>
        <v>0</v>
      </c>
      <c r="AJ1863" s="25">
        <f t="shared" si="734"/>
        <v>1</v>
      </c>
      <c r="AK1863" s="25">
        <f t="shared" si="735"/>
        <v>0</v>
      </c>
      <c r="AL1863" s="25">
        <f t="shared" ca="1" si="736"/>
        <v>0</v>
      </c>
      <c r="AM1863" s="25">
        <f t="shared" ca="1" si="737"/>
        <v>0</v>
      </c>
      <c r="AN1863" s="25">
        <f ca="1">IF(AM1863=0,0,COUNTIF($AM$19:AM1863,C1863*10+1))</f>
        <v>0</v>
      </c>
      <c r="AO1863" s="20">
        <f t="shared" ca="1" si="738"/>
        <v>0</v>
      </c>
      <c r="AP1863" s="32">
        <f t="shared" ca="1" si="739"/>
        <v>0</v>
      </c>
    </row>
    <row r="1864" spans="1:42" x14ac:dyDescent="0.2">
      <c r="A1864" s="14">
        <f>Daten!A1864</f>
        <v>70521</v>
      </c>
      <c r="B1864" s="7" t="str">
        <f>Daten!B1864</f>
        <v>Rattenberg</v>
      </c>
      <c r="C1864" s="14">
        <f t="shared" si="715"/>
        <v>7</v>
      </c>
      <c r="D1864" s="9">
        <f>Daten!D1864</f>
        <v>0</v>
      </c>
      <c r="E1864" s="8">
        <f>Daten!E1864</f>
        <v>462</v>
      </c>
      <c r="F1864" s="8">
        <f>Daten!F1864</f>
        <v>447</v>
      </c>
      <c r="G1864" s="26">
        <f t="shared" si="716"/>
        <v>15</v>
      </c>
      <c r="H1864" s="28">
        <f t="shared" si="717"/>
        <v>3.3557046979865772E-2</v>
      </c>
      <c r="I1864" s="20">
        <f t="shared" si="718"/>
        <v>6.6010981606019969</v>
      </c>
      <c r="J1864" s="20">
        <f t="shared" si="719"/>
        <v>8.3989018393980039</v>
      </c>
      <c r="K1864" s="26">
        <f t="shared" si="720"/>
        <v>-4199.450919699002</v>
      </c>
      <c r="L1864" s="15">
        <f>Daten!G1864</f>
        <v>62</v>
      </c>
      <c r="M1864" s="15">
        <f>Daten!H1864</f>
        <v>326</v>
      </c>
      <c r="N1864" s="15">
        <f>Daten!I1864</f>
        <v>74</v>
      </c>
      <c r="O1864" s="27">
        <f t="shared" si="721"/>
        <v>0.41717791411042943</v>
      </c>
      <c r="P1864" s="15">
        <f t="shared" si="722"/>
        <v>189.09085758256154</v>
      </c>
      <c r="Q1864" s="20">
        <f t="shared" si="723"/>
        <v>-53.09085758256154</v>
      </c>
      <c r="R1864" s="26">
        <f t="shared" si="724"/>
        <v>-10618.171516512308</v>
      </c>
      <c r="S1864" s="8">
        <f>Daten!K1864</f>
        <v>0</v>
      </c>
      <c r="T1864" s="8">
        <f>Daten!L1864</f>
        <v>22149.59</v>
      </c>
      <c r="U1864" s="8">
        <f>Daten!M1864</f>
        <v>241743.96</v>
      </c>
      <c r="V1864" s="8">
        <f>Daten!N1864</f>
        <v>500</v>
      </c>
      <c r="W1864" s="8">
        <f>Daten!O1864</f>
        <v>500</v>
      </c>
      <c r="X1864" s="22">
        <f t="shared" si="725"/>
        <v>263893.55</v>
      </c>
      <c r="Y1864" s="8">
        <f t="shared" si="726"/>
        <v>200271.27065825934</v>
      </c>
      <c r="Z1864" s="20">
        <f t="shared" si="727"/>
        <v>63622.27934174065</v>
      </c>
      <c r="AA1864" s="26">
        <f t="shared" si="728"/>
        <v>-6362.227934174065</v>
      </c>
      <c r="AB1864" s="31">
        <f t="shared" si="729"/>
        <v>-21179.850370385375</v>
      </c>
      <c r="AC1864" s="30">
        <f t="shared" si="730"/>
        <v>0</v>
      </c>
      <c r="AG1864" s="25">
        <f t="shared" si="731"/>
        <v>0</v>
      </c>
      <c r="AH1864" s="25">
        <f t="shared" si="732"/>
        <v>0</v>
      </c>
      <c r="AI1864" s="25">
        <f t="shared" si="733"/>
        <v>0</v>
      </c>
      <c r="AJ1864" s="25">
        <f t="shared" si="734"/>
        <v>1</v>
      </c>
      <c r="AK1864" s="25">
        <f t="shared" si="735"/>
        <v>0</v>
      </c>
      <c r="AL1864" s="25">
        <f t="shared" ca="1" si="736"/>
        <v>0</v>
      </c>
      <c r="AM1864" s="25">
        <f t="shared" ca="1" si="737"/>
        <v>0</v>
      </c>
      <c r="AN1864" s="25">
        <f ca="1">IF(AM1864=0,0,COUNTIF($AM$19:AM1864,C1864*10+1))</f>
        <v>0</v>
      </c>
      <c r="AO1864" s="20">
        <f t="shared" ca="1" si="738"/>
        <v>0</v>
      </c>
      <c r="AP1864" s="32">
        <f t="shared" ca="1" si="739"/>
        <v>0</v>
      </c>
    </row>
    <row r="1865" spans="1:42" x14ac:dyDescent="0.2">
      <c r="A1865" s="14">
        <f>Daten!A1865</f>
        <v>70522</v>
      </c>
      <c r="B1865" s="7" t="str">
        <f>Daten!B1865</f>
        <v>Reith im Alpbachtal</v>
      </c>
      <c r="C1865" s="14">
        <f t="shared" si="715"/>
        <v>7</v>
      </c>
      <c r="D1865" s="9">
        <f>Daten!D1865</f>
        <v>0</v>
      </c>
      <c r="E1865" s="8">
        <f>Daten!E1865</f>
        <v>2837</v>
      </c>
      <c r="F1865" s="8">
        <f>Daten!F1865</f>
        <v>2763</v>
      </c>
      <c r="G1865" s="26">
        <f t="shared" si="716"/>
        <v>74</v>
      </c>
      <c r="H1865" s="28">
        <f t="shared" si="717"/>
        <v>2.6782482808541442E-2</v>
      </c>
      <c r="I1865" s="20">
        <f t="shared" si="718"/>
        <v>40.802761113519729</v>
      </c>
      <c r="J1865" s="20">
        <f t="shared" si="719"/>
        <v>33.197238886480271</v>
      </c>
      <c r="K1865" s="26">
        <f t="shared" si="720"/>
        <v>-16598.619443240135</v>
      </c>
      <c r="L1865" s="15">
        <f>Daten!G1865</f>
        <v>462</v>
      </c>
      <c r="M1865" s="15">
        <f>Daten!H1865</f>
        <v>1824</v>
      </c>
      <c r="N1865" s="15">
        <f>Daten!I1865</f>
        <v>551</v>
      </c>
      <c r="O1865" s="27">
        <f t="shared" si="721"/>
        <v>0.55537280701754388</v>
      </c>
      <c r="P1865" s="15">
        <f t="shared" si="722"/>
        <v>1057.9807491735958</v>
      </c>
      <c r="Q1865" s="20">
        <f t="shared" si="723"/>
        <v>-44.980749173595768</v>
      </c>
      <c r="R1865" s="26">
        <f t="shared" si="724"/>
        <v>-8996.1498347191537</v>
      </c>
      <c r="S1865" s="8">
        <f>Daten!K1865</f>
        <v>5730.44</v>
      </c>
      <c r="T1865" s="8">
        <f>Daten!L1865</f>
        <v>303153.93</v>
      </c>
      <c r="U1865" s="8">
        <f>Daten!M1865</f>
        <v>867245.49</v>
      </c>
      <c r="V1865" s="8">
        <f>Daten!N1865</f>
        <v>500</v>
      </c>
      <c r="W1865" s="8">
        <f>Daten!O1865</f>
        <v>500</v>
      </c>
      <c r="X1865" s="22">
        <f t="shared" si="725"/>
        <v>1176129.8599999999</v>
      </c>
      <c r="Y1865" s="8">
        <f t="shared" si="726"/>
        <v>1229804.3178733371</v>
      </c>
      <c r="Z1865" s="20">
        <f t="shared" si="727"/>
        <v>-53674.457873337204</v>
      </c>
      <c r="AA1865" s="26">
        <f t="shared" si="728"/>
        <v>5367.4457873337205</v>
      </c>
      <c r="AB1865" s="31">
        <f t="shared" si="729"/>
        <v>-20227.323490625571</v>
      </c>
      <c r="AC1865" s="30">
        <f t="shared" si="730"/>
        <v>0</v>
      </c>
      <c r="AG1865" s="25">
        <f t="shared" si="731"/>
        <v>0</v>
      </c>
      <c r="AH1865" s="25">
        <f t="shared" si="732"/>
        <v>0</v>
      </c>
      <c r="AI1865" s="25">
        <f t="shared" si="733"/>
        <v>0</v>
      </c>
      <c r="AJ1865" s="25">
        <f t="shared" si="734"/>
        <v>1</v>
      </c>
      <c r="AK1865" s="25">
        <f t="shared" si="735"/>
        <v>0</v>
      </c>
      <c r="AL1865" s="25">
        <f t="shared" ca="1" si="736"/>
        <v>0</v>
      </c>
      <c r="AM1865" s="25">
        <f t="shared" ca="1" si="737"/>
        <v>0</v>
      </c>
      <c r="AN1865" s="25">
        <f ca="1">IF(AM1865=0,0,COUNTIF($AM$19:AM1865,C1865*10+1))</f>
        <v>0</v>
      </c>
      <c r="AO1865" s="20">
        <f t="shared" ca="1" si="738"/>
        <v>0</v>
      </c>
      <c r="AP1865" s="32">
        <f t="shared" ca="1" si="739"/>
        <v>0</v>
      </c>
    </row>
    <row r="1866" spans="1:42" x14ac:dyDescent="0.2">
      <c r="A1866" s="14">
        <f>Daten!A1866</f>
        <v>70523</v>
      </c>
      <c r="B1866" s="7" t="str">
        <f>Daten!B1866</f>
        <v>Rettenschöss</v>
      </c>
      <c r="C1866" s="14">
        <f t="shared" si="715"/>
        <v>7</v>
      </c>
      <c r="D1866" s="9">
        <f>Daten!D1866</f>
        <v>0</v>
      </c>
      <c r="E1866" s="8">
        <f>Daten!E1866</f>
        <v>566</v>
      </c>
      <c r="F1866" s="8">
        <f>Daten!F1866</f>
        <v>559</v>
      </c>
      <c r="G1866" s="26">
        <f t="shared" si="716"/>
        <v>7</v>
      </c>
      <c r="H1866" s="28">
        <f t="shared" si="717"/>
        <v>1.2522361359570662E-2</v>
      </c>
      <c r="I1866" s="20">
        <f t="shared" si="718"/>
        <v>8.2550645901040642</v>
      </c>
      <c r="J1866" s="20">
        <f t="shared" si="719"/>
        <v>-1.2550645901040642</v>
      </c>
      <c r="K1866" s="26">
        <f t="shared" si="720"/>
        <v>627.53229505203217</v>
      </c>
      <c r="L1866" s="15">
        <f>Daten!G1866</f>
        <v>105</v>
      </c>
      <c r="M1866" s="15">
        <f>Daten!H1866</f>
        <v>366</v>
      </c>
      <c r="N1866" s="15">
        <f>Daten!I1866</f>
        <v>95</v>
      </c>
      <c r="O1866" s="27">
        <f t="shared" si="721"/>
        <v>0.54644808743169404</v>
      </c>
      <c r="P1866" s="15">
        <f t="shared" si="722"/>
        <v>212.29218980128073</v>
      </c>
      <c r="Q1866" s="20">
        <f t="shared" si="723"/>
        <v>-12.292189801280728</v>
      </c>
      <c r="R1866" s="26">
        <f t="shared" si="724"/>
        <v>-2458.4379602561457</v>
      </c>
      <c r="S1866" s="8">
        <f>Daten!K1866</f>
        <v>2371.66</v>
      </c>
      <c r="T1866" s="8">
        <f>Daten!L1866</f>
        <v>40436.68</v>
      </c>
      <c r="U1866" s="8">
        <f>Daten!M1866</f>
        <v>73254.259999999995</v>
      </c>
      <c r="V1866" s="8">
        <f>Daten!N1866</f>
        <v>500</v>
      </c>
      <c r="W1866" s="8">
        <f>Daten!O1866</f>
        <v>500</v>
      </c>
      <c r="X1866" s="22">
        <f t="shared" si="725"/>
        <v>116062.59999999999</v>
      </c>
      <c r="Y1866" s="8">
        <f t="shared" si="726"/>
        <v>245353.98093630906</v>
      </c>
      <c r="Z1866" s="20">
        <f t="shared" si="727"/>
        <v>-129291.38093630907</v>
      </c>
      <c r="AA1866" s="26">
        <f t="shared" si="728"/>
        <v>12929.138093630907</v>
      </c>
      <c r="AB1866" s="31">
        <f t="shared" si="729"/>
        <v>11098.232428426792</v>
      </c>
      <c r="AC1866" s="30">
        <f t="shared" si="730"/>
        <v>11098.232428426792</v>
      </c>
      <c r="AG1866" s="25">
        <f t="shared" si="731"/>
        <v>627.53229505203217</v>
      </c>
      <c r="AH1866" s="25">
        <f t="shared" si="732"/>
        <v>12929.138093630907</v>
      </c>
      <c r="AI1866" s="25">
        <f t="shared" si="733"/>
        <v>13556.670388682938</v>
      </c>
      <c r="AJ1866" s="25">
        <f t="shared" si="734"/>
        <v>1</v>
      </c>
      <c r="AK1866" s="25">
        <f t="shared" si="735"/>
        <v>13556.670388682938</v>
      </c>
      <c r="AL1866" s="25">
        <f t="shared" ca="1" si="736"/>
        <v>22284</v>
      </c>
      <c r="AM1866" s="25">
        <f t="shared" ca="1" si="737"/>
        <v>71</v>
      </c>
      <c r="AN1866" s="25">
        <f ca="1">IF(AM1866=0,0,COUNTIF($AM$19:AM1866,C1866*10+1))</f>
        <v>45</v>
      </c>
      <c r="AO1866" s="20">
        <f t="shared" ca="1" si="738"/>
        <v>0</v>
      </c>
      <c r="AP1866" s="32">
        <f t="shared" ca="1" si="739"/>
        <v>22284</v>
      </c>
    </row>
    <row r="1867" spans="1:42" x14ac:dyDescent="0.2">
      <c r="A1867" s="14">
        <f>Daten!A1867</f>
        <v>70524</v>
      </c>
      <c r="B1867" s="7" t="str">
        <f>Daten!B1867</f>
        <v>Scheffau am Wilden Kaiser</v>
      </c>
      <c r="C1867" s="14">
        <f t="shared" si="715"/>
        <v>7</v>
      </c>
      <c r="D1867" s="9">
        <f>Daten!D1867</f>
        <v>0</v>
      </c>
      <c r="E1867" s="8">
        <f>Daten!E1867</f>
        <v>1533</v>
      </c>
      <c r="F1867" s="8">
        <f>Daten!F1867</f>
        <v>1488</v>
      </c>
      <c r="G1867" s="26">
        <f t="shared" si="716"/>
        <v>45</v>
      </c>
      <c r="H1867" s="28">
        <f t="shared" si="717"/>
        <v>3.0241935483870969E-2</v>
      </c>
      <c r="I1867" s="20">
        <f t="shared" si="718"/>
        <v>21.974125420527454</v>
      </c>
      <c r="J1867" s="20">
        <f t="shared" si="719"/>
        <v>23.025874579472546</v>
      </c>
      <c r="K1867" s="26">
        <f t="shared" si="720"/>
        <v>-11512.937289736274</v>
      </c>
      <c r="L1867" s="15">
        <f>Daten!G1867</f>
        <v>206</v>
      </c>
      <c r="M1867" s="15">
        <f>Daten!H1867</f>
        <v>947</v>
      </c>
      <c r="N1867" s="15">
        <f>Daten!I1867</f>
        <v>380</v>
      </c>
      <c r="O1867" s="27">
        <f t="shared" si="721"/>
        <v>0.61879619852164736</v>
      </c>
      <c r="P1867" s="15">
        <f t="shared" si="722"/>
        <v>549.29154027817719</v>
      </c>
      <c r="Q1867" s="20">
        <f t="shared" si="723"/>
        <v>36.708459721822805</v>
      </c>
      <c r="R1867" s="26">
        <f t="shared" si="724"/>
        <v>7341.6919443645611</v>
      </c>
      <c r="S1867" s="8">
        <f>Daten!K1867</f>
        <v>4531.68</v>
      </c>
      <c r="T1867" s="8">
        <f>Daten!L1867</f>
        <v>212467.68</v>
      </c>
      <c r="U1867" s="8">
        <f>Daten!M1867</f>
        <v>563660.23</v>
      </c>
      <c r="V1867" s="8">
        <f>Daten!N1867</f>
        <v>500</v>
      </c>
      <c r="W1867" s="8">
        <f>Daten!O1867</f>
        <v>500</v>
      </c>
      <c r="X1867" s="22">
        <f t="shared" si="725"/>
        <v>780659.59</v>
      </c>
      <c r="Y1867" s="8">
        <f t="shared" si="726"/>
        <v>664536.4890024059</v>
      </c>
      <c r="Z1867" s="20">
        <f t="shared" si="727"/>
        <v>116123.10099759407</v>
      </c>
      <c r="AA1867" s="26">
        <f t="shared" si="728"/>
        <v>-11612.310099759408</v>
      </c>
      <c r="AB1867" s="31">
        <f t="shared" si="729"/>
        <v>-15783.555445131122</v>
      </c>
      <c r="AC1867" s="30">
        <f t="shared" si="730"/>
        <v>0</v>
      </c>
      <c r="AG1867" s="25">
        <f t="shared" si="731"/>
        <v>0</v>
      </c>
      <c r="AH1867" s="25">
        <f t="shared" si="732"/>
        <v>0</v>
      </c>
      <c r="AI1867" s="25">
        <f t="shared" si="733"/>
        <v>0</v>
      </c>
      <c r="AJ1867" s="25">
        <f t="shared" si="734"/>
        <v>1</v>
      </c>
      <c r="AK1867" s="25">
        <f t="shared" si="735"/>
        <v>0</v>
      </c>
      <c r="AL1867" s="25">
        <f t="shared" ca="1" si="736"/>
        <v>0</v>
      </c>
      <c r="AM1867" s="25">
        <f t="shared" ca="1" si="737"/>
        <v>0</v>
      </c>
      <c r="AN1867" s="25">
        <f ca="1">IF(AM1867=0,0,COUNTIF($AM$19:AM1867,C1867*10+1))</f>
        <v>0</v>
      </c>
      <c r="AO1867" s="20">
        <f t="shared" ca="1" si="738"/>
        <v>0</v>
      </c>
      <c r="AP1867" s="32">
        <f t="shared" ca="1" si="739"/>
        <v>0</v>
      </c>
    </row>
    <row r="1868" spans="1:42" x14ac:dyDescent="0.2">
      <c r="A1868" s="14">
        <f>Daten!A1868</f>
        <v>70525</v>
      </c>
      <c r="B1868" s="7" t="str">
        <f>Daten!B1868</f>
        <v>Schwoich</v>
      </c>
      <c r="C1868" s="14">
        <f t="shared" si="715"/>
        <v>7</v>
      </c>
      <c r="D1868" s="9">
        <f>Daten!D1868</f>
        <v>0</v>
      </c>
      <c r="E1868" s="8">
        <f>Daten!E1868</f>
        <v>2648</v>
      </c>
      <c r="F1868" s="8">
        <f>Daten!F1868</f>
        <v>2567</v>
      </c>
      <c r="G1868" s="26">
        <f t="shared" si="716"/>
        <v>81</v>
      </c>
      <c r="H1868" s="28">
        <f t="shared" si="717"/>
        <v>3.1554343591741335E-2</v>
      </c>
      <c r="I1868" s="20">
        <f t="shared" si="718"/>
        <v>37.908319861891108</v>
      </c>
      <c r="J1868" s="20">
        <f t="shared" si="719"/>
        <v>43.091680138108892</v>
      </c>
      <c r="K1868" s="26">
        <f t="shared" si="720"/>
        <v>-21545.840069054444</v>
      </c>
      <c r="L1868" s="15">
        <f>Daten!G1868</f>
        <v>443</v>
      </c>
      <c r="M1868" s="15">
        <f>Daten!H1868</f>
        <v>1699</v>
      </c>
      <c r="N1868" s="15">
        <f>Daten!I1868</f>
        <v>506</v>
      </c>
      <c r="O1868" s="27">
        <f t="shared" si="721"/>
        <v>0.55856386109476164</v>
      </c>
      <c r="P1868" s="15">
        <f t="shared" si="722"/>
        <v>985.47658599009833</v>
      </c>
      <c r="Q1868" s="20">
        <f t="shared" si="723"/>
        <v>-36.476585990098329</v>
      </c>
      <c r="R1868" s="26">
        <f t="shared" si="724"/>
        <v>-7295.3171980196657</v>
      </c>
      <c r="S1868" s="8">
        <f>Daten!K1868</f>
        <v>5680.56</v>
      </c>
      <c r="T1868" s="8">
        <f>Daten!L1868</f>
        <v>223492.25</v>
      </c>
      <c r="U1868" s="8">
        <f>Daten!M1868</f>
        <v>1424825.4</v>
      </c>
      <c r="V1868" s="8">
        <f>Daten!N1868</f>
        <v>500</v>
      </c>
      <c r="W1868" s="8">
        <f>Daten!O1868</f>
        <v>500</v>
      </c>
      <c r="X1868" s="22">
        <f t="shared" si="725"/>
        <v>1653998.21</v>
      </c>
      <c r="Y1868" s="8">
        <f t="shared" si="726"/>
        <v>1147875.1616949583</v>
      </c>
      <c r="Z1868" s="20">
        <f t="shared" si="727"/>
        <v>506123.04830504162</v>
      </c>
      <c r="AA1868" s="26">
        <f t="shared" si="728"/>
        <v>-50612.304830504167</v>
      </c>
      <c r="AB1868" s="31">
        <f t="shared" si="729"/>
        <v>-79453.462097578275</v>
      </c>
      <c r="AC1868" s="30">
        <f t="shared" si="730"/>
        <v>0</v>
      </c>
      <c r="AG1868" s="25">
        <f t="shared" si="731"/>
        <v>0</v>
      </c>
      <c r="AH1868" s="25">
        <f t="shared" si="732"/>
        <v>0</v>
      </c>
      <c r="AI1868" s="25">
        <f t="shared" si="733"/>
        <v>0</v>
      </c>
      <c r="AJ1868" s="25">
        <f t="shared" si="734"/>
        <v>1</v>
      </c>
      <c r="AK1868" s="25">
        <f t="shared" si="735"/>
        <v>0</v>
      </c>
      <c r="AL1868" s="25">
        <f t="shared" ca="1" si="736"/>
        <v>0</v>
      </c>
      <c r="AM1868" s="25">
        <f t="shared" ca="1" si="737"/>
        <v>0</v>
      </c>
      <c r="AN1868" s="25">
        <f ca="1">IF(AM1868=0,0,COUNTIF($AM$19:AM1868,C1868*10+1))</f>
        <v>0</v>
      </c>
      <c r="AO1868" s="20">
        <f t="shared" ca="1" si="738"/>
        <v>0</v>
      </c>
      <c r="AP1868" s="32">
        <f t="shared" ca="1" si="739"/>
        <v>0</v>
      </c>
    </row>
    <row r="1869" spans="1:42" x14ac:dyDescent="0.2">
      <c r="A1869" s="14">
        <f>Daten!A1869</f>
        <v>70526</v>
      </c>
      <c r="B1869" s="7" t="str">
        <f>Daten!B1869</f>
        <v>Söll</v>
      </c>
      <c r="C1869" s="14">
        <f t="shared" si="715"/>
        <v>7</v>
      </c>
      <c r="D1869" s="9">
        <f>Daten!D1869</f>
        <v>0</v>
      </c>
      <c r="E1869" s="8">
        <f>Daten!E1869</f>
        <v>3775</v>
      </c>
      <c r="F1869" s="8">
        <f>Daten!F1869</f>
        <v>3730</v>
      </c>
      <c r="G1869" s="26">
        <f t="shared" si="716"/>
        <v>45</v>
      </c>
      <c r="H1869" s="28">
        <f t="shared" si="717"/>
        <v>1.2064343163538873E-2</v>
      </c>
      <c r="I1869" s="20">
        <f t="shared" si="718"/>
        <v>55.082989125381317</v>
      </c>
      <c r="J1869" s="20">
        <f t="shared" si="719"/>
        <v>-10.082989125381317</v>
      </c>
      <c r="K1869" s="26">
        <f t="shared" si="720"/>
        <v>5041.4945626906583</v>
      </c>
      <c r="L1869" s="15">
        <f>Daten!G1869</f>
        <v>590</v>
      </c>
      <c r="M1869" s="15">
        <f>Daten!H1869</f>
        <v>2440</v>
      </c>
      <c r="N1869" s="15">
        <f>Daten!I1869</f>
        <v>745</v>
      </c>
      <c r="O1869" s="27">
        <f t="shared" si="721"/>
        <v>0.54713114754098358</v>
      </c>
      <c r="P1869" s="15">
        <f t="shared" si="722"/>
        <v>1415.2812653418716</v>
      </c>
      <c r="Q1869" s="20">
        <f t="shared" si="723"/>
        <v>-80.281265341871631</v>
      </c>
      <c r="R1869" s="26">
        <f t="shared" si="724"/>
        <v>-16056.253068374326</v>
      </c>
      <c r="S1869" s="8">
        <f>Daten!K1869</f>
        <v>8602.67</v>
      </c>
      <c r="T1869" s="8">
        <f>Daten!L1869</f>
        <v>458862.25</v>
      </c>
      <c r="U1869" s="8">
        <f>Daten!M1869</f>
        <v>1663357.32</v>
      </c>
      <c r="V1869" s="8">
        <f>Daten!N1869</f>
        <v>500</v>
      </c>
      <c r="W1869" s="8">
        <f>Daten!O1869</f>
        <v>500</v>
      </c>
      <c r="X1869" s="22">
        <f t="shared" si="725"/>
        <v>2130822.2400000002</v>
      </c>
      <c r="Y1869" s="8">
        <f t="shared" si="726"/>
        <v>1636415.6855734393</v>
      </c>
      <c r="Z1869" s="20">
        <f t="shared" si="727"/>
        <v>494406.55442656088</v>
      </c>
      <c r="AA1869" s="26">
        <f t="shared" si="728"/>
        <v>-49440.655442656091</v>
      </c>
      <c r="AB1869" s="31">
        <f t="shared" si="729"/>
        <v>-60455.413948339759</v>
      </c>
      <c r="AC1869" s="30">
        <f t="shared" si="730"/>
        <v>0</v>
      </c>
      <c r="AG1869" s="25">
        <f t="shared" si="731"/>
        <v>0</v>
      </c>
      <c r="AH1869" s="25">
        <f t="shared" si="732"/>
        <v>0</v>
      </c>
      <c r="AI1869" s="25">
        <f t="shared" si="733"/>
        <v>0</v>
      </c>
      <c r="AJ1869" s="25">
        <f t="shared" si="734"/>
        <v>1</v>
      </c>
      <c r="AK1869" s="25">
        <f t="shared" si="735"/>
        <v>0</v>
      </c>
      <c r="AL1869" s="25">
        <f t="shared" ca="1" si="736"/>
        <v>0</v>
      </c>
      <c r="AM1869" s="25">
        <f t="shared" ca="1" si="737"/>
        <v>0</v>
      </c>
      <c r="AN1869" s="25">
        <f ca="1">IF(AM1869=0,0,COUNTIF($AM$19:AM1869,C1869*10+1))</f>
        <v>0</v>
      </c>
      <c r="AO1869" s="20">
        <f t="shared" ca="1" si="738"/>
        <v>0</v>
      </c>
      <c r="AP1869" s="32">
        <f t="shared" ca="1" si="739"/>
        <v>0</v>
      </c>
    </row>
    <row r="1870" spans="1:42" x14ac:dyDescent="0.2">
      <c r="A1870" s="14">
        <f>Daten!A1870</f>
        <v>70527</v>
      </c>
      <c r="B1870" s="7" t="str">
        <f>Daten!B1870</f>
        <v>Thiersee</v>
      </c>
      <c r="C1870" s="14">
        <f t="shared" si="715"/>
        <v>7</v>
      </c>
      <c r="D1870" s="9">
        <f>Daten!D1870</f>
        <v>0</v>
      </c>
      <c r="E1870" s="8">
        <f>Daten!E1870</f>
        <v>3178</v>
      </c>
      <c r="F1870" s="8">
        <f>Daten!F1870</f>
        <v>3090</v>
      </c>
      <c r="G1870" s="26">
        <f t="shared" si="716"/>
        <v>88</v>
      </c>
      <c r="H1870" s="28">
        <f t="shared" si="717"/>
        <v>2.84789644012945E-2</v>
      </c>
      <c r="I1870" s="20">
        <f t="shared" si="718"/>
        <v>45.631752385369509</v>
      </c>
      <c r="J1870" s="20">
        <f t="shared" si="719"/>
        <v>42.368247614630491</v>
      </c>
      <c r="K1870" s="26">
        <f t="shared" si="720"/>
        <v>-21184.123807315245</v>
      </c>
      <c r="L1870" s="15">
        <f>Daten!G1870</f>
        <v>520</v>
      </c>
      <c r="M1870" s="15">
        <f>Daten!H1870</f>
        <v>2005</v>
      </c>
      <c r="N1870" s="15">
        <f>Daten!I1870</f>
        <v>653</v>
      </c>
      <c r="O1870" s="27">
        <f t="shared" si="721"/>
        <v>0.58503740648379055</v>
      </c>
      <c r="P1870" s="15">
        <f t="shared" si="722"/>
        <v>1162.9667774633001</v>
      </c>
      <c r="Q1870" s="20">
        <f t="shared" si="723"/>
        <v>10.033222536699895</v>
      </c>
      <c r="R1870" s="26">
        <f t="shared" si="724"/>
        <v>2006.6445073399791</v>
      </c>
      <c r="S1870" s="8">
        <f>Daten!K1870</f>
        <v>13093.1</v>
      </c>
      <c r="T1870" s="8">
        <f>Daten!L1870</f>
        <v>328573.27</v>
      </c>
      <c r="U1870" s="8">
        <f>Daten!M1870</f>
        <v>671312.82</v>
      </c>
      <c r="V1870" s="8">
        <f>Daten!N1870</f>
        <v>500</v>
      </c>
      <c r="W1870" s="8">
        <f>Daten!O1870</f>
        <v>500</v>
      </c>
      <c r="X1870" s="22">
        <f t="shared" si="725"/>
        <v>1012979.19</v>
      </c>
      <c r="Y1870" s="8">
        <f t="shared" si="726"/>
        <v>1377623.5890734808</v>
      </c>
      <c r="Z1870" s="20">
        <f t="shared" si="727"/>
        <v>-364644.39907348086</v>
      </c>
      <c r="AA1870" s="26">
        <f t="shared" si="728"/>
        <v>36464.439907348089</v>
      </c>
      <c r="AB1870" s="31">
        <f t="shared" si="729"/>
        <v>17286.960607372821</v>
      </c>
      <c r="AC1870" s="30">
        <f t="shared" si="730"/>
        <v>17286.960607372821</v>
      </c>
      <c r="AG1870" s="25">
        <f t="shared" si="731"/>
        <v>-21184.123807315245</v>
      </c>
      <c r="AH1870" s="25">
        <f t="shared" si="732"/>
        <v>36464.439907348089</v>
      </c>
      <c r="AI1870" s="25">
        <f t="shared" si="733"/>
        <v>15280.316100032844</v>
      </c>
      <c r="AJ1870" s="25">
        <f t="shared" si="734"/>
        <v>1</v>
      </c>
      <c r="AK1870" s="25">
        <f t="shared" si="735"/>
        <v>15280.316100032844</v>
      </c>
      <c r="AL1870" s="25">
        <f t="shared" ca="1" si="736"/>
        <v>25117</v>
      </c>
      <c r="AM1870" s="25">
        <f t="shared" ca="1" si="737"/>
        <v>71</v>
      </c>
      <c r="AN1870" s="25">
        <f ca="1">IF(AM1870=0,0,COUNTIF($AM$19:AM1870,C1870*10+1))</f>
        <v>46</v>
      </c>
      <c r="AO1870" s="20">
        <f t="shared" ca="1" si="738"/>
        <v>0</v>
      </c>
      <c r="AP1870" s="32">
        <f t="shared" ca="1" si="739"/>
        <v>25117</v>
      </c>
    </row>
    <row r="1871" spans="1:42" x14ac:dyDescent="0.2">
      <c r="A1871" s="14">
        <f>Daten!A1871</f>
        <v>70528</v>
      </c>
      <c r="B1871" s="7" t="str">
        <f>Daten!B1871</f>
        <v>Angerberg</v>
      </c>
      <c r="C1871" s="14">
        <f t="shared" si="715"/>
        <v>7</v>
      </c>
      <c r="D1871" s="9">
        <f>Daten!D1871</f>
        <v>0</v>
      </c>
      <c r="E1871" s="8">
        <f>Daten!E1871</f>
        <v>1972</v>
      </c>
      <c r="F1871" s="8">
        <f>Daten!F1871</f>
        <v>1931</v>
      </c>
      <c r="G1871" s="26">
        <f t="shared" si="716"/>
        <v>41</v>
      </c>
      <c r="H1871" s="28">
        <f t="shared" si="717"/>
        <v>2.1232522009321596E-2</v>
      </c>
      <c r="I1871" s="20">
        <f t="shared" si="718"/>
        <v>28.516153351504379</v>
      </c>
      <c r="J1871" s="20">
        <f t="shared" si="719"/>
        <v>12.483846648495621</v>
      </c>
      <c r="K1871" s="26">
        <f t="shared" si="720"/>
        <v>-6241.9233242478103</v>
      </c>
      <c r="L1871" s="15">
        <f>Daten!G1871</f>
        <v>312</v>
      </c>
      <c r="M1871" s="15">
        <f>Daten!H1871</f>
        <v>1247</v>
      </c>
      <c r="N1871" s="15">
        <f>Daten!I1871</f>
        <v>413</v>
      </c>
      <c r="O1871" s="27">
        <f t="shared" si="721"/>
        <v>0.58139534883720934</v>
      </c>
      <c r="P1871" s="15">
        <f t="shared" si="722"/>
        <v>723.3015319185713</v>
      </c>
      <c r="Q1871" s="20">
        <f t="shared" si="723"/>
        <v>1.6984680814287003</v>
      </c>
      <c r="R1871" s="26">
        <f t="shared" si="724"/>
        <v>339.69361628574006</v>
      </c>
      <c r="S1871" s="8">
        <f>Daten!K1871</f>
        <v>5879.86</v>
      </c>
      <c r="T1871" s="8">
        <f>Daten!L1871</f>
        <v>174033.54</v>
      </c>
      <c r="U1871" s="8">
        <f>Daten!M1871</f>
        <v>169117.11</v>
      </c>
      <c r="V1871" s="8">
        <f>Daten!N1871</f>
        <v>500</v>
      </c>
      <c r="W1871" s="8">
        <f>Daten!O1871</f>
        <v>500</v>
      </c>
      <c r="X1871" s="22">
        <f t="shared" si="725"/>
        <v>349030.51</v>
      </c>
      <c r="Y1871" s="8">
        <f t="shared" si="726"/>
        <v>854837.54488763504</v>
      </c>
      <c r="Z1871" s="20">
        <f t="shared" si="727"/>
        <v>-505807.03488763503</v>
      </c>
      <c r="AA1871" s="26">
        <f t="shared" si="728"/>
        <v>50580.703488763509</v>
      </c>
      <c r="AB1871" s="31">
        <f t="shared" si="729"/>
        <v>44678.47378080144</v>
      </c>
      <c r="AC1871" s="30">
        <f t="shared" si="730"/>
        <v>44678.47378080144</v>
      </c>
      <c r="AG1871" s="25">
        <f t="shared" si="731"/>
        <v>-6241.9233242478103</v>
      </c>
      <c r="AH1871" s="25">
        <f t="shared" si="732"/>
        <v>50580.703488763509</v>
      </c>
      <c r="AI1871" s="25">
        <f t="shared" si="733"/>
        <v>44338.780164515701</v>
      </c>
      <c r="AJ1871" s="25">
        <f t="shared" si="734"/>
        <v>1</v>
      </c>
      <c r="AK1871" s="25">
        <f t="shared" si="735"/>
        <v>44338.780164515701</v>
      </c>
      <c r="AL1871" s="25">
        <f t="shared" ca="1" si="736"/>
        <v>72882</v>
      </c>
      <c r="AM1871" s="25">
        <f t="shared" ca="1" si="737"/>
        <v>71</v>
      </c>
      <c r="AN1871" s="25">
        <f ca="1">IF(AM1871=0,0,COUNTIF($AM$19:AM1871,C1871*10+1))</f>
        <v>47</v>
      </c>
      <c r="AO1871" s="20">
        <f t="shared" ca="1" si="738"/>
        <v>0</v>
      </c>
      <c r="AP1871" s="32">
        <f t="shared" ca="1" si="739"/>
        <v>72882</v>
      </c>
    </row>
    <row r="1872" spans="1:42" x14ac:dyDescent="0.2">
      <c r="A1872" s="14">
        <f>Daten!A1872</f>
        <v>70529</v>
      </c>
      <c r="B1872" s="7" t="str">
        <f>Daten!B1872</f>
        <v>Walchsee</v>
      </c>
      <c r="C1872" s="14">
        <f t="shared" si="715"/>
        <v>7</v>
      </c>
      <c r="D1872" s="9">
        <f>Daten!D1872</f>
        <v>0</v>
      </c>
      <c r="E1872" s="8">
        <f>Daten!E1872</f>
        <v>2194</v>
      </c>
      <c r="F1872" s="8">
        <f>Daten!F1872</f>
        <v>2021</v>
      </c>
      <c r="G1872" s="26">
        <f t="shared" si="716"/>
        <v>173</v>
      </c>
      <c r="H1872" s="28">
        <f t="shared" si="717"/>
        <v>8.5601187530925285E-2</v>
      </c>
      <c r="I1872" s="20">
        <f t="shared" si="718"/>
        <v>29.845233518068536</v>
      </c>
      <c r="J1872" s="20">
        <f t="shared" si="719"/>
        <v>143.15476648193146</v>
      </c>
      <c r="K1872" s="26">
        <f t="shared" si="720"/>
        <v>-71577.383240965733</v>
      </c>
      <c r="L1872" s="15">
        <f>Daten!G1872</f>
        <v>323</v>
      </c>
      <c r="M1872" s="15">
        <f>Daten!H1872</f>
        <v>1425</v>
      </c>
      <c r="N1872" s="15">
        <f>Daten!I1872</f>
        <v>446</v>
      </c>
      <c r="O1872" s="27">
        <f t="shared" si="721"/>
        <v>0.53964912280701749</v>
      </c>
      <c r="P1872" s="15">
        <f t="shared" si="722"/>
        <v>826.54746029187174</v>
      </c>
      <c r="Q1872" s="20">
        <f t="shared" si="723"/>
        <v>-57.547460291871744</v>
      </c>
      <c r="R1872" s="26">
        <f t="shared" si="724"/>
        <v>-11509.492058374348</v>
      </c>
      <c r="S1872" s="8">
        <f>Daten!K1872</f>
        <v>6316.5</v>
      </c>
      <c r="T1872" s="8">
        <f>Daten!L1872</f>
        <v>307410.71000000002</v>
      </c>
      <c r="U1872" s="8">
        <f>Daten!M1872</f>
        <v>728826.86</v>
      </c>
      <c r="V1872" s="8">
        <f>Daten!N1872</f>
        <v>500</v>
      </c>
      <c r="W1872" s="8">
        <f>Daten!O1872</f>
        <v>500</v>
      </c>
      <c r="X1872" s="22">
        <f t="shared" si="725"/>
        <v>1042554.0700000001</v>
      </c>
      <c r="Y1872" s="8">
        <f t="shared" si="726"/>
        <v>951071.79182731814</v>
      </c>
      <c r="Z1872" s="20">
        <f t="shared" si="727"/>
        <v>91482.278172681923</v>
      </c>
      <c r="AA1872" s="26">
        <f t="shared" si="728"/>
        <v>-9148.2278172681927</v>
      </c>
      <c r="AB1872" s="31">
        <f t="shared" si="729"/>
        <v>-92235.103116608283</v>
      </c>
      <c r="AC1872" s="30">
        <f t="shared" si="730"/>
        <v>0</v>
      </c>
      <c r="AG1872" s="25">
        <f t="shared" si="731"/>
        <v>0</v>
      </c>
      <c r="AH1872" s="25">
        <f t="shared" si="732"/>
        <v>0</v>
      </c>
      <c r="AI1872" s="25">
        <f t="shared" si="733"/>
        <v>0</v>
      </c>
      <c r="AJ1872" s="25">
        <f t="shared" si="734"/>
        <v>1</v>
      </c>
      <c r="AK1872" s="25">
        <f t="shared" si="735"/>
        <v>0</v>
      </c>
      <c r="AL1872" s="25">
        <f t="shared" ca="1" si="736"/>
        <v>0</v>
      </c>
      <c r="AM1872" s="25">
        <f t="shared" ca="1" si="737"/>
        <v>0</v>
      </c>
      <c r="AN1872" s="25">
        <f ca="1">IF(AM1872=0,0,COUNTIF($AM$19:AM1872,C1872*10+1))</f>
        <v>0</v>
      </c>
      <c r="AO1872" s="20">
        <f t="shared" ca="1" si="738"/>
        <v>0</v>
      </c>
      <c r="AP1872" s="32">
        <f t="shared" ca="1" si="739"/>
        <v>0</v>
      </c>
    </row>
    <row r="1873" spans="1:42" x14ac:dyDescent="0.2">
      <c r="A1873" s="14">
        <f>Daten!A1873</f>
        <v>70530</v>
      </c>
      <c r="B1873" s="7" t="str">
        <f>Daten!B1873</f>
        <v>Wildschönau</v>
      </c>
      <c r="C1873" s="14">
        <f t="shared" si="715"/>
        <v>7</v>
      </c>
      <c r="D1873" s="9">
        <f>Daten!D1873</f>
        <v>0</v>
      </c>
      <c r="E1873" s="8">
        <f>Daten!E1873</f>
        <v>4402</v>
      </c>
      <c r="F1873" s="8">
        <f>Daten!F1873</f>
        <v>4293</v>
      </c>
      <c r="G1873" s="26">
        <f t="shared" si="716"/>
        <v>109</v>
      </c>
      <c r="H1873" s="28">
        <f t="shared" si="717"/>
        <v>2.5390170044258094E-2</v>
      </c>
      <c r="I1873" s="20">
        <f t="shared" si="718"/>
        <v>63.397123945110458</v>
      </c>
      <c r="J1873" s="20">
        <f t="shared" si="719"/>
        <v>45.602876054889542</v>
      </c>
      <c r="K1873" s="26">
        <f t="shared" si="720"/>
        <v>-22801.438027444772</v>
      </c>
      <c r="L1873" s="15">
        <f>Daten!G1873</f>
        <v>626</v>
      </c>
      <c r="M1873" s="15">
        <f>Daten!H1873</f>
        <v>2872</v>
      </c>
      <c r="N1873" s="15">
        <f>Daten!I1873</f>
        <v>904</v>
      </c>
      <c r="O1873" s="27">
        <f t="shared" si="721"/>
        <v>0.53272980501392753</v>
      </c>
      <c r="P1873" s="15">
        <f t="shared" si="722"/>
        <v>1665.8556533040389</v>
      </c>
      <c r="Q1873" s="20">
        <f t="shared" si="723"/>
        <v>-135.85565330403892</v>
      </c>
      <c r="R1873" s="26">
        <f t="shared" si="724"/>
        <v>-27171.130660807787</v>
      </c>
      <c r="S1873" s="8">
        <f>Daten!K1873</f>
        <v>11430.76</v>
      </c>
      <c r="T1873" s="8">
        <f>Daten!L1873</f>
        <v>566726.85</v>
      </c>
      <c r="U1873" s="8">
        <f>Daten!M1873</f>
        <v>945503.44</v>
      </c>
      <c r="V1873" s="8">
        <f>Daten!N1873</f>
        <v>500</v>
      </c>
      <c r="W1873" s="8">
        <f>Daten!O1873</f>
        <v>500</v>
      </c>
      <c r="X1873" s="22">
        <f t="shared" si="725"/>
        <v>1523661.0499999998</v>
      </c>
      <c r="Y1873" s="8">
        <f t="shared" si="726"/>
        <v>1908212.4100382198</v>
      </c>
      <c r="Z1873" s="20">
        <f t="shared" si="727"/>
        <v>-384551.36003821995</v>
      </c>
      <c r="AA1873" s="26">
        <f t="shared" si="728"/>
        <v>38455.136003821994</v>
      </c>
      <c r="AB1873" s="31">
        <f t="shared" si="729"/>
        <v>-11517.432684430569</v>
      </c>
      <c r="AC1873" s="30">
        <f t="shared" si="730"/>
        <v>0</v>
      </c>
      <c r="AG1873" s="25">
        <f t="shared" si="731"/>
        <v>0</v>
      </c>
      <c r="AH1873" s="25">
        <f t="shared" si="732"/>
        <v>0</v>
      </c>
      <c r="AI1873" s="25">
        <f t="shared" si="733"/>
        <v>0</v>
      </c>
      <c r="AJ1873" s="25">
        <f t="shared" si="734"/>
        <v>1</v>
      </c>
      <c r="AK1873" s="25">
        <f t="shared" si="735"/>
        <v>0</v>
      </c>
      <c r="AL1873" s="25">
        <f t="shared" ca="1" si="736"/>
        <v>0</v>
      </c>
      <c r="AM1873" s="25">
        <f t="shared" ca="1" si="737"/>
        <v>0</v>
      </c>
      <c r="AN1873" s="25">
        <f ca="1">IF(AM1873=0,0,COUNTIF($AM$19:AM1873,C1873*10+1))</f>
        <v>0</v>
      </c>
      <c r="AO1873" s="20">
        <f t="shared" ca="1" si="738"/>
        <v>0</v>
      </c>
      <c r="AP1873" s="32">
        <f t="shared" ca="1" si="739"/>
        <v>0</v>
      </c>
    </row>
    <row r="1874" spans="1:42" x14ac:dyDescent="0.2">
      <c r="A1874" s="14">
        <f>Daten!A1874</f>
        <v>70531</v>
      </c>
      <c r="B1874" s="7" t="str">
        <f>Daten!B1874</f>
        <v>Wörgl</v>
      </c>
      <c r="C1874" s="14">
        <f t="shared" si="715"/>
        <v>7</v>
      </c>
      <c r="D1874" s="9">
        <f>Daten!D1874</f>
        <v>0</v>
      </c>
      <c r="E1874" s="8">
        <f>Daten!E1874</f>
        <v>14460</v>
      </c>
      <c r="F1874" s="8">
        <f>Daten!F1874</f>
        <v>14189</v>
      </c>
      <c r="G1874" s="26">
        <f t="shared" si="716"/>
        <v>271</v>
      </c>
      <c r="H1874" s="28">
        <f t="shared" si="717"/>
        <v>1.9099302276411306E-2</v>
      </c>
      <c r="I1874" s="20">
        <f t="shared" si="718"/>
        <v>209.53687203754305</v>
      </c>
      <c r="J1874" s="20">
        <f t="shared" si="719"/>
        <v>61.463127962456952</v>
      </c>
      <c r="K1874" s="26">
        <f t="shared" si="720"/>
        <v>-30731.563981228475</v>
      </c>
      <c r="L1874" s="15">
        <f>Daten!G1874</f>
        <v>2229</v>
      </c>
      <c r="M1874" s="15">
        <f>Daten!H1874</f>
        <v>9639</v>
      </c>
      <c r="N1874" s="15">
        <f>Daten!I1874</f>
        <v>2592</v>
      </c>
      <c r="O1874" s="27">
        <f t="shared" si="721"/>
        <v>0.50015561780267659</v>
      </c>
      <c r="P1874" s="15">
        <f t="shared" si="722"/>
        <v>5590.9410314058605</v>
      </c>
      <c r="Q1874" s="20">
        <f t="shared" si="723"/>
        <v>-769.94103140586049</v>
      </c>
      <c r="R1874" s="26">
        <f t="shared" si="724"/>
        <v>-153988.20628117211</v>
      </c>
      <c r="S1874" s="8">
        <f>Daten!K1874</f>
        <v>6566.77</v>
      </c>
      <c r="T1874" s="8">
        <f>Daten!L1874</f>
        <v>1494294.51</v>
      </c>
      <c r="U1874" s="8">
        <f>Daten!M1874</f>
        <v>8948087.7200000007</v>
      </c>
      <c r="V1874" s="8">
        <f>Daten!N1874</f>
        <v>500</v>
      </c>
      <c r="W1874" s="8">
        <f>Daten!O1874</f>
        <v>500</v>
      </c>
      <c r="X1874" s="22">
        <f t="shared" si="725"/>
        <v>10448949</v>
      </c>
      <c r="Y1874" s="8">
        <f t="shared" si="726"/>
        <v>6268230.6790442206</v>
      </c>
      <c r="Z1874" s="20">
        <f t="shared" si="727"/>
        <v>4180718.3209557794</v>
      </c>
      <c r="AA1874" s="26">
        <f t="shared" si="728"/>
        <v>-418071.83209557796</v>
      </c>
      <c r="AB1874" s="31">
        <f t="shared" si="729"/>
        <v>-602791.60235797858</v>
      </c>
      <c r="AC1874" s="30">
        <f t="shared" si="730"/>
        <v>0</v>
      </c>
      <c r="AG1874" s="25">
        <f t="shared" si="731"/>
        <v>0</v>
      </c>
      <c r="AH1874" s="25">
        <f t="shared" si="732"/>
        <v>0</v>
      </c>
      <c r="AI1874" s="25">
        <f t="shared" si="733"/>
        <v>0</v>
      </c>
      <c r="AJ1874" s="25">
        <f t="shared" si="734"/>
        <v>1</v>
      </c>
      <c r="AK1874" s="25">
        <f t="shared" si="735"/>
        <v>0</v>
      </c>
      <c r="AL1874" s="25">
        <f t="shared" ca="1" si="736"/>
        <v>0</v>
      </c>
      <c r="AM1874" s="25">
        <f t="shared" ca="1" si="737"/>
        <v>0</v>
      </c>
      <c r="AN1874" s="25">
        <f ca="1">IF(AM1874=0,0,COUNTIF($AM$19:AM1874,C1874*10+1))</f>
        <v>0</v>
      </c>
      <c r="AO1874" s="20">
        <f t="shared" ca="1" si="738"/>
        <v>0</v>
      </c>
      <c r="AP1874" s="32">
        <f t="shared" ca="1" si="739"/>
        <v>0</v>
      </c>
    </row>
    <row r="1875" spans="1:42" x14ac:dyDescent="0.2">
      <c r="A1875" s="14">
        <f>Daten!A1875</f>
        <v>70601</v>
      </c>
      <c r="B1875" s="7" t="str">
        <f>Daten!B1875</f>
        <v>Faggen</v>
      </c>
      <c r="C1875" s="14">
        <f t="shared" ref="C1875:C1938" si="740">INT(A1875/10000)</f>
        <v>7</v>
      </c>
      <c r="D1875" s="9">
        <f>Daten!D1875</f>
        <v>0</v>
      </c>
      <c r="E1875" s="8">
        <f>Daten!E1875</f>
        <v>397</v>
      </c>
      <c r="F1875" s="8">
        <f>Daten!F1875</f>
        <v>382</v>
      </c>
      <c r="G1875" s="26">
        <f t="shared" ref="G1875:G1938" si="741">E1875-F1875</f>
        <v>15</v>
      </c>
      <c r="H1875" s="28">
        <f t="shared" ref="H1875:H1938" si="742">G1875/F1875</f>
        <v>3.9267015706806283E-2</v>
      </c>
      <c r="I1875" s="20">
        <f t="shared" ref="I1875:I1938" si="743">F1875*$I$6</f>
        <v>5.6412069291945475</v>
      </c>
      <c r="J1875" s="20">
        <f t="shared" ref="J1875:J1938" si="744">G1875-I1875</f>
        <v>9.3587930708054525</v>
      </c>
      <c r="K1875" s="26">
        <f t="shared" ref="K1875:K1938" si="745">-J1875*$K$5</f>
        <v>-4679.3965354027259</v>
      </c>
      <c r="L1875" s="15">
        <f>Daten!G1875</f>
        <v>69</v>
      </c>
      <c r="M1875" s="15">
        <f>Daten!H1875</f>
        <v>267</v>
      </c>
      <c r="N1875" s="15">
        <f>Daten!I1875</f>
        <v>61</v>
      </c>
      <c r="O1875" s="27">
        <f t="shared" ref="O1875:O1938" si="746">(L1875+N1875)/M1875</f>
        <v>0.48689138576779029</v>
      </c>
      <c r="P1875" s="15">
        <f t="shared" ref="P1875:P1938" si="747">M1875*$P$6</f>
        <v>154.86889255995069</v>
      </c>
      <c r="Q1875" s="20">
        <f t="shared" ref="Q1875:Q1938" si="748">L1875+N1875-P1875</f>
        <v>-24.868892559950694</v>
      </c>
      <c r="R1875" s="26">
        <f t="shared" ref="R1875:R1938" si="749">Q1875*$R$5</f>
        <v>-4973.7785119901391</v>
      </c>
      <c r="S1875" s="8">
        <f>Daten!K1875</f>
        <v>346.83</v>
      </c>
      <c r="T1875" s="8">
        <f>Daten!L1875</f>
        <v>16121.16</v>
      </c>
      <c r="U1875" s="8">
        <f>Daten!M1875</f>
        <v>20671.89</v>
      </c>
      <c r="V1875" s="8">
        <f>Daten!N1875</f>
        <v>500</v>
      </c>
      <c r="W1875" s="8">
        <f>Daten!O1875</f>
        <v>500</v>
      </c>
      <c r="X1875" s="22">
        <f t="shared" ref="X1875:X1938" si="750">S1875/V1875*500+T1875/W1875*500+U1875</f>
        <v>37139.880000000005</v>
      </c>
      <c r="Y1875" s="8">
        <f t="shared" ref="Y1875:Y1938" si="751">E1875*$Y$6</f>
        <v>172094.57673447827</v>
      </c>
      <c r="Z1875" s="20">
        <f t="shared" ref="Z1875:Z1938" si="752">X1875-Y1875</f>
        <v>-134954.69673447826</v>
      </c>
      <c r="AA1875" s="26">
        <f t="shared" ref="AA1875:AA1938" si="753">-Z1875*$AA$5</f>
        <v>13495.469673447828</v>
      </c>
      <c r="AB1875" s="31">
        <f t="shared" ref="AB1875:AB1938" si="754">K1875+R1875+AA1875</f>
        <v>3842.2946260549616</v>
      </c>
      <c r="AC1875" s="30">
        <f t="shared" ref="AC1875:AC1938" si="755">MAX(0,AB1875)</f>
        <v>3842.2946260549616</v>
      </c>
      <c r="AG1875" s="25">
        <f t="shared" ref="AG1875:AG1938" si="756">IF(AB1875&gt;0,K1875,0)</f>
        <v>-4679.3965354027259</v>
      </c>
      <c r="AH1875" s="25">
        <f t="shared" ref="AH1875:AH1938" si="757">IF(AB1875&gt;0,AA1875,0)</f>
        <v>13495.469673447828</v>
      </c>
      <c r="AI1875" s="25">
        <f t="shared" ref="AI1875:AI1938" si="758">AG1875+AH1875</f>
        <v>8816.0731380451016</v>
      </c>
      <c r="AJ1875" s="25">
        <f t="shared" ref="AJ1875:AJ1938" si="759">IF(AND(V1875=500,W1875=500),1,0)</f>
        <v>1</v>
      </c>
      <c r="AK1875" s="25">
        <f t="shared" ref="AK1875:AK1938" si="760">IF(AND(AJ1875=1,AI1875&gt;=E1875*$AK$5),AI1875,0)</f>
        <v>8816.0731380451016</v>
      </c>
      <c r="AL1875" s="25">
        <f t="shared" ref="AL1875:AL1938" ca="1" si="761">IF(OFFSET($AK$6,C1875,0)=0,0,ROUND(AK1875*OFFSET($AF$6,C1875,0)/OFFSET($AK$6,C1875,0),0))</f>
        <v>14491</v>
      </c>
      <c r="AM1875" s="25">
        <f t="shared" ref="AM1875:AM1938" ca="1" si="762">IF(AL1875&gt;0,C1875*10+1,0)</f>
        <v>71</v>
      </c>
      <c r="AN1875" s="25">
        <f ca="1">IF(AM1875=0,0,COUNTIF($AM$19:AM1875,C1875*10+1))</f>
        <v>48</v>
      </c>
      <c r="AO1875" s="20">
        <f t="shared" ref="AO1875:AO1938" ca="1" si="763">IF(AN1875=1,OFFSET($AF$6,C1875,0)-OFFSET($AL$6,C1875,0),0)</f>
        <v>0</v>
      </c>
      <c r="AP1875" s="32">
        <f t="shared" ref="AP1875:AP1938" ca="1" si="764">AL1875+AO1875</f>
        <v>14491</v>
      </c>
    </row>
    <row r="1876" spans="1:42" x14ac:dyDescent="0.2">
      <c r="A1876" s="14">
        <f>Daten!A1876</f>
        <v>70602</v>
      </c>
      <c r="B1876" s="7" t="str">
        <f>Daten!B1876</f>
        <v>Fendels</v>
      </c>
      <c r="C1876" s="14">
        <f t="shared" si="740"/>
        <v>7</v>
      </c>
      <c r="D1876" s="9">
        <f>Daten!D1876</f>
        <v>0</v>
      </c>
      <c r="E1876" s="8">
        <f>Daten!E1876</f>
        <v>290</v>
      </c>
      <c r="F1876" s="8">
        <f>Daten!F1876</f>
        <v>274</v>
      </c>
      <c r="G1876" s="26">
        <f t="shared" si="741"/>
        <v>16</v>
      </c>
      <c r="H1876" s="28">
        <f t="shared" si="742"/>
        <v>5.8394160583941604E-2</v>
      </c>
      <c r="I1876" s="20">
        <f t="shared" si="743"/>
        <v>4.0463107293175558</v>
      </c>
      <c r="J1876" s="20">
        <f t="shared" si="744"/>
        <v>11.953689270682444</v>
      </c>
      <c r="K1876" s="26">
        <f t="shared" si="745"/>
        <v>-5976.8446353412219</v>
      </c>
      <c r="L1876" s="15">
        <f>Daten!G1876</f>
        <v>44</v>
      </c>
      <c r="M1876" s="15">
        <f>Daten!H1876</f>
        <v>206</v>
      </c>
      <c r="N1876" s="15">
        <f>Daten!I1876</f>
        <v>40</v>
      </c>
      <c r="O1876" s="27">
        <f t="shared" si="746"/>
        <v>0.40776699029126212</v>
      </c>
      <c r="P1876" s="15">
        <f t="shared" si="747"/>
        <v>119.48686092640391</v>
      </c>
      <c r="Q1876" s="20">
        <f t="shared" si="748"/>
        <v>-35.486860926403907</v>
      </c>
      <c r="R1876" s="26">
        <f t="shared" si="749"/>
        <v>-7097.3721852807812</v>
      </c>
      <c r="S1876" s="8">
        <f>Daten!K1876</f>
        <v>1247.82</v>
      </c>
      <c r="T1876" s="8">
        <f>Daten!L1876</f>
        <v>28541.4</v>
      </c>
      <c r="U1876" s="8">
        <f>Daten!M1876</f>
        <v>57521.22</v>
      </c>
      <c r="V1876" s="8">
        <f>Daten!N1876</f>
        <v>500</v>
      </c>
      <c r="W1876" s="8">
        <f>Daten!O1876</f>
        <v>500</v>
      </c>
      <c r="X1876" s="22">
        <f t="shared" si="750"/>
        <v>87310.44</v>
      </c>
      <c r="Y1876" s="8">
        <f t="shared" si="751"/>
        <v>125711.40365994633</v>
      </c>
      <c r="Z1876" s="20">
        <f t="shared" si="752"/>
        <v>-38400.963659946327</v>
      </c>
      <c r="AA1876" s="26">
        <f t="shared" si="753"/>
        <v>3840.0963659946328</v>
      </c>
      <c r="AB1876" s="31">
        <f t="shared" si="754"/>
        <v>-9234.1204546273693</v>
      </c>
      <c r="AC1876" s="30">
        <f t="shared" si="755"/>
        <v>0</v>
      </c>
      <c r="AG1876" s="25">
        <f t="shared" si="756"/>
        <v>0</v>
      </c>
      <c r="AH1876" s="25">
        <f t="shared" si="757"/>
        <v>0</v>
      </c>
      <c r="AI1876" s="25">
        <f t="shared" si="758"/>
        <v>0</v>
      </c>
      <c r="AJ1876" s="25">
        <f t="shared" si="759"/>
        <v>1</v>
      </c>
      <c r="AK1876" s="25">
        <f t="shared" si="760"/>
        <v>0</v>
      </c>
      <c r="AL1876" s="25">
        <f t="shared" ca="1" si="761"/>
        <v>0</v>
      </c>
      <c r="AM1876" s="25">
        <f t="shared" ca="1" si="762"/>
        <v>0</v>
      </c>
      <c r="AN1876" s="25">
        <f ca="1">IF(AM1876=0,0,COUNTIF($AM$19:AM1876,C1876*10+1))</f>
        <v>0</v>
      </c>
      <c r="AO1876" s="20">
        <f t="shared" ca="1" si="763"/>
        <v>0</v>
      </c>
      <c r="AP1876" s="32">
        <f t="shared" ca="1" si="764"/>
        <v>0</v>
      </c>
    </row>
    <row r="1877" spans="1:42" x14ac:dyDescent="0.2">
      <c r="A1877" s="14">
        <f>Daten!A1877</f>
        <v>70603</v>
      </c>
      <c r="B1877" s="7" t="str">
        <f>Daten!B1877</f>
        <v>Fiss</v>
      </c>
      <c r="C1877" s="14">
        <f t="shared" si="740"/>
        <v>7</v>
      </c>
      <c r="D1877" s="9">
        <f>Daten!D1877</f>
        <v>0</v>
      </c>
      <c r="E1877" s="8">
        <f>Daten!E1877</f>
        <v>1039</v>
      </c>
      <c r="F1877" s="8">
        <f>Daten!F1877</f>
        <v>983</v>
      </c>
      <c r="G1877" s="26">
        <f t="shared" si="741"/>
        <v>56</v>
      </c>
      <c r="H1877" s="28">
        <f t="shared" si="742"/>
        <v>5.6968463886063074E-2</v>
      </c>
      <c r="I1877" s="20">
        <f t="shared" si="743"/>
        <v>14.516508930361887</v>
      </c>
      <c r="J1877" s="20">
        <f t="shared" si="744"/>
        <v>41.483491069638113</v>
      </c>
      <c r="K1877" s="26">
        <f t="shared" si="745"/>
        <v>-20741.745534819056</v>
      </c>
      <c r="L1877" s="15">
        <f>Daten!G1877</f>
        <v>153</v>
      </c>
      <c r="M1877" s="15">
        <f>Daten!H1877</f>
        <v>728</v>
      </c>
      <c r="N1877" s="15">
        <f>Daten!I1877</f>
        <v>158</v>
      </c>
      <c r="O1877" s="27">
        <f t="shared" si="746"/>
        <v>0.42719780219780218</v>
      </c>
      <c r="P1877" s="15">
        <f t="shared" si="747"/>
        <v>422.26424638068954</v>
      </c>
      <c r="Q1877" s="20">
        <f t="shared" si="748"/>
        <v>-111.26424638068954</v>
      </c>
      <c r="R1877" s="26">
        <f t="shared" si="749"/>
        <v>-22252.849276137909</v>
      </c>
      <c r="S1877" s="8">
        <f>Daten!K1877</f>
        <v>1841.06</v>
      </c>
      <c r="T1877" s="8">
        <f>Daten!L1877</f>
        <v>285666.23</v>
      </c>
      <c r="U1877" s="8">
        <f>Daten!M1877</f>
        <v>1473836.3</v>
      </c>
      <c r="V1877" s="8">
        <f>Daten!N1877</f>
        <v>500</v>
      </c>
      <c r="W1877" s="8">
        <f>Daten!O1877</f>
        <v>500</v>
      </c>
      <c r="X1877" s="22">
        <f t="shared" si="750"/>
        <v>1761343.59</v>
      </c>
      <c r="Y1877" s="8">
        <f t="shared" si="751"/>
        <v>450393.61518166977</v>
      </c>
      <c r="Z1877" s="20">
        <f t="shared" si="752"/>
        <v>1310949.9748183303</v>
      </c>
      <c r="AA1877" s="26">
        <f t="shared" si="753"/>
        <v>-131094.99748183304</v>
      </c>
      <c r="AB1877" s="31">
        <f t="shared" si="754"/>
        <v>-174089.59229279001</v>
      </c>
      <c r="AC1877" s="30">
        <f t="shared" si="755"/>
        <v>0</v>
      </c>
      <c r="AG1877" s="25">
        <f t="shared" si="756"/>
        <v>0</v>
      </c>
      <c r="AH1877" s="25">
        <f t="shared" si="757"/>
        <v>0</v>
      </c>
      <c r="AI1877" s="25">
        <f t="shared" si="758"/>
        <v>0</v>
      </c>
      <c r="AJ1877" s="25">
        <f t="shared" si="759"/>
        <v>1</v>
      </c>
      <c r="AK1877" s="25">
        <f t="shared" si="760"/>
        <v>0</v>
      </c>
      <c r="AL1877" s="25">
        <f t="shared" ca="1" si="761"/>
        <v>0</v>
      </c>
      <c r="AM1877" s="25">
        <f t="shared" ca="1" si="762"/>
        <v>0</v>
      </c>
      <c r="AN1877" s="25">
        <f ca="1">IF(AM1877=0,0,COUNTIF($AM$19:AM1877,C1877*10+1))</f>
        <v>0</v>
      </c>
      <c r="AO1877" s="20">
        <f t="shared" ca="1" si="763"/>
        <v>0</v>
      </c>
      <c r="AP1877" s="32">
        <f t="shared" ca="1" si="764"/>
        <v>0</v>
      </c>
    </row>
    <row r="1878" spans="1:42" x14ac:dyDescent="0.2">
      <c r="A1878" s="14">
        <f>Daten!A1878</f>
        <v>70604</v>
      </c>
      <c r="B1878" s="7" t="str">
        <f>Daten!B1878</f>
        <v>Fließ</v>
      </c>
      <c r="C1878" s="14">
        <f t="shared" si="740"/>
        <v>7</v>
      </c>
      <c r="D1878" s="9">
        <f>Daten!D1878</f>
        <v>0</v>
      </c>
      <c r="E1878" s="8">
        <f>Daten!E1878</f>
        <v>3108</v>
      </c>
      <c r="F1878" s="8">
        <f>Daten!F1878</f>
        <v>3098</v>
      </c>
      <c r="G1878" s="26">
        <f t="shared" si="741"/>
        <v>10</v>
      </c>
      <c r="H1878" s="28">
        <f t="shared" si="742"/>
        <v>3.2278889606197547E-3</v>
      </c>
      <c r="I1878" s="20">
        <f t="shared" si="743"/>
        <v>45.749892844619659</v>
      </c>
      <c r="J1878" s="20">
        <f t="shared" si="744"/>
        <v>-35.749892844619659</v>
      </c>
      <c r="K1878" s="26">
        <f t="shared" si="745"/>
        <v>17874.946422309829</v>
      </c>
      <c r="L1878" s="15">
        <f>Daten!G1878</f>
        <v>583</v>
      </c>
      <c r="M1878" s="15">
        <f>Daten!H1878</f>
        <v>1993</v>
      </c>
      <c r="N1878" s="15">
        <f>Daten!I1878</f>
        <v>532</v>
      </c>
      <c r="O1878" s="27">
        <f t="shared" si="746"/>
        <v>0.55945810336176616</v>
      </c>
      <c r="P1878" s="15">
        <f t="shared" si="747"/>
        <v>1156.0063777976845</v>
      </c>
      <c r="Q1878" s="20">
        <f t="shared" si="748"/>
        <v>-41.006377797684536</v>
      </c>
      <c r="R1878" s="26">
        <f t="shared" si="749"/>
        <v>-8201.2755595369072</v>
      </c>
      <c r="S1878" s="8">
        <f>Daten!K1878</f>
        <v>6173.12</v>
      </c>
      <c r="T1878" s="8">
        <f>Daten!L1878</f>
        <v>182641.48</v>
      </c>
      <c r="U1878" s="8">
        <f>Daten!M1878</f>
        <v>527410.14</v>
      </c>
      <c r="V1878" s="8">
        <f>Daten!N1878</f>
        <v>500</v>
      </c>
      <c r="W1878" s="8">
        <f>Daten!O1878</f>
        <v>500</v>
      </c>
      <c r="X1878" s="22">
        <f t="shared" si="750"/>
        <v>716224.74</v>
      </c>
      <c r="Y1878" s="8">
        <f t="shared" si="751"/>
        <v>1347279.4571555627</v>
      </c>
      <c r="Z1878" s="20">
        <f t="shared" si="752"/>
        <v>-631054.71715556271</v>
      </c>
      <c r="AA1878" s="26">
        <f t="shared" si="753"/>
        <v>63105.471715556276</v>
      </c>
      <c r="AB1878" s="31">
        <f t="shared" si="754"/>
        <v>72779.142578329192</v>
      </c>
      <c r="AC1878" s="30">
        <f t="shared" si="755"/>
        <v>72779.142578329192</v>
      </c>
      <c r="AG1878" s="25">
        <f t="shared" si="756"/>
        <v>17874.946422309829</v>
      </c>
      <c r="AH1878" s="25">
        <f t="shared" si="757"/>
        <v>63105.471715556276</v>
      </c>
      <c r="AI1878" s="25">
        <f t="shared" si="758"/>
        <v>80980.418137866101</v>
      </c>
      <c r="AJ1878" s="25">
        <f t="shared" si="759"/>
        <v>1</v>
      </c>
      <c r="AK1878" s="25">
        <f t="shared" si="760"/>
        <v>80980.418137866101</v>
      </c>
      <c r="AL1878" s="25">
        <f t="shared" ca="1" si="761"/>
        <v>133112</v>
      </c>
      <c r="AM1878" s="25">
        <f t="shared" ca="1" si="762"/>
        <v>71</v>
      </c>
      <c r="AN1878" s="25">
        <f ca="1">IF(AM1878=0,0,COUNTIF($AM$19:AM1878,C1878*10+1))</f>
        <v>49</v>
      </c>
      <c r="AO1878" s="20">
        <f t="shared" ca="1" si="763"/>
        <v>0</v>
      </c>
      <c r="AP1878" s="32">
        <f t="shared" ca="1" si="764"/>
        <v>133112</v>
      </c>
    </row>
    <row r="1879" spans="1:42" x14ac:dyDescent="0.2">
      <c r="A1879" s="14">
        <f>Daten!A1879</f>
        <v>70605</v>
      </c>
      <c r="B1879" s="7" t="str">
        <f>Daten!B1879</f>
        <v>Flirsch</v>
      </c>
      <c r="C1879" s="14">
        <f t="shared" si="740"/>
        <v>7</v>
      </c>
      <c r="D1879" s="9">
        <f>Daten!D1879</f>
        <v>0</v>
      </c>
      <c r="E1879" s="8">
        <f>Daten!E1879</f>
        <v>1022</v>
      </c>
      <c r="F1879" s="8">
        <f>Daten!F1879</f>
        <v>989</v>
      </c>
      <c r="G1879" s="26">
        <f t="shared" si="741"/>
        <v>33</v>
      </c>
      <c r="H1879" s="28">
        <f t="shared" si="742"/>
        <v>3.3367037411526794E-2</v>
      </c>
      <c r="I1879" s="20">
        <f t="shared" si="743"/>
        <v>14.605114274799497</v>
      </c>
      <c r="J1879" s="20">
        <f t="shared" si="744"/>
        <v>18.394885725200503</v>
      </c>
      <c r="K1879" s="26">
        <f t="shared" si="745"/>
        <v>-9197.4428626002518</v>
      </c>
      <c r="L1879" s="15">
        <f>Daten!G1879</f>
        <v>159</v>
      </c>
      <c r="M1879" s="15">
        <f>Daten!H1879</f>
        <v>654</v>
      </c>
      <c r="N1879" s="15">
        <f>Daten!I1879</f>
        <v>209</v>
      </c>
      <c r="O1879" s="27">
        <f t="shared" si="746"/>
        <v>0.56269113149847094</v>
      </c>
      <c r="P1879" s="15">
        <f t="shared" si="747"/>
        <v>379.34178177605901</v>
      </c>
      <c r="Q1879" s="20">
        <f t="shared" si="748"/>
        <v>-11.341781776059008</v>
      </c>
      <c r="R1879" s="26">
        <f t="shared" si="749"/>
        <v>-2268.3563552118017</v>
      </c>
      <c r="S1879" s="8">
        <f>Daten!K1879</f>
        <v>1498.42</v>
      </c>
      <c r="T1879" s="8">
        <f>Daten!L1879</f>
        <v>79660.36</v>
      </c>
      <c r="U1879" s="8">
        <f>Daten!M1879</f>
        <v>71134.759999999995</v>
      </c>
      <c r="V1879" s="8">
        <f>Daten!N1879</f>
        <v>500</v>
      </c>
      <c r="W1879" s="8">
        <f>Daten!O1879</f>
        <v>500</v>
      </c>
      <c r="X1879" s="22">
        <f t="shared" si="750"/>
        <v>152293.53999999998</v>
      </c>
      <c r="Y1879" s="8">
        <f t="shared" si="751"/>
        <v>443024.32600160397</v>
      </c>
      <c r="Z1879" s="20">
        <f t="shared" si="752"/>
        <v>-290730.78600160399</v>
      </c>
      <c r="AA1879" s="26">
        <f t="shared" si="753"/>
        <v>29073.078600160399</v>
      </c>
      <c r="AB1879" s="31">
        <f t="shared" si="754"/>
        <v>17607.279382348344</v>
      </c>
      <c r="AC1879" s="30">
        <f t="shared" si="755"/>
        <v>17607.279382348344</v>
      </c>
      <c r="AG1879" s="25">
        <f t="shared" si="756"/>
        <v>-9197.4428626002518</v>
      </c>
      <c r="AH1879" s="25">
        <f t="shared" si="757"/>
        <v>29073.078600160399</v>
      </c>
      <c r="AI1879" s="25">
        <f t="shared" si="758"/>
        <v>19875.635737560147</v>
      </c>
      <c r="AJ1879" s="25">
        <f t="shared" si="759"/>
        <v>1</v>
      </c>
      <c r="AK1879" s="25">
        <f t="shared" si="760"/>
        <v>19875.635737560147</v>
      </c>
      <c r="AL1879" s="25">
        <f t="shared" ca="1" si="761"/>
        <v>32671</v>
      </c>
      <c r="AM1879" s="25">
        <f t="shared" ca="1" si="762"/>
        <v>71</v>
      </c>
      <c r="AN1879" s="25">
        <f ca="1">IF(AM1879=0,0,COUNTIF($AM$19:AM1879,C1879*10+1))</f>
        <v>50</v>
      </c>
      <c r="AO1879" s="20">
        <f t="shared" ca="1" si="763"/>
        <v>0</v>
      </c>
      <c r="AP1879" s="32">
        <f t="shared" ca="1" si="764"/>
        <v>32671</v>
      </c>
    </row>
    <row r="1880" spans="1:42" x14ac:dyDescent="0.2">
      <c r="A1880" s="14">
        <f>Daten!A1880</f>
        <v>70606</v>
      </c>
      <c r="B1880" s="7" t="str">
        <f>Daten!B1880</f>
        <v>Galtür</v>
      </c>
      <c r="C1880" s="14">
        <f t="shared" si="740"/>
        <v>7</v>
      </c>
      <c r="D1880" s="9">
        <f>Daten!D1880</f>
        <v>0</v>
      </c>
      <c r="E1880" s="8">
        <f>Daten!E1880</f>
        <v>791</v>
      </c>
      <c r="F1880" s="8">
        <f>Daten!F1880</f>
        <v>765</v>
      </c>
      <c r="G1880" s="26">
        <f t="shared" si="741"/>
        <v>26</v>
      </c>
      <c r="H1880" s="28">
        <f t="shared" si="742"/>
        <v>3.3986928104575161E-2</v>
      </c>
      <c r="I1880" s="20">
        <f t="shared" si="743"/>
        <v>11.297181415795365</v>
      </c>
      <c r="J1880" s="20">
        <f t="shared" si="744"/>
        <v>14.702818584204635</v>
      </c>
      <c r="K1880" s="26">
        <f t="shared" si="745"/>
        <v>-7351.4092921023175</v>
      </c>
      <c r="L1880" s="15">
        <f>Daten!G1880</f>
        <v>113</v>
      </c>
      <c r="M1880" s="15">
        <f>Daten!H1880</f>
        <v>549</v>
      </c>
      <c r="N1880" s="15">
        <f>Daten!I1880</f>
        <v>129</v>
      </c>
      <c r="O1880" s="27">
        <f t="shared" si="746"/>
        <v>0.44080145719489983</v>
      </c>
      <c r="P1880" s="15">
        <f t="shared" si="747"/>
        <v>318.43828470192108</v>
      </c>
      <c r="Q1880" s="20">
        <f t="shared" si="748"/>
        <v>-76.438284701921077</v>
      </c>
      <c r="R1880" s="26">
        <f t="shared" si="749"/>
        <v>-15287.656940384215</v>
      </c>
      <c r="S1880" s="8">
        <f>Daten!K1880</f>
        <v>1835.24</v>
      </c>
      <c r="T1880" s="8">
        <f>Daten!L1880</f>
        <v>234337.65</v>
      </c>
      <c r="U1880" s="8">
        <f>Daten!M1880</f>
        <v>492012.34</v>
      </c>
      <c r="V1880" s="8">
        <f>Daten!N1880</f>
        <v>500</v>
      </c>
      <c r="W1880" s="8">
        <f>Daten!O1880</f>
        <v>500</v>
      </c>
      <c r="X1880" s="22">
        <f t="shared" si="750"/>
        <v>728185.23</v>
      </c>
      <c r="Y1880" s="8">
        <f t="shared" si="751"/>
        <v>342888.69067247433</v>
      </c>
      <c r="Z1880" s="20">
        <f t="shared" si="752"/>
        <v>385296.53932752565</v>
      </c>
      <c r="AA1880" s="26">
        <f t="shared" si="753"/>
        <v>-38529.653932752568</v>
      </c>
      <c r="AB1880" s="31">
        <f t="shared" si="754"/>
        <v>-61168.720165239101</v>
      </c>
      <c r="AC1880" s="30">
        <f t="shared" si="755"/>
        <v>0</v>
      </c>
      <c r="AG1880" s="25">
        <f t="shared" si="756"/>
        <v>0</v>
      </c>
      <c r="AH1880" s="25">
        <f t="shared" si="757"/>
        <v>0</v>
      </c>
      <c r="AI1880" s="25">
        <f t="shared" si="758"/>
        <v>0</v>
      </c>
      <c r="AJ1880" s="25">
        <f t="shared" si="759"/>
        <v>1</v>
      </c>
      <c r="AK1880" s="25">
        <f t="shared" si="760"/>
        <v>0</v>
      </c>
      <c r="AL1880" s="25">
        <f t="shared" ca="1" si="761"/>
        <v>0</v>
      </c>
      <c r="AM1880" s="25">
        <f t="shared" ca="1" si="762"/>
        <v>0</v>
      </c>
      <c r="AN1880" s="25">
        <f ca="1">IF(AM1880=0,0,COUNTIF($AM$19:AM1880,C1880*10+1))</f>
        <v>0</v>
      </c>
      <c r="AO1880" s="20">
        <f t="shared" ca="1" si="763"/>
        <v>0</v>
      </c>
      <c r="AP1880" s="32">
        <f t="shared" ca="1" si="764"/>
        <v>0</v>
      </c>
    </row>
    <row r="1881" spans="1:42" x14ac:dyDescent="0.2">
      <c r="A1881" s="14">
        <f>Daten!A1881</f>
        <v>70607</v>
      </c>
      <c r="B1881" s="7" t="str">
        <f>Daten!B1881</f>
        <v>Grins</v>
      </c>
      <c r="C1881" s="14">
        <f t="shared" si="740"/>
        <v>7</v>
      </c>
      <c r="D1881" s="9">
        <f>Daten!D1881</f>
        <v>0</v>
      </c>
      <c r="E1881" s="8">
        <f>Daten!E1881</f>
        <v>1393</v>
      </c>
      <c r="F1881" s="8">
        <f>Daten!F1881</f>
        <v>1383</v>
      </c>
      <c r="G1881" s="26">
        <f t="shared" si="741"/>
        <v>10</v>
      </c>
      <c r="H1881" s="28">
        <f t="shared" si="742"/>
        <v>7.2306579898770785E-3</v>
      </c>
      <c r="I1881" s="20">
        <f t="shared" si="743"/>
        <v>20.423531892869267</v>
      </c>
      <c r="J1881" s="20">
        <f t="shared" si="744"/>
        <v>-10.423531892869267</v>
      </c>
      <c r="K1881" s="26">
        <f t="shared" si="745"/>
        <v>5211.7659464346334</v>
      </c>
      <c r="L1881" s="15">
        <f>Daten!G1881</f>
        <v>197</v>
      </c>
      <c r="M1881" s="15">
        <f>Daten!H1881</f>
        <v>872</v>
      </c>
      <c r="N1881" s="15">
        <f>Daten!I1881</f>
        <v>324</v>
      </c>
      <c r="O1881" s="27">
        <f t="shared" si="746"/>
        <v>0.59747706422018354</v>
      </c>
      <c r="P1881" s="15">
        <f t="shared" si="747"/>
        <v>505.7890423680787</v>
      </c>
      <c r="Q1881" s="20">
        <f t="shared" si="748"/>
        <v>15.210957631921303</v>
      </c>
      <c r="R1881" s="26">
        <f t="shared" si="749"/>
        <v>3042.1915263842607</v>
      </c>
      <c r="S1881" s="8">
        <f>Daten!K1881</f>
        <v>1477.8</v>
      </c>
      <c r="T1881" s="8">
        <f>Daten!L1881</f>
        <v>94323.520000000004</v>
      </c>
      <c r="U1881" s="8">
        <f>Daten!M1881</f>
        <v>363585.56</v>
      </c>
      <c r="V1881" s="8">
        <f>Daten!N1881</f>
        <v>500</v>
      </c>
      <c r="W1881" s="8">
        <f>Daten!O1881</f>
        <v>500</v>
      </c>
      <c r="X1881" s="22">
        <f t="shared" si="750"/>
        <v>459386.88</v>
      </c>
      <c r="Y1881" s="8">
        <f t="shared" si="751"/>
        <v>603848.22516656981</v>
      </c>
      <c r="Z1881" s="20">
        <f t="shared" si="752"/>
        <v>-144461.34516656981</v>
      </c>
      <c r="AA1881" s="26">
        <f t="shared" si="753"/>
        <v>14446.134516656981</v>
      </c>
      <c r="AB1881" s="31">
        <f t="shared" si="754"/>
        <v>22700.091989475877</v>
      </c>
      <c r="AC1881" s="30">
        <f t="shared" si="755"/>
        <v>22700.091989475877</v>
      </c>
      <c r="AG1881" s="25">
        <f t="shared" si="756"/>
        <v>5211.7659464346334</v>
      </c>
      <c r="AH1881" s="25">
        <f t="shared" si="757"/>
        <v>14446.134516656981</v>
      </c>
      <c r="AI1881" s="25">
        <f t="shared" si="758"/>
        <v>19657.900463091613</v>
      </c>
      <c r="AJ1881" s="25">
        <f t="shared" si="759"/>
        <v>1</v>
      </c>
      <c r="AK1881" s="25">
        <f t="shared" si="760"/>
        <v>19657.900463091613</v>
      </c>
      <c r="AL1881" s="25">
        <f t="shared" ca="1" si="761"/>
        <v>32313</v>
      </c>
      <c r="AM1881" s="25">
        <f t="shared" ca="1" si="762"/>
        <v>71</v>
      </c>
      <c r="AN1881" s="25">
        <f ca="1">IF(AM1881=0,0,COUNTIF($AM$19:AM1881,C1881*10+1))</f>
        <v>51</v>
      </c>
      <c r="AO1881" s="20">
        <f t="shared" ca="1" si="763"/>
        <v>0</v>
      </c>
      <c r="AP1881" s="32">
        <f t="shared" ca="1" si="764"/>
        <v>32313</v>
      </c>
    </row>
    <row r="1882" spans="1:42" x14ac:dyDescent="0.2">
      <c r="A1882" s="14">
        <f>Daten!A1882</f>
        <v>70608</v>
      </c>
      <c r="B1882" s="7" t="str">
        <f>Daten!B1882</f>
        <v>Ischgl</v>
      </c>
      <c r="C1882" s="14">
        <f t="shared" si="740"/>
        <v>7</v>
      </c>
      <c r="D1882" s="9">
        <f>Daten!D1882</f>
        <v>0</v>
      </c>
      <c r="E1882" s="8">
        <f>Daten!E1882</f>
        <v>1619</v>
      </c>
      <c r="F1882" s="8">
        <f>Daten!F1882</f>
        <v>1558</v>
      </c>
      <c r="G1882" s="26">
        <f t="shared" si="741"/>
        <v>61</v>
      </c>
      <c r="H1882" s="28">
        <f t="shared" si="742"/>
        <v>3.9152759948652117E-2</v>
      </c>
      <c r="I1882" s="20">
        <f t="shared" si="743"/>
        <v>23.007854438966245</v>
      </c>
      <c r="J1882" s="20">
        <f t="shared" si="744"/>
        <v>37.992145561033752</v>
      </c>
      <c r="K1882" s="26">
        <f t="shared" si="745"/>
        <v>-18996.072780516875</v>
      </c>
      <c r="L1882" s="15">
        <f>Daten!G1882</f>
        <v>238</v>
      </c>
      <c r="M1882" s="15">
        <f>Daten!H1882</f>
        <v>1125</v>
      </c>
      <c r="N1882" s="15">
        <f>Daten!I1882</f>
        <v>256</v>
      </c>
      <c r="O1882" s="27">
        <f t="shared" si="746"/>
        <v>0.43911111111111112</v>
      </c>
      <c r="P1882" s="15">
        <f t="shared" si="747"/>
        <v>652.53746865147764</v>
      </c>
      <c r="Q1882" s="20">
        <f t="shared" si="748"/>
        <v>-158.53746865147764</v>
      </c>
      <c r="R1882" s="26">
        <f t="shared" si="749"/>
        <v>-31707.49373029553</v>
      </c>
      <c r="S1882" s="8">
        <f>Daten!K1882</f>
        <v>3455.13</v>
      </c>
      <c r="T1882" s="8">
        <f>Daten!L1882</f>
        <v>745883.39</v>
      </c>
      <c r="U1882" s="8">
        <f>Daten!M1882</f>
        <v>2955075.53</v>
      </c>
      <c r="V1882" s="8">
        <f>Daten!N1882</f>
        <v>500</v>
      </c>
      <c r="W1882" s="8">
        <f>Daten!O1882</f>
        <v>500</v>
      </c>
      <c r="X1882" s="22">
        <f t="shared" si="750"/>
        <v>3704414.05</v>
      </c>
      <c r="Y1882" s="8">
        <f t="shared" si="751"/>
        <v>701816.4225015624</v>
      </c>
      <c r="Z1882" s="20">
        <f t="shared" si="752"/>
        <v>3002597.6274984377</v>
      </c>
      <c r="AA1882" s="26">
        <f t="shared" si="753"/>
        <v>-300259.76274984377</v>
      </c>
      <c r="AB1882" s="31">
        <f t="shared" si="754"/>
        <v>-350963.32926065614</v>
      </c>
      <c r="AC1882" s="30">
        <f t="shared" si="755"/>
        <v>0</v>
      </c>
      <c r="AG1882" s="25">
        <f t="shared" si="756"/>
        <v>0</v>
      </c>
      <c r="AH1882" s="25">
        <f t="shared" si="757"/>
        <v>0</v>
      </c>
      <c r="AI1882" s="25">
        <f t="shared" si="758"/>
        <v>0</v>
      </c>
      <c r="AJ1882" s="25">
        <f t="shared" si="759"/>
        <v>1</v>
      </c>
      <c r="AK1882" s="25">
        <f t="shared" si="760"/>
        <v>0</v>
      </c>
      <c r="AL1882" s="25">
        <f t="shared" ca="1" si="761"/>
        <v>0</v>
      </c>
      <c r="AM1882" s="25">
        <f t="shared" ca="1" si="762"/>
        <v>0</v>
      </c>
      <c r="AN1882" s="25">
        <f ca="1">IF(AM1882=0,0,COUNTIF($AM$19:AM1882,C1882*10+1))</f>
        <v>0</v>
      </c>
      <c r="AO1882" s="20">
        <f t="shared" ca="1" si="763"/>
        <v>0</v>
      </c>
      <c r="AP1882" s="32">
        <f t="shared" ca="1" si="764"/>
        <v>0</v>
      </c>
    </row>
    <row r="1883" spans="1:42" x14ac:dyDescent="0.2">
      <c r="A1883" s="14">
        <f>Daten!A1883</f>
        <v>70609</v>
      </c>
      <c r="B1883" s="7" t="str">
        <f>Daten!B1883</f>
        <v>Kappl</v>
      </c>
      <c r="C1883" s="14">
        <f t="shared" si="740"/>
        <v>7</v>
      </c>
      <c r="D1883" s="9">
        <f>Daten!D1883</f>
        <v>0</v>
      </c>
      <c r="E1883" s="8">
        <f>Daten!E1883</f>
        <v>2537</v>
      </c>
      <c r="F1883" s="8">
        <f>Daten!F1883</f>
        <v>2536</v>
      </c>
      <c r="G1883" s="26">
        <f t="shared" si="741"/>
        <v>1</v>
      </c>
      <c r="H1883" s="28">
        <f t="shared" si="742"/>
        <v>3.9432176656151418E-4</v>
      </c>
      <c r="I1883" s="20">
        <f t="shared" si="743"/>
        <v>37.450525582296791</v>
      </c>
      <c r="J1883" s="20">
        <f t="shared" si="744"/>
        <v>-36.450525582296791</v>
      </c>
      <c r="K1883" s="26">
        <f t="shared" si="745"/>
        <v>18225.262791148394</v>
      </c>
      <c r="L1883" s="15">
        <f>Daten!G1883</f>
        <v>337</v>
      </c>
      <c r="M1883" s="15">
        <f>Daten!H1883</f>
        <v>1693</v>
      </c>
      <c r="N1883" s="15">
        <f>Daten!I1883</f>
        <v>507</v>
      </c>
      <c r="O1883" s="27">
        <f t="shared" si="746"/>
        <v>0.49852333136444182</v>
      </c>
      <c r="P1883" s="15">
        <f t="shared" si="747"/>
        <v>981.99638615729043</v>
      </c>
      <c r="Q1883" s="20">
        <f t="shared" si="748"/>
        <v>-137.99638615729043</v>
      </c>
      <c r="R1883" s="26">
        <f t="shared" si="749"/>
        <v>-27599.277231458087</v>
      </c>
      <c r="S1883" s="8">
        <f>Daten!K1883</f>
        <v>3814.21</v>
      </c>
      <c r="T1883" s="8">
        <f>Daten!L1883</f>
        <v>254829.8</v>
      </c>
      <c r="U1883" s="8">
        <f>Daten!M1883</f>
        <v>703799.74</v>
      </c>
      <c r="V1883" s="8">
        <f>Daten!N1883</f>
        <v>500</v>
      </c>
      <c r="W1883" s="8">
        <f>Daten!O1883</f>
        <v>500</v>
      </c>
      <c r="X1883" s="22">
        <f t="shared" si="750"/>
        <v>962443.75</v>
      </c>
      <c r="Y1883" s="8">
        <f t="shared" si="751"/>
        <v>1099758.0382251167</v>
      </c>
      <c r="Z1883" s="20">
        <f t="shared" si="752"/>
        <v>-137314.28822511667</v>
      </c>
      <c r="AA1883" s="26">
        <f t="shared" si="753"/>
        <v>13731.428822511669</v>
      </c>
      <c r="AB1883" s="31">
        <f t="shared" si="754"/>
        <v>4357.414382201976</v>
      </c>
      <c r="AC1883" s="30">
        <f t="shared" si="755"/>
        <v>4357.414382201976</v>
      </c>
      <c r="AG1883" s="25">
        <f t="shared" si="756"/>
        <v>18225.262791148394</v>
      </c>
      <c r="AH1883" s="25">
        <f t="shared" si="757"/>
        <v>13731.428822511669</v>
      </c>
      <c r="AI1883" s="25">
        <f t="shared" si="758"/>
        <v>31956.691613660063</v>
      </c>
      <c r="AJ1883" s="25">
        <f t="shared" si="759"/>
        <v>1</v>
      </c>
      <c r="AK1883" s="25">
        <f t="shared" si="760"/>
        <v>31956.691613660063</v>
      </c>
      <c r="AL1883" s="25">
        <f t="shared" ca="1" si="761"/>
        <v>52529</v>
      </c>
      <c r="AM1883" s="25">
        <f t="shared" ca="1" si="762"/>
        <v>71</v>
      </c>
      <c r="AN1883" s="25">
        <f ca="1">IF(AM1883=0,0,COUNTIF($AM$19:AM1883,C1883*10+1))</f>
        <v>52</v>
      </c>
      <c r="AO1883" s="20">
        <f t="shared" ca="1" si="763"/>
        <v>0</v>
      </c>
      <c r="AP1883" s="32">
        <f t="shared" ca="1" si="764"/>
        <v>52529</v>
      </c>
    </row>
    <row r="1884" spans="1:42" x14ac:dyDescent="0.2">
      <c r="A1884" s="14">
        <f>Daten!A1884</f>
        <v>70610</v>
      </c>
      <c r="B1884" s="7" t="str">
        <f>Daten!B1884</f>
        <v>Kaunerberg</v>
      </c>
      <c r="C1884" s="14">
        <f t="shared" si="740"/>
        <v>7</v>
      </c>
      <c r="D1884" s="9">
        <f>Daten!D1884</f>
        <v>0</v>
      </c>
      <c r="E1884" s="8">
        <f>Daten!E1884</f>
        <v>455</v>
      </c>
      <c r="F1884" s="8">
        <f>Daten!F1884</f>
        <v>435</v>
      </c>
      <c r="G1884" s="26">
        <f t="shared" si="741"/>
        <v>20</v>
      </c>
      <c r="H1884" s="28">
        <f t="shared" si="742"/>
        <v>4.5977011494252873E-2</v>
      </c>
      <c r="I1884" s="20">
        <f t="shared" si="743"/>
        <v>6.4238874717267755</v>
      </c>
      <c r="J1884" s="20">
        <f t="shared" si="744"/>
        <v>13.576112528273224</v>
      </c>
      <c r="K1884" s="26">
        <f t="shared" si="745"/>
        <v>-6788.0562641366123</v>
      </c>
      <c r="L1884" s="15">
        <f>Daten!G1884</f>
        <v>93</v>
      </c>
      <c r="M1884" s="15">
        <f>Daten!H1884</f>
        <v>280</v>
      </c>
      <c r="N1884" s="15">
        <f>Daten!I1884</f>
        <v>82</v>
      </c>
      <c r="O1884" s="27">
        <f t="shared" si="746"/>
        <v>0.625</v>
      </c>
      <c r="P1884" s="15">
        <f t="shared" si="747"/>
        <v>162.40932553103445</v>
      </c>
      <c r="Q1884" s="20">
        <f t="shared" si="748"/>
        <v>12.590674468965545</v>
      </c>
      <c r="R1884" s="26">
        <f t="shared" si="749"/>
        <v>2518.1348937931089</v>
      </c>
      <c r="S1884" s="8">
        <f>Daten!K1884</f>
        <v>1503</v>
      </c>
      <c r="T1884" s="8">
        <f>Daten!L1884</f>
        <v>19632.29</v>
      </c>
      <c r="U1884" s="8">
        <f>Daten!M1884</f>
        <v>18198.89</v>
      </c>
      <c r="V1884" s="8">
        <f>Daten!N1884</f>
        <v>500</v>
      </c>
      <c r="W1884" s="8">
        <f>Daten!O1884</f>
        <v>500</v>
      </c>
      <c r="X1884" s="22">
        <f t="shared" si="750"/>
        <v>39334.18</v>
      </c>
      <c r="Y1884" s="8">
        <f t="shared" si="751"/>
        <v>197236.85746646751</v>
      </c>
      <c r="Z1884" s="20">
        <f t="shared" si="752"/>
        <v>-157902.67746646752</v>
      </c>
      <c r="AA1884" s="26">
        <f t="shared" si="753"/>
        <v>15790.267746646752</v>
      </c>
      <c r="AB1884" s="31">
        <f t="shared" si="754"/>
        <v>11520.346376303249</v>
      </c>
      <c r="AC1884" s="30">
        <f t="shared" si="755"/>
        <v>11520.346376303249</v>
      </c>
      <c r="AG1884" s="25">
        <f t="shared" si="756"/>
        <v>-6788.0562641366123</v>
      </c>
      <c r="AH1884" s="25">
        <f t="shared" si="757"/>
        <v>15790.267746646752</v>
      </c>
      <c r="AI1884" s="25">
        <f t="shared" si="758"/>
        <v>9002.2114825101398</v>
      </c>
      <c r="AJ1884" s="25">
        <f t="shared" si="759"/>
        <v>1</v>
      </c>
      <c r="AK1884" s="25">
        <f t="shared" si="760"/>
        <v>9002.2114825101398</v>
      </c>
      <c r="AL1884" s="25">
        <f t="shared" ca="1" si="761"/>
        <v>14797</v>
      </c>
      <c r="AM1884" s="25">
        <f t="shared" ca="1" si="762"/>
        <v>71</v>
      </c>
      <c r="AN1884" s="25">
        <f ca="1">IF(AM1884=0,0,COUNTIF($AM$19:AM1884,C1884*10+1))</f>
        <v>53</v>
      </c>
      <c r="AO1884" s="20">
        <f t="shared" ca="1" si="763"/>
        <v>0</v>
      </c>
      <c r="AP1884" s="32">
        <f t="shared" ca="1" si="764"/>
        <v>14797</v>
      </c>
    </row>
    <row r="1885" spans="1:42" x14ac:dyDescent="0.2">
      <c r="A1885" s="14">
        <f>Daten!A1885</f>
        <v>70611</v>
      </c>
      <c r="B1885" s="7" t="str">
        <f>Daten!B1885</f>
        <v>Kaunertal</v>
      </c>
      <c r="C1885" s="14">
        <f t="shared" si="740"/>
        <v>7</v>
      </c>
      <c r="D1885" s="9">
        <f>Daten!D1885</f>
        <v>0</v>
      </c>
      <c r="E1885" s="8">
        <f>Daten!E1885</f>
        <v>636</v>
      </c>
      <c r="F1885" s="8">
        <f>Daten!F1885</f>
        <v>612</v>
      </c>
      <c r="G1885" s="26">
        <f t="shared" si="741"/>
        <v>24</v>
      </c>
      <c r="H1885" s="28">
        <f t="shared" si="742"/>
        <v>3.9215686274509803E-2</v>
      </c>
      <c r="I1885" s="20">
        <f t="shared" si="743"/>
        <v>9.0377451326362923</v>
      </c>
      <c r="J1885" s="20">
        <f t="shared" si="744"/>
        <v>14.962254867363708</v>
      </c>
      <c r="K1885" s="26">
        <f t="shared" si="745"/>
        <v>-7481.1274336818542</v>
      </c>
      <c r="L1885" s="15">
        <f>Daten!G1885</f>
        <v>112</v>
      </c>
      <c r="M1885" s="15">
        <f>Daten!H1885</f>
        <v>409</v>
      </c>
      <c r="N1885" s="15">
        <f>Daten!I1885</f>
        <v>115</v>
      </c>
      <c r="O1885" s="27">
        <f t="shared" si="746"/>
        <v>0.55501222493887525</v>
      </c>
      <c r="P1885" s="15">
        <f t="shared" si="747"/>
        <v>237.23362193640389</v>
      </c>
      <c r="Q1885" s="20">
        <f t="shared" si="748"/>
        <v>-10.233621936403893</v>
      </c>
      <c r="R1885" s="26">
        <f t="shared" si="749"/>
        <v>-2046.7243872807785</v>
      </c>
      <c r="S1885" s="8">
        <f>Daten!K1885</f>
        <v>3323.78</v>
      </c>
      <c r="T1885" s="8">
        <f>Daten!L1885</f>
        <v>86097.32</v>
      </c>
      <c r="U1885" s="8">
        <f>Daten!M1885</f>
        <v>264890.53999999998</v>
      </c>
      <c r="V1885" s="8">
        <f>Daten!N1885</f>
        <v>500</v>
      </c>
      <c r="W1885" s="8">
        <f>Daten!O1885</f>
        <v>500</v>
      </c>
      <c r="X1885" s="22">
        <f t="shared" si="750"/>
        <v>354311.64</v>
      </c>
      <c r="Y1885" s="8">
        <f t="shared" si="751"/>
        <v>275698.11285422713</v>
      </c>
      <c r="Z1885" s="20">
        <f t="shared" si="752"/>
        <v>78613.527145772881</v>
      </c>
      <c r="AA1885" s="26">
        <f t="shared" si="753"/>
        <v>-7861.3527145772887</v>
      </c>
      <c r="AB1885" s="31">
        <f t="shared" si="754"/>
        <v>-17389.20453553992</v>
      </c>
      <c r="AC1885" s="30">
        <f t="shared" si="755"/>
        <v>0</v>
      </c>
      <c r="AG1885" s="25">
        <f t="shared" si="756"/>
        <v>0</v>
      </c>
      <c r="AH1885" s="25">
        <f t="shared" si="757"/>
        <v>0</v>
      </c>
      <c r="AI1885" s="25">
        <f t="shared" si="758"/>
        <v>0</v>
      </c>
      <c r="AJ1885" s="25">
        <f t="shared" si="759"/>
        <v>1</v>
      </c>
      <c r="AK1885" s="25">
        <f t="shared" si="760"/>
        <v>0</v>
      </c>
      <c r="AL1885" s="25">
        <f t="shared" ca="1" si="761"/>
        <v>0</v>
      </c>
      <c r="AM1885" s="25">
        <f t="shared" ca="1" si="762"/>
        <v>0</v>
      </c>
      <c r="AN1885" s="25">
        <f ca="1">IF(AM1885=0,0,COUNTIF($AM$19:AM1885,C1885*10+1))</f>
        <v>0</v>
      </c>
      <c r="AO1885" s="20">
        <f t="shared" ca="1" si="763"/>
        <v>0</v>
      </c>
      <c r="AP1885" s="32">
        <f t="shared" ca="1" si="764"/>
        <v>0</v>
      </c>
    </row>
    <row r="1886" spans="1:42" x14ac:dyDescent="0.2">
      <c r="A1886" s="14">
        <f>Daten!A1886</f>
        <v>70612</v>
      </c>
      <c r="B1886" s="7" t="str">
        <f>Daten!B1886</f>
        <v>Kauns</v>
      </c>
      <c r="C1886" s="14">
        <f t="shared" si="740"/>
        <v>7</v>
      </c>
      <c r="D1886" s="9">
        <f>Daten!D1886</f>
        <v>0</v>
      </c>
      <c r="E1886" s="8">
        <f>Daten!E1886</f>
        <v>553</v>
      </c>
      <c r="F1886" s="8">
        <f>Daten!F1886</f>
        <v>500</v>
      </c>
      <c r="G1886" s="26">
        <f t="shared" si="741"/>
        <v>53</v>
      </c>
      <c r="H1886" s="28">
        <f t="shared" si="742"/>
        <v>0.106</v>
      </c>
      <c r="I1886" s="20">
        <f t="shared" si="743"/>
        <v>7.383778703134225</v>
      </c>
      <c r="J1886" s="20">
        <f t="shared" si="744"/>
        <v>45.616221296865774</v>
      </c>
      <c r="K1886" s="26">
        <f t="shared" si="745"/>
        <v>-22808.110648432888</v>
      </c>
      <c r="L1886" s="15">
        <f>Daten!G1886</f>
        <v>92</v>
      </c>
      <c r="M1886" s="15">
        <f>Daten!H1886</f>
        <v>374</v>
      </c>
      <c r="N1886" s="15">
        <f>Daten!I1886</f>
        <v>87</v>
      </c>
      <c r="O1886" s="27">
        <f t="shared" si="746"/>
        <v>0.47860962566844922</v>
      </c>
      <c r="P1886" s="15">
        <f t="shared" si="747"/>
        <v>216.93245624502458</v>
      </c>
      <c r="Q1886" s="20">
        <f t="shared" si="748"/>
        <v>-37.932456245024582</v>
      </c>
      <c r="R1886" s="26">
        <f t="shared" si="749"/>
        <v>-7586.4912490049164</v>
      </c>
      <c r="S1886" s="8">
        <f>Daten!K1886</f>
        <v>950.74</v>
      </c>
      <c r="T1886" s="8">
        <f>Daten!L1886</f>
        <v>26605.01</v>
      </c>
      <c r="U1886" s="8">
        <f>Daten!M1886</f>
        <v>10390.620000000001</v>
      </c>
      <c r="V1886" s="8">
        <f>Daten!N1886</f>
        <v>500</v>
      </c>
      <c r="W1886" s="8">
        <f>Daten!O1886</f>
        <v>500</v>
      </c>
      <c r="X1886" s="22">
        <f t="shared" si="750"/>
        <v>37946.370000000003</v>
      </c>
      <c r="Y1886" s="8">
        <f t="shared" si="751"/>
        <v>239718.64215155283</v>
      </c>
      <c r="Z1886" s="20">
        <f t="shared" si="752"/>
        <v>-201772.27215155284</v>
      </c>
      <c r="AA1886" s="26">
        <f t="shared" si="753"/>
        <v>20177.227215155286</v>
      </c>
      <c r="AB1886" s="31">
        <f t="shared" si="754"/>
        <v>-10217.37468228252</v>
      </c>
      <c r="AC1886" s="30">
        <f t="shared" si="755"/>
        <v>0</v>
      </c>
      <c r="AG1886" s="25">
        <f t="shared" si="756"/>
        <v>0</v>
      </c>
      <c r="AH1886" s="25">
        <f t="shared" si="757"/>
        <v>0</v>
      </c>
      <c r="AI1886" s="25">
        <f t="shared" si="758"/>
        <v>0</v>
      </c>
      <c r="AJ1886" s="25">
        <f t="shared" si="759"/>
        <v>1</v>
      </c>
      <c r="AK1886" s="25">
        <f t="shared" si="760"/>
        <v>0</v>
      </c>
      <c r="AL1886" s="25">
        <f t="shared" ca="1" si="761"/>
        <v>0</v>
      </c>
      <c r="AM1886" s="25">
        <f t="shared" ca="1" si="762"/>
        <v>0</v>
      </c>
      <c r="AN1886" s="25">
        <f ca="1">IF(AM1886=0,0,COUNTIF($AM$19:AM1886,C1886*10+1))</f>
        <v>0</v>
      </c>
      <c r="AO1886" s="20">
        <f t="shared" ca="1" si="763"/>
        <v>0</v>
      </c>
      <c r="AP1886" s="32">
        <f t="shared" ca="1" si="764"/>
        <v>0</v>
      </c>
    </row>
    <row r="1887" spans="1:42" x14ac:dyDescent="0.2">
      <c r="A1887" s="14">
        <f>Daten!A1887</f>
        <v>70613</v>
      </c>
      <c r="B1887" s="7" t="str">
        <f>Daten!B1887</f>
        <v>Ladis</v>
      </c>
      <c r="C1887" s="14">
        <f t="shared" si="740"/>
        <v>7</v>
      </c>
      <c r="D1887" s="9">
        <f>Daten!D1887</f>
        <v>0</v>
      </c>
      <c r="E1887" s="8">
        <f>Daten!E1887</f>
        <v>549</v>
      </c>
      <c r="F1887" s="8">
        <f>Daten!F1887</f>
        <v>531</v>
      </c>
      <c r="G1887" s="26">
        <f t="shared" si="741"/>
        <v>18</v>
      </c>
      <c r="H1887" s="28">
        <f t="shared" si="742"/>
        <v>3.3898305084745763E-2</v>
      </c>
      <c r="I1887" s="20">
        <f t="shared" si="743"/>
        <v>7.8415729827285467</v>
      </c>
      <c r="J1887" s="20">
        <f t="shared" si="744"/>
        <v>10.158427017271453</v>
      </c>
      <c r="K1887" s="26">
        <f t="shared" si="745"/>
        <v>-5079.2135086357266</v>
      </c>
      <c r="L1887" s="15">
        <f>Daten!G1887</f>
        <v>93</v>
      </c>
      <c r="M1887" s="15">
        <f>Daten!H1887</f>
        <v>360</v>
      </c>
      <c r="N1887" s="15">
        <f>Daten!I1887</f>
        <v>96</v>
      </c>
      <c r="O1887" s="27">
        <f t="shared" si="746"/>
        <v>0.52500000000000002</v>
      </c>
      <c r="P1887" s="15">
        <f t="shared" si="747"/>
        <v>208.81198996847286</v>
      </c>
      <c r="Q1887" s="20">
        <f t="shared" si="748"/>
        <v>-19.811989968472858</v>
      </c>
      <c r="R1887" s="26">
        <f t="shared" si="749"/>
        <v>-3962.3979936945716</v>
      </c>
      <c r="S1887" s="8">
        <f>Daten!K1887</f>
        <v>1907.27</v>
      </c>
      <c r="T1887" s="8">
        <f>Daten!L1887</f>
        <v>115827.34</v>
      </c>
      <c r="U1887" s="8">
        <f>Daten!M1887</f>
        <v>255446.39999999999</v>
      </c>
      <c r="V1887" s="8">
        <f>Daten!N1887</f>
        <v>500</v>
      </c>
      <c r="W1887" s="8">
        <f>Daten!O1887</f>
        <v>500</v>
      </c>
      <c r="X1887" s="22">
        <f t="shared" si="750"/>
        <v>373181.01</v>
      </c>
      <c r="Y1887" s="8">
        <f t="shared" si="751"/>
        <v>237984.69175624324</v>
      </c>
      <c r="Z1887" s="20">
        <f t="shared" si="752"/>
        <v>135196.31824375677</v>
      </c>
      <c r="AA1887" s="26">
        <f t="shared" si="753"/>
        <v>-13519.631824375678</v>
      </c>
      <c r="AB1887" s="31">
        <f t="shared" si="754"/>
        <v>-22561.243326705975</v>
      </c>
      <c r="AC1887" s="30">
        <f t="shared" si="755"/>
        <v>0</v>
      </c>
      <c r="AG1887" s="25">
        <f t="shared" si="756"/>
        <v>0</v>
      </c>
      <c r="AH1887" s="25">
        <f t="shared" si="757"/>
        <v>0</v>
      </c>
      <c r="AI1887" s="25">
        <f t="shared" si="758"/>
        <v>0</v>
      </c>
      <c r="AJ1887" s="25">
        <f t="shared" si="759"/>
        <v>1</v>
      </c>
      <c r="AK1887" s="25">
        <f t="shared" si="760"/>
        <v>0</v>
      </c>
      <c r="AL1887" s="25">
        <f t="shared" ca="1" si="761"/>
        <v>0</v>
      </c>
      <c r="AM1887" s="25">
        <f t="shared" ca="1" si="762"/>
        <v>0</v>
      </c>
      <c r="AN1887" s="25">
        <f ca="1">IF(AM1887=0,0,COUNTIF($AM$19:AM1887,C1887*10+1))</f>
        <v>0</v>
      </c>
      <c r="AO1887" s="20">
        <f t="shared" ca="1" si="763"/>
        <v>0</v>
      </c>
      <c r="AP1887" s="32">
        <f t="shared" ca="1" si="764"/>
        <v>0</v>
      </c>
    </row>
    <row r="1888" spans="1:42" x14ac:dyDescent="0.2">
      <c r="A1888" s="14">
        <f>Daten!A1888</f>
        <v>70614</v>
      </c>
      <c r="B1888" s="7" t="str">
        <f>Daten!B1888</f>
        <v>Landeck</v>
      </c>
      <c r="C1888" s="14">
        <f t="shared" si="740"/>
        <v>7</v>
      </c>
      <c r="D1888" s="9">
        <f>Daten!D1888</f>
        <v>0</v>
      </c>
      <c r="E1888" s="8">
        <f>Daten!E1888</f>
        <v>7717</v>
      </c>
      <c r="F1888" s="8">
        <f>Daten!F1888</f>
        <v>7652</v>
      </c>
      <c r="G1888" s="26">
        <f t="shared" si="741"/>
        <v>65</v>
      </c>
      <c r="H1888" s="28">
        <f t="shared" si="742"/>
        <v>8.4945112388917932E-3</v>
      </c>
      <c r="I1888" s="20">
        <f t="shared" si="743"/>
        <v>113.00134927276618</v>
      </c>
      <c r="J1888" s="20">
        <f t="shared" si="744"/>
        <v>-48.001349272766177</v>
      </c>
      <c r="K1888" s="26">
        <f t="shared" si="745"/>
        <v>24000.67463638309</v>
      </c>
      <c r="L1888" s="15">
        <f>Daten!G1888</f>
        <v>1073</v>
      </c>
      <c r="M1888" s="15">
        <f>Daten!H1888</f>
        <v>5065</v>
      </c>
      <c r="N1888" s="15">
        <f>Daten!I1888</f>
        <v>1579</v>
      </c>
      <c r="O1888" s="27">
        <f t="shared" si="746"/>
        <v>0.52359328726554788</v>
      </c>
      <c r="P1888" s="15">
        <f t="shared" si="747"/>
        <v>2937.8686921953195</v>
      </c>
      <c r="Q1888" s="20">
        <f t="shared" si="748"/>
        <v>-285.86869219531945</v>
      </c>
      <c r="R1888" s="26">
        <f t="shared" si="749"/>
        <v>-57173.738439063891</v>
      </c>
      <c r="S1888" s="8">
        <f>Daten!K1888</f>
        <v>2330.88</v>
      </c>
      <c r="T1888" s="8">
        <f>Daten!L1888</f>
        <v>724422.17</v>
      </c>
      <c r="U1888" s="8">
        <f>Daten!M1888</f>
        <v>3223864.46</v>
      </c>
      <c r="V1888" s="8">
        <f>Daten!N1888</f>
        <v>500</v>
      </c>
      <c r="W1888" s="8">
        <f>Daten!O1888</f>
        <v>500</v>
      </c>
      <c r="X1888" s="22">
        <f t="shared" si="750"/>
        <v>3950617.51</v>
      </c>
      <c r="Y1888" s="8">
        <f t="shared" si="751"/>
        <v>3345223.8001510547</v>
      </c>
      <c r="Z1888" s="20">
        <f t="shared" si="752"/>
        <v>605393.70984894503</v>
      </c>
      <c r="AA1888" s="26">
        <f t="shared" si="753"/>
        <v>-60539.370984894507</v>
      </c>
      <c r="AB1888" s="31">
        <f t="shared" si="754"/>
        <v>-93712.434787575301</v>
      </c>
      <c r="AC1888" s="30">
        <f t="shared" si="755"/>
        <v>0</v>
      </c>
      <c r="AG1888" s="25">
        <f t="shared" si="756"/>
        <v>0</v>
      </c>
      <c r="AH1888" s="25">
        <f t="shared" si="757"/>
        <v>0</v>
      </c>
      <c r="AI1888" s="25">
        <f t="shared" si="758"/>
        <v>0</v>
      </c>
      <c r="AJ1888" s="25">
        <f t="shared" si="759"/>
        <v>1</v>
      </c>
      <c r="AK1888" s="25">
        <f t="shared" si="760"/>
        <v>0</v>
      </c>
      <c r="AL1888" s="25">
        <f t="shared" ca="1" si="761"/>
        <v>0</v>
      </c>
      <c r="AM1888" s="25">
        <f t="shared" ca="1" si="762"/>
        <v>0</v>
      </c>
      <c r="AN1888" s="25">
        <f ca="1">IF(AM1888=0,0,COUNTIF($AM$19:AM1888,C1888*10+1))</f>
        <v>0</v>
      </c>
      <c r="AO1888" s="20">
        <f t="shared" ca="1" si="763"/>
        <v>0</v>
      </c>
      <c r="AP1888" s="32">
        <f t="shared" ca="1" si="764"/>
        <v>0</v>
      </c>
    </row>
    <row r="1889" spans="1:42" x14ac:dyDescent="0.2">
      <c r="A1889" s="14">
        <f>Daten!A1889</f>
        <v>70615</v>
      </c>
      <c r="B1889" s="7" t="str">
        <f>Daten!B1889</f>
        <v>Nauders</v>
      </c>
      <c r="C1889" s="14">
        <f t="shared" si="740"/>
        <v>7</v>
      </c>
      <c r="D1889" s="9">
        <f>Daten!D1889</f>
        <v>0</v>
      </c>
      <c r="E1889" s="8">
        <f>Daten!E1889</f>
        <v>1558</v>
      </c>
      <c r="F1889" s="8">
        <f>Daten!F1889</f>
        <v>1535</v>
      </c>
      <c r="G1889" s="26">
        <f t="shared" si="741"/>
        <v>23</v>
      </c>
      <c r="H1889" s="28">
        <f t="shared" si="742"/>
        <v>1.4983713355048859E-2</v>
      </c>
      <c r="I1889" s="20">
        <f t="shared" si="743"/>
        <v>22.66820061862207</v>
      </c>
      <c r="J1889" s="20">
        <f t="shared" si="744"/>
        <v>0.3317993813779303</v>
      </c>
      <c r="K1889" s="26">
        <f t="shared" si="745"/>
        <v>-165.89969068896517</v>
      </c>
      <c r="L1889" s="15">
        <f>Daten!G1889</f>
        <v>260</v>
      </c>
      <c r="M1889" s="15">
        <f>Daten!H1889</f>
        <v>999</v>
      </c>
      <c r="N1889" s="15">
        <f>Daten!I1889</f>
        <v>299</v>
      </c>
      <c r="O1889" s="27">
        <f t="shared" si="746"/>
        <v>0.55955955955955961</v>
      </c>
      <c r="P1889" s="15">
        <f t="shared" si="747"/>
        <v>579.45327216251212</v>
      </c>
      <c r="Q1889" s="20">
        <f t="shared" si="748"/>
        <v>-20.453272162512121</v>
      </c>
      <c r="R1889" s="26">
        <f t="shared" si="749"/>
        <v>-4090.6544325024242</v>
      </c>
      <c r="S1889" s="8">
        <f>Daten!K1889</f>
        <v>5284.82</v>
      </c>
      <c r="T1889" s="8">
        <f>Daten!L1889</f>
        <v>270976.99</v>
      </c>
      <c r="U1889" s="8">
        <f>Daten!M1889</f>
        <v>744073.36</v>
      </c>
      <c r="V1889" s="8">
        <f>Daten!N1889</f>
        <v>500</v>
      </c>
      <c r="W1889" s="8">
        <f>Daten!O1889</f>
        <v>500</v>
      </c>
      <c r="X1889" s="22">
        <f t="shared" si="750"/>
        <v>1020335.1699999999</v>
      </c>
      <c r="Y1889" s="8">
        <f t="shared" si="751"/>
        <v>675373.67897309095</v>
      </c>
      <c r="Z1889" s="20">
        <f t="shared" si="752"/>
        <v>344961.49102690897</v>
      </c>
      <c r="AA1889" s="26">
        <f t="shared" si="753"/>
        <v>-34496.149102690899</v>
      </c>
      <c r="AB1889" s="31">
        <f t="shared" si="754"/>
        <v>-38752.703225882287</v>
      </c>
      <c r="AC1889" s="30">
        <f t="shared" si="755"/>
        <v>0</v>
      </c>
      <c r="AG1889" s="25">
        <f t="shared" si="756"/>
        <v>0</v>
      </c>
      <c r="AH1889" s="25">
        <f t="shared" si="757"/>
        <v>0</v>
      </c>
      <c r="AI1889" s="25">
        <f t="shared" si="758"/>
        <v>0</v>
      </c>
      <c r="AJ1889" s="25">
        <f t="shared" si="759"/>
        <v>1</v>
      </c>
      <c r="AK1889" s="25">
        <f t="shared" si="760"/>
        <v>0</v>
      </c>
      <c r="AL1889" s="25">
        <f t="shared" ca="1" si="761"/>
        <v>0</v>
      </c>
      <c r="AM1889" s="25">
        <f t="shared" ca="1" si="762"/>
        <v>0</v>
      </c>
      <c r="AN1889" s="25">
        <f ca="1">IF(AM1889=0,0,COUNTIF($AM$19:AM1889,C1889*10+1))</f>
        <v>0</v>
      </c>
      <c r="AO1889" s="20">
        <f t="shared" ca="1" si="763"/>
        <v>0</v>
      </c>
      <c r="AP1889" s="32">
        <f t="shared" ca="1" si="764"/>
        <v>0</v>
      </c>
    </row>
    <row r="1890" spans="1:42" x14ac:dyDescent="0.2">
      <c r="A1890" s="14">
        <f>Daten!A1890</f>
        <v>70616</v>
      </c>
      <c r="B1890" s="7" t="str">
        <f>Daten!B1890</f>
        <v>Pettneu am Arlberg</v>
      </c>
      <c r="C1890" s="14">
        <f t="shared" si="740"/>
        <v>7</v>
      </c>
      <c r="D1890" s="9">
        <f>Daten!D1890</f>
        <v>0</v>
      </c>
      <c r="E1890" s="8">
        <f>Daten!E1890</f>
        <v>1439</v>
      </c>
      <c r="F1890" s="8">
        <f>Daten!F1890</f>
        <v>1475</v>
      </c>
      <c r="G1890" s="26">
        <f t="shared" si="741"/>
        <v>-36</v>
      </c>
      <c r="H1890" s="28">
        <f t="shared" si="742"/>
        <v>-2.4406779661016949E-2</v>
      </c>
      <c r="I1890" s="20">
        <f t="shared" si="743"/>
        <v>21.782147174245964</v>
      </c>
      <c r="J1890" s="20">
        <f t="shared" si="744"/>
        <v>-57.782147174245964</v>
      </c>
      <c r="K1890" s="26">
        <f t="shared" si="745"/>
        <v>28891.073587122981</v>
      </c>
      <c r="L1890" s="15">
        <f>Daten!G1890</f>
        <v>187</v>
      </c>
      <c r="M1890" s="15">
        <f>Daten!H1890</f>
        <v>968</v>
      </c>
      <c r="N1890" s="15">
        <f>Daten!I1890</f>
        <v>284</v>
      </c>
      <c r="O1890" s="27">
        <f t="shared" si="746"/>
        <v>0.48657024793388431</v>
      </c>
      <c r="P1890" s="15">
        <f t="shared" si="747"/>
        <v>561.47223969300478</v>
      </c>
      <c r="Q1890" s="20">
        <f t="shared" si="748"/>
        <v>-90.472239693004781</v>
      </c>
      <c r="R1890" s="26">
        <f t="shared" si="749"/>
        <v>-18094.447938600955</v>
      </c>
      <c r="S1890" s="8">
        <f>Daten!K1890</f>
        <v>2757.99</v>
      </c>
      <c r="T1890" s="8">
        <f>Daten!L1890</f>
        <v>177044.86</v>
      </c>
      <c r="U1890" s="8">
        <f>Daten!M1890</f>
        <v>271084.15999999997</v>
      </c>
      <c r="V1890" s="8">
        <f>Daten!N1890</f>
        <v>500</v>
      </c>
      <c r="W1890" s="8">
        <f>Daten!O1890</f>
        <v>500</v>
      </c>
      <c r="X1890" s="22">
        <f t="shared" si="750"/>
        <v>450887.00999999995</v>
      </c>
      <c r="Y1890" s="8">
        <f t="shared" si="751"/>
        <v>623788.6547126302</v>
      </c>
      <c r="Z1890" s="20">
        <f t="shared" si="752"/>
        <v>-172901.64471263025</v>
      </c>
      <c r="AA1890" s="26">
        <f t="shared" si="753"/>
        <v>17290.164471263026</v>
      </c>
      <c r="AB1890" s="31">
        <f t="shared" si="754"/>
        <v>28086.790119785052</v>
      </c>
      <c r="AC1890" s="30">
        <f t="shared" si="755"/>
        <v>28086.790119785052</v>
      </c>
      <c r="AG1890" s="25">
        <f t="shared" si="756"/>
        <v>28891.073587122981</v>
      </c>
      <c r="AH1890" s="25">
        <f t="shared" si="757"/>
        <v>17290.164471263026</v>
      </c>
      <c r="AI1890" s="25">
        <f t="shared" si="758"/>
        <v>46181.238058386007</v>
      </c>
      <c r="AJ1890" s="25">
        <f t="shared" si="759"/>
        <v>1</v>
      </c>
      <c r="AK1890" s="25">
        <f t="shared" si="760"/>
        <v>46181.238058386007</v>
      </c>
      <c r="AL1890" s="25">
        <f t="shared" ca="1" si="761"/>
        <v>75911</v>
      </c>
      <c r="AM1890" s="25">
        <f t="shared" ca="1" si="762"/>
        <v>71</v>
      </c>
      <c r="AN1890" s="25">
        <f ca="1">IF(AM1890=0,0,COUNTIF($AM$19:AM1890,C1890*10+1))</f>
        <v>54</v>
      </c>
      <c r="AO1890" s="20">
        <f t="shared" ca="1" si="763"/>
        <v>0</v>
      </c>
      <c r="AP1890" s="32">
        <f t="shared" ca="1" si="764"/>
        <v>75911</v>
      </c>
    </row>
    <row r="1891" spans="1:42" x14ac:dyDescent="0.2">
      <c r="A1891" s="14">
        <f>Daten!A1891</f>
        <v>70617</v>
      </c>
      <c r="B1891" s="7" t="str">
        <f>Daten!B1891</f>
        <v>Pfunds</v>
      </c>
      <c r="C1891" s="14">
        <f t="shared" si="740"/>
        <v>7</v>
      </c>
      <c r="D1891" s="9">
        <f>Daten!D1891</f>
        <v>0</v>
      </c>
      <c r="E1891" s="8">
        <f>Daten!E1891</f>
        <v>2593</v>
      </c>
      <c r="F1891" s="8">
        <f>Daten!F1891</f>
        <v>2583</v>
      </c>
      <c r="G1891" s="26">
        <f t="shared" si="741"/>
        <v>10</v>
      </c>
      <c r="H1891" s="28">
        <f t="shared" si="742"/>
        <v>3.8714672861014324E-3</v>
      </c>
      <c r="I1891" s="20">
        <f t="shared" si="743"/>
        <v>38.144600780391407</v>
      </c>
      <c r="J1891" s="20">
        <f t="shared" si="744"/>
        <v>-28.144600780391407</v>
      </c>
      <c r="K1891" s="26">
        <f t="shared" si="745"/>
        <v>14072.300390195704</v>
      </c>
      <c r="L1891" s="15">
        <f>Daten!G1891</f>
        <v>426</v>
      </c>
      <c r="M1891" s="15">
        <f>Daten!H1891</f>
        <v>1660</v>
      </c>
      <c r="N1891" s="15">
        <f>Daten!I1891</f>
        <v>507</v>
      </c>
      <c r="O1891" s="27">
        <f t="shared" si="746"/>
        <v>0.56204819277108431</v>
      </c>
      <c r="P1891" s="15">
        <f t="shared" si="747"/>
        <v>962.85528707684705</v>
      </c>
      <c r="Q1891" s="20">
        <f t="shared" si="748"/>
        <v>-29.855287076847048</v>
      </c>
      <c r="R1891" s="26">
        <f t="shared" si="749"/>
        <v>-5971.0574153694097</v>
      </c>
      <c r="S1891" s="8">
        <f>Daten!K1891</f>
        <v>10764.78</v>
      </c>
      <c r="T1891" s="8">
        <f>Daten!L1891</f>
        <v>218848.68</v>
      </c>
      <c r="U1891" s="8">
        <f>Daten!M1891</f>
        <v>513037.38</v>
      </c>
      <c r="V1891" s="8">
        <f>Daten!N1891</f>
        <v>500</v>
      </c>
      <c r="W1891" s="8">
        <f>Daten!O1891</f>
        <v>500</v>
      </c>
      <c r="X1891" s="22">
        <f t="shared" si="750"/>
        <v>742650.84</v>
      </c>
      <c r="Y1891" s="8">
        <f t="shared" si="751"/>
        <v>1124033.3437594511</v>
      </c>
      <c r="Z1891" s="20">
        <f t="shared" si="752"/>
        <v>-381382.50375945109</v>
      </c>
      <c r="AA1891" s="26">
        <f t="shared" si="753"/>
        <v>38138.250375945114</v>
      </c>
      <c r="AB1891" s="31">
        <f t="shared" si="754"/>
        <v>46239.493350771409</v>
      </c>
      <c r="AC1891" s="30">
        <f t="shared" si="755"/>
        <v>46239.493350771409</v>
      </c>
      <c r="AG1891" s="25">
        <f t="shared" si="756"/>
        <v>14072.300390195704</v>
      </c>
      <c r="AH1891" s="25">
        <f t="shared" si="757"/>
        <v>38138.250375945114</v>
      </c>
      <c r="AI1891" s="25">
        <f t="shared" si="758"/>
        <v>52210.550766140819</v>
      </c>
      <c r="AJ1891" s="25">
        <f t="shared" si="759"/>
        <v>1</v>
      </c>
      <c r="AK1891" s="25">
        <f t="shared" si="760"/>
        <v>52210.550766140819</v>
      </c>
      <c r="AL1891" s="25">
        <f t="shared" ca="1" si="761"/>
        <v>85821</v>
      </c>
      <c r="AM1891" s="25">
        <f t="shared" ca="1" si="762"/>
        <v>71</v>
      </c>
      <c r="AN1891" s="25">
        <f ca="1">IF(AM1891=0,0,COUNTIF($AM$19:AM1891,C1891*10+1))</f>
        <v>55</v>
      </c>
      <c r="AO1891" s="20">
        <f t="shared" ca="1" si="763"/>
        <v>0</v>
      </c>
      <c r="AP1891" s="32">
        <f t="shared" ca="1" si="764"/>
        <v>85821</v>
      </c>
    </row>
    <row r="1892" spans="1:42" x14ac:dyDescent="0.2">
      <c r="A1892" s="14">
        <f>Daten!A1892</f>
        <v>70618</v>
      </c>
      <c r="B1892" s="7" t="str">
        <f>Daten!B1892</f>
        <v>Pians</v>
      </c>
      <c r="C1892" s="14">
        <f t="shared" si="740"/>
        <v>7</v>
      </c>
      <c r="D1892" s="9">
        <f>Daten!D1892</f>
        <v>0</v>
      </c>
      <c r="E1892" s="8">
        <f>Daten!E1892</f>
        <v>792</v>
      </c>
      <c r="F1892" s="8">
        <f>Daten!F1892</f>
        <v>787</v>
      </c>
      <c r="G1892" s="26">
        <f t="shared" si="741"/>
        <v>5</v>
      </c>
      <c r="H1892" s="28">
        <f t="shared" si="742"/>
        <v>6.3532401524777635E-3</v>
      </c>
      <c r="I1892" s="20">
        <f t="shared" si="743"/>
        <v>11.62206767873327</v>
      </c>
      <c r="J1892" s="20">
        <f t="shared" si="744"/>
        <v>-6.62206767873327</v>
      </c>
      <c r="K1892" s="26">
        <f t="shared" si="745"/>
        <v>3311.0338393666348</v>
      </c>
      <c r="L1892" s="15">
        <f>Daten!G1892</f>
        <v>130</v>
      </c>
      <c r="M1892" s="15">
        <f>Daten!H1892</f>
        <v>489</v>
      </c>
      <c r="N1892" s="15">
        <f>Daten!I1892</f>
        <v>173</v>
      </c>
      <c r="O1892" s="27">
        <f t="shared" si="746"/>
        <v>0.61963190184049077</v>
      </c>
      <c r="P1892" s="15">
        <f t="shared" si="747"/>
        <v>283.63628637384227</v>
      </c>
      <c r="Q1892" s="20">
        <f t="shared" si="748"/>
        <v>19.363713626157733</v>
      </c>
      <c r="R1892" s="26">
        <f t="shared" si="749"/>
        <v>3872.7427252315465</v>
      </c>
      <c r="S1892" s="8">
        <f>Daten!K1892</f>
        <v>365.3</v>
      </c>
      <c r="T1892" s="8">
        <f>Daten!L1892</f>
        <v>72380.81</v>
      </c>
      <c r="U1892" s="8">
        <f>Daten!M1892</f>
        <v>535793.9</v>
      </c>
      <c r="V1892" s="8">
        <f>Daten!N1892</f>
        <v>500</v>
      </c>
      <c r="W1892" s="8">
        <f>Daten!O1892</f>
        <v>500</v>
      </c>
      <c r="X1892" s="22">
        <f t="shared" si="750"/>
        <v>608540.01</v>
      </c>
      <c r="Y1892" s="8">
        <f t="shared" si="751"/>
        <v>343322.17827130173</v>
      </c>
      <c r="Z1892" s="20">
        <f t="shared" si="752"/>
        <v>265217.83172869828</v>
      </c>
      <c r="AA1892" s="26">
        <f t="shared" si="753"/>
        <v>-26521.783172869829</v>
      </c>
      <c r="AB1892" s="31">
        <f t="shared" si="754"/>
        <v>-19338.006608271648</v>
      </c>
      <c r="AC1892" s="30">
        <f t="shared" si="755"/>
        <v>0</v>
      </c>
      <c r="AG1892" s="25">
        <f t="shared" si="756"/>
        <v>0</v>
      </c>
      <c r="AH1892" s="25">
        <f t="shared" si="757"/>
        <v>0</v>
      </c>
      <c r="AI1892" s="25">
        <f t="shared" si="758"/>
        <v>0</v>
      </c>
      <c r="AJ1892" s="25">
        <f t="shared" si="759"/>
        <v>1</v>
      </c>
      <c r="AK1892" s="25">
        <f t="shared" si="760"/>
        <v>0</v>
      </c>
      <c r="AL1892" s="25">
        <f t="shared" ca="1" si="761"/>
        <v>0</v>
      </c>
      <c r="AM1892" s="25">
        <f t="shared" ca="1" si="762"/>
        <v>0</v>
      </c>
      <c r="AN1892" s="25">
        <f ca="1">IF(AM1892=0,0,COUNTIF($AM$19:AM1892,C1892*10+1))</f>
        <v>0</v>
      </c>
      <c r="AO1892" s="20">
        <f t="shared" ca="1" si="763"/>
        <v>0</v>
      </c>
      <c r="AP1892" s="32">
        <f t="shared" ca="1" si="764"/>
        <v>0</v>
      </c>
    </row>
    <row r="1893" spans="1:42" x14ac:dyDescent="0.2">
      <c r="A1893" s="14">
        <f>Daten!A1893</f>
        <v>70619</v>
      </c>
      <c r="B1893" s="7" t="str">
        <f>Daten!B1893</f>
        <v>Prutz</v>
      </c>
      <c r="C1893" s="14">
        <f t="shared" si="740"/>
        <v>7</v>
      </c>
      <c r="D1893" s="9">
        <f>Daten!D1893</f>
        <v>0</v>
      </c>
      <c r="E1893" s="8">
        <f>Daten!E1893</f>
        <v>1878</v>
      </c>
      <c r="F1893" s="8">
        <f>Daten!F1893</f>
        <v>1894</v>
      </c>
      <c r="G1893" s="26">
        <f t="shared" si="741"/>
        <v>-16</v>
      </c>
      <c r="H1893" s="28">
        <f t="shared" si="742"/>
        <v>-8.4477296726504746E-3</v>
      </c>
      <c r="I1893" s="20">
        <f t="shared" si="743"/>
        <v>27.969753727472444</v>
      </c>
      <c r="J1893" s="20">
        <f t="shared" si="744"/>
        <v>-43.969753727472444</v>
      </c>
      <c r="K1893" s="26">
        <f t="shared" si="745"/>
        <v>21984.876863736223</v>
      </c>
      <c r="L1893" s="15">
        <f>Daten!G1893</f>
        <v>301</v>
      </c>
      <c r="M1893" s="15">
        <f>Daten!H1893</f>
        <v>1202</v>
      </c>
      <c r="N1893" s="15">
        <f>Daten!I1893</f>
        <v>375</v>
      </c>
      <c r="O1893" s="27">
        <f t="shared" si="746"/>
        <v>0.56239600665557399</v>
      </c>
      <c r="P1893" s="15">
        <f t="shared" si="747"/>
        <v>697.20003317251212</v>
      </c>
      <c r="Q1893" s="20">
        <f t="shared" si="748"/>
        <v>-21.200033172512121</v>
      </c>
      <c r="R1893" s="26">
        <f t="shared" si="749"/>
        <v>-4240.0066345024243</v>
      </c>
      <c r="S1893" s="8">
        <f>Daten!K1893</f>
        <v>1684.34</v>
      </c>
      <c r="T1893" s="8">
        <f>Daten!L1893</f>
        <v>143491.74</v>
      </c>
      <c r="U1893" s="8">
        <f>Daten!M1893</f>
        <v>649368.46</v>
      </c>
      <c r="V1893" s="8">
        <f>Daten!N1893</f>
        <v>500</v>
      </c>
      <c r="W1893" s="8">
        <f>Daten!O1893</f>
        <v>500</v>
      </c>
      <c r="X1893" s="22">
        <f t="shared" si="750"/>
        <v>794544.53999999992</v>
      </c>
      <c r="Y1893" s="8">
        <f t="shared" si="751"/>
        <v>814089.71059785935</v>
      </c>
      <c r="Z1893" s="20">
        <f t="shared" si="752"/>
        <v>-19545.170597859425</v>
      </c>
      <c r="AA1893" s="26">
        <f t="shared" si="753"/>
        <v>1954.5170597859426</v>
      </c>
      <c r="AB1893" s="31">
        <f t="shared" si="754"/>
        <v>19699.387289019742</v>
      </c>
      <c r="AC1893" s="30">
        <f t="shared" si="755"/>
        <v>19699.387289019742</v>
      </c>
      <c r="AG1893" s="25">
        <f t="shared" si="756"/>
        <v>21984.876863736223</v>
      </c>
      <c r="AH1893" s="25">
        <f t="shared" si="757"/>
        <v>1954.5170597859426</v>
      </c>
      <c r="AI1893" s="25">
        <f t="shared" si="758"/>
        <v>23939.393923522166</v>
      </c>
      <c r="AJ1893" s="25">
        <f t="shared" si="759"/>
        <v>1</v>
      </c>
      <c r="AK1893" s="25">
        <f t="shared" si="760"/>
        <v>23939.393923522166</v>
      </c>
      <c r="AL1893" s="25">
        <f t="shared" ca="1" si="761"/>
        <v>39351</v>
      </c>
      <c r="AM1893" s="25">
        <f t="shared" ca="1" si="762"/>
        <v>71</v>
      </c>
      <c r="AN1893" s="25">
        <f ca="1">IF(AM1893=0,0,COUNTIF($AM$19:AM1893,C1893*10+1))</f>
        <v>56</v>
      </c>
      <c r="AO1893" s="20">
        <f t="shared" ca="1" si="763"/>
        <v>0</v>
      </c>
      <c r="AP1893" s="32">
        <f t="shared" ca="1" si="764"/>
        <v>39351</v>
      </c>
    </row>
    <row r="1894" spans="1:42" x14ac:dyDescent="0.2">
      <c r="A1894" s="14">
        <f>Daten!A1894</f>
        <v>70620</v>
      </c>
      <c r="B1894" s="7" t="str">
        <f>Daten!B1894</f>
        <v>Ried im Oberinntal</v>
      </c>
      <c r="C1894" s="14">
        <f t="shared" si="740"/>
        <v>7</v>
      </c>
      <c r="D1894" s="9">
        <f>Daten!D1894</f>
        <v>0</v>
      </c>
      <c r="E1894" s="8">
        <f>Daten!E1894</f>
        <v>1354</v>
      </c>
      <c r="F1894" s="8">
        <f>Daten!F1894</f>
        <v>1253</v>
      </c>
      <c r="G1894" s="26">
        <f t="shared" si="741"/>
        <v>101</v>
      </c>
      <c r="H1894" s="28">
        <f t="shared" si="742"/>
        <v>8.0606544293695126E-2</v>
      </c>
      <c r="I1894" s="20">
        <f t="shared" si="743"/>
        <v>18.503749430054366</v>
      </c>
      <c r="J1894" s="20">
        <f t="shared" si="744"/>
        <v>82.49625056994563</v>
      </c>
      <c r="K1894" s="26">
        <f t="shared" si="745"/>
        <v>-41248.125284972812</v>
      </c>
      <c r="L1894" s="15">
        <f>Daten!G1894</f>
        <v>211</v>
      </c>
      <c r="M1894" s="15">
        <f>Daten!H1894</f>
        <v>902</v>
      </c>
      <c r="N1894" s="15">
        <f>Daten!I1894</f>
        <v>241</v>
      </c>
      <c r="O1894" s="27">
        <f t="shared" si="746"/>
        <v>0.50110864745011086</v>
      </c>
      <c r="P1894" s="15">
        <f t="shared" si="747"/>
        <v>523.19004153211813</v>
      </c>
      <c r="Q1894" s="20">
        <f t="shared" si="748"/>
        <v>-71.19004153211813</v>
      </c>
      <c r="R1894" s="26">
        <f t="shared" si="749"/>
        <v>-14238.008306423626</v>
      </c>
      <c r="S1894" s="8">
        <f>Daten!K1894</f>
        <v>3016.86</v>
      </c>
      <c r="T1894" s="8">
        <f>Daten!L1894</f>
        <v>156764.29999999999</v>
      </c>
      <c r="U1894" s="8">
        <f>Daten!M1894</f>
        <v>702536.99</v>
      </c>
      <c r="V1894" s="8">
        <f>Daten!N1894</f>
        <v>500</v>
      </c>
      <c r="W1894" s="8">
        <f>Daten!O1894</f>
        <v>500</v>
      </c>
      <c r="X1894" s="22">
        <f t="shared" si="750"/>
        <v>862318.14999999991</v>
      </c>
      <c r="Y1894" s="8">
        <f t="shared" si="751"/>
        <v>586942.20881230116</v>
      </c>
      <c r="Z1894" s="20">
        <f t="shared" si="752"/>
        <v>275375.94118769874</v>
      </c>
      <c r="AA1894" s="26">
        <f t="shared" si="753"/>
        <v>-27537.594118769877</v>
      </c>
      <c r="AB1894" s="31">
        <f t="shared" si="754"/>
        <v>-83023.727710166306</v>
      </c>
      <c r="AC1894" s="30">
        <f t="shared" si="755"/>
        <v>0</v>
      </c>
      <c r="AG1894" s="25">
        <f t="shared" si="756"/>
        <v>0</v>
      </c>
      <c r="AH1894" s="25">
        <f t="shared" si="757"/>
        <v>0</v>
      </c>
      <c r="AI1894" s="25">
        <f t="shared" si="758"/>
        <v>0</v>
      </c>
      <c r="AJ1894" s="25">
        <f t="shared" si="759"/>
        <v>1</v>
      </c>
      <c r="AK1894" s="25">
        <f t="shared" si="760"/>
        <v>0</v>
      </c>
      <c r="AL1894" s="25">
        <f t="shared" ca="1" si="761"/>
        <v>0</v>
      </c>
      <c r="AM1894" s="25">
        <f t="shared" ca="1" si="762"/>
        <v>0</v>
      </c>
      <c r="AN1894" s="25">
        <f ca="1">IF(AM1894=0,0,COUNTIF($AM$19:AM1894,C1894*10+1))</f>
        <v>0</v>
      </c>
      <c r="AO1894" s="20">
        <f t="shared" ca="1" si="763"/>
        <v>0</v>
      </c>
      <c r="AP1894" s="32">
        <f t="shared" ca="1" si="764"/>
        <v>0</v>
      </c>
    </row>
    <row r="1895" spans="1:42" x14ac:dyDescent="0.2">
      <c r="A1895" s="14">
        <f>Daten!A1895</f>
        <v>70621</v>
      </c>
      <c r="B1895" s="7" t="str">
        <f>Daten!B1895</f>
        <v>St. Anton am Arlberg</v>
      </c>
      <c r="C1895" s="14">
        <f t="shared" si="740"/>
        <v>7</v>
      </c>
      <c r="D1895" s="9">
        <f>Daten!D1895</f>
        <v>0</v>
      </c>
      <c r="E1895" s="8">
        <f>Daten!E1895</f>
        <v>2334</v>
      </c>
      <c r="F1895" s="8">
        <f>Daten!F1895</f>
        <v>2327</v>
      </c>
      <c r="G1895" s="26">
        <f t="shared" si="741"/>
        <v>7</v>
      </c>
      <c r="H1895" s="28">
        <f t="shared" si="742"/>
        <v>3.0081650193382035E-3</v>
      </c>
      <c r="I1895" s="20">
        <f t="shared" si="743"/>
        <v>34.364106084386684</v>
      </c>
      <c r="J1895" s="20">
        <f t="shared" si="744"/>
        <v>-27.364106084386684</v>
      </c>
      <c r="K1895" s="26">
        <f t="shared" si="745"/>
        <v>13682.053042193342</v>
      </c>
      <c r="L1895" s="15">
        <f>Daten!G1895</f>
        <v>280</v>
      </c>
      <c r="M1895" s="15">
        <f>Daten!H1895</f>
        <v>1554</v>
      </c>
      <c r="N1895" s="15">
        <f>Daten!I1895</f>
        <v>500</v>
      </c>
      <c r="O1895" s="27">
        <f t="shared" si="746"/>
        <v>0.50193050193050193</v>
      </c>
      <c r="P1895" s="15">
        <f t="shared" si="747"/>
        <v>901.37175669724115</v>
      </c>
      <c r="Q1895" s="20">
        <f t="shared" si="748"/>
        <v>-121.37175669724115</v>
      </c>
      <c r="R1895" s="26">
        <f t="shared" si="749"/>
        <v>-24274.351339448229</v>
      </c>
      <c r="S1895" s="8">
        <f>Daten!K1895</f>
        <v>3036.24</v>
      </c>
      <c r="T1895" s="8">
        <f>Daten!L1895</f>
        <v>878316.65</v>
      </c>
      <c r="U1895" s="8">
        <f>Daten!M1895</f>
        <v>2785117.85</v>
      </c>
      <c r="V1895" s="8">
        <f>Daten!N1895</f>
        <v>500</v>
      </c>
      <c r="W1895" s="8">
        <f>Daten!O1895</f>
        <v>500</v>
      </c>
      <c r="X1895" s="22">
        <f t="shared" si="750"/>
        <v>3666470.74</v>
      </c>
      <c r="Y1895" s="8">
        <f t="shared" si="751"/>
        <v>1011760.0556631542</v>
      </c>
      <c r="Z1895" s="20">
        <f t="shared" si="752"/>
        <v>2654710.6843368458</v>
      </c>
      <c r="AA1895" s="26">
        <f t="shared" si="753"/>
        <v>-265471.06843368459</v>
      </c>
      <c r="AB1895" s="31">
        <f t="shared" si="754"/>
        <v>-276063.36673093948</v>
      </c>
      <c r="AC1895" s="30">
        <f t="shared" si="755"/>
        <v>0</v>
      </c>
      <c r="AG1895" s="25">
        <f t="shared" si="756"/>
        <v>0</v>
      </c>
      <c r="AH1895" s="25">
        <f t="shared" si="757"/>
        <v>0</v>
      </c>
      <c r="AI1895" s="25">
        <f t="shared" si="758"/>
        <v>0</v>
      </c>
      <c r="AJ1895" s="25">
        <f t="shared" si="759"/>
        <v>1</v>
      </c>
      <c r="AK1895" s="25">
        <f t="shared" si="760"/>
        <v>0</v>
      </c>
      <c r="AL1895" s="25">
        <f t="shared" ca="1" si="761"/>
        <v>0</v>
      </c>
      <c r="AM1895" s="25">
        <f t="shared" ca="1" si="762"/>
        <v>0</v>
      </c>
      <c r="AN1895" s="25">
        <f ca="1">IF(AM1895=0,0,COUNTIF($AM$19:AM1895,C1895*10+1))</f>
        <v>0</v>
      </c>
      <c r="AO1895" s="20">
        <f t="shared" ca="1" si="763"/>
        <v>0</v>
      </c>
      <c r="AP1895" s="32">
        <f t="shared" ca="1" si="764"/>
        <v>0</v>
      </c>
    </row>
    <row r="1896" spans="1:42" x14ac:dyDescent="0.2">
      <c r="A1896" s="14">
        <f>Daten!A1896</f>
        <v>70622</v>
      </c>
      <c r="B1896" s="7" t="str">
        <f>Daten!B1896</f>
        <v>Schönwies</v>
      </c>
      <c r="C1896" s="14">
        <f t="shared" si="740"/>
        <v>7</v>
      </c>
      <c r="D1896" s="9">
        <f>Daten!D1896</f>
        <v>0</v>
      </c>
      <c r="E1896" s="8">
        <f>Daten!E1896</f>
        <v>1765</v>
      </c>
      <c r="F1896" s="8">
        <f>Daten!F1896</f>
        <v>1667</v>
      </c>
      <c r="G1896" s="26">
        <f t="shared" si="741"/>
        <v>98</v>
      </c>
      <c r="H1896" s="28">
        <f t="shared" si="742"/>
        <v>5.8788242351529692E-2</v>
      </c>
      <c r="I1896" s="20">
        <f t="shared" si="743"/>
        <v>24.617518196249506</v>
      </c>
      <c r="J1896" s="20">
        <f t="shared" si="744"/>
        <v>73.382481803750494</v>
      </c>
      <c r="K1896" s="26">
        <f t="shared" si="745"/>
        <v>-36691.240901875244</v>
      </c>
      <c r="L1896" s="15">
        <f>Daten!G1896</f>
        <v>265</v>
      </c>
      <c r="M1896" s="15">
        <f>Daten!H1896</f>
        <v>1153</v>
      </c>
      <c r="N1896" s="15">
        <f>Daten!I1896</f>
        <v>347</v>
      </c>
      <c r="O1896" s="27">
        <f t="shared" si="746"/>
        <v>0.53078924544666084</v>
      </c>
      <c r="P1896" s="15">
        <f t="shared" si="747"/>
        <v>668.77840120458109</v>
      </c>
      <c r="Q1896" s="20">
        <f t="shared" si="748"/>
        <v>-56.778401204581087</v>
      </c>
      <c r="R1896" s="26">
        <f t="shared" si="749"/>
        <v>-11355.680240916217</v>
      </c>
      <c r="S1896" s="8">
        <f>Daten!K1896</f>
        <v>2311.12</v>
      </c>
      <c r="T1896" s="8">
        <f>Daten!L1896</f>
        <v>101644.87</v>
      </c>
      <c r="U1896" s="8">
        <f>Daten!M1896</f>
        <v>660040.71</v>
      </c>
      <c r="V1896" s="8">
        <f>Daten!N1896</f>
        <v>500</v>
      </c>
      <c r="W1896" s="8">
        <f>Daten!O1896</f>
        <v>500</v>
      </c>
      <c r="X1896" s="22">
        <f t="shared" si="750"/>
        <v>763996.7</v>
      </c>
      <c r="Y1896" s="8">
        <f t="shared" si="751"/>
        <v>765105.611930363</v>
      </c>
      <c r="Z1896" s="20">
        <f t="shared" si="752"/>
        <v>-1108.9119303630432</v>
      </c>
      <c r="AA1896" s="26">
        <f t="shared" si="753"/>
        <v>110.89119303630433</v>
      </c>
      <c r="AB1896" s="31">
        <f t="shared" si="754"/>
        <v>-47936.02994975516</v>
      </c>
      <c r="AC1896" s="30">
        <f t="shared" si="755"/>
        <v>0</v>
      </c>
      <c r="AG1896" s="25">
        <f t="shared" si="756"/>
        <v>0</v>
      </c>
      <c r="AH1896" s="25">
        <f t="shared" si="757"/>
        <v>0</v>
      </c>
      <c r="AI1896" s="25">
        <f t="shared" si="758"/>
        <v>0</v>
      </c>
      <c r="AJ1896" s="25">
        <f t="shared" si="759"/>
        <v>1</v>
      </c>
      <c r="AK1896" s="25">
        <f t="shared" si="760"/>
        <v>0</v>
      </c>
      <c r="AL1896" s="25">
        <f t="shared" ca="1" si="761"/>
        <v>0</v>
      </c>
      <c r="AM1896" s="25">
        <f t="shared" ca="1" si="762"/>
        <v>0</v>
      </c>
      <c r="AN1896" s="25">
        <f ca="1">IF(AM1896=0,0,COUNTIF($AM$19:AM1896,C1896*10+1))</f>
        <v>0</v>
      </c>
      <c r="AO1896" s="20">
        <f t="shared" ca="1" si="763"/>
        <v>0</v>
      </c>
      <c r="AP1896" s="32">
        <f t="shared" ca="1" si="764"/>
        <v>0</v>
      </c>
    </row>
    <row r="1897" spans="1:42" x14ac:dyDescent="0.2">
      <c r="A1897" s="14">
        <f>Daten!A1897</f>
        <v>70623</v>
      </c>
      <c r="B1897" s="7" t="str">
        <f>Daten!B1897</f>
        <v>See</v>
      </c>
      <c r="C1897" s="14">
        <f t="shared" si="740"/>
        <v>7</v>
      </c>
      <c r="D1897" s="9">
        <f>Daten!D1897</f>
        <v>0</v>
      </c>
      <c r="E1897" s="8">
        <f>Daten!E1897</f>
        <v>1240</v>
      </c>
      <c r="F1897" s="8">
        <f>Daten!F1897</f>
        <v>1250</v>
      </c>
      <c r="G1897" s="26">
        <f t="shared" si="741"/>
        <v>-10</v>
      </c>
      <c r="H1897" s="28">
        <f t="shared" si="742"/>
        <v>-8.0000000000000002E-3</v>
      </c>
      <c r="I1897" s="20">
        <f t="shared" si="743"/>
        <v>18.459446757835561</v>
      </c>
      <c r="J1897" s="20">
        <f t="shared" si="744"/>
        <v>-28.459446757835561</v>
      </c>
      <c r="K1897" s="26">
        <f t="shared" si="745"/>
        <v>14229.723378917781</v>
      </c>
      <c r="L1897" s="15">
        <f>Daten!G1897</f>
        <v>226</v>
      </c>
      <c r="M1897" s="15">
        <f>Daten!H1897</f>
        <v>838</v>
      </c>
      <c r="N1897" s="15">
        <f>Daten!I1897</f>
        <v>176</v>
      </c>
      <c r="O1897" s="27">
        <f t="shared" si="746"/>
        <v>0.47971360381861577</v>
      </c>
      <c r="P1897" s="15">
        <f t="shared" si="747"/>
        <v>486.06790998216735</v>
      </c>
      <c r="Q1897" s="20">
        <f t="shared" si="748"/>
        <v>-84.06790998216735</v>
      </c>
      <c r="R1897" s="26">
        <f t="shared" si="749"/>
        <v>-16813.58199643347</v>
      </c>
      <c r="S1897" s="8">
        <f>Daten!K1897</f>
        <v>1456.96</v>
      </c>
      <c r="T1897" s="8">
        <f>Daten!L1897</f>
        <v>99219.1</v>
      </c>
      <c r="U1897" s="8">
        <f>Daten!M1897</f>
        <v>428817.84</v>
      </c>
      <c r="V1897" s="8">
        <f>Daten!N1897</f>
        <v>500</v>
      </c>
      <c r="W1897" s="8">
        <f>Daten!O1897</f>
        <v>500</v>
      </c>
      <c r="X1897" s="22">
        <f t="shared" si="750"/>
        <v>529493.9</v>
      </c>
      <c r="Y1897" s="8">
        <f t="shared" si="751"/>
        <v>537524.62254597747</v>
      </c>
      <c r="Z1897" s="20">
        <f t="shared" si="752"/>
        <v>-8030.722545977449</v>
      </c>
      <c r="AA1897" s="26">
        <f t="shared" si="753"/>
        <v>803.07225459774497</v>
      </c>
      <c r="AB1897" s="31">
        <f t="shared" si="754"/>
        <v>-1780.7863629179437</v>
      </c>
      <c r="AC1897" s="30">
        <f t="shared" si="755"/>
        <v>0</v>
      </c>
      <c r="AG1897" s="25">
        <f t="shared" si="756"/>
        <v>0</v>
      </c>
      <c r="AH1897" s="25">
        <f t="shared" si="757"/>
        <v>0</v>
      </c>
      <c r="AI1897" s="25">
        <f t="shared" si="758"/>
        <v>0</v>
      </c>
      <c r="AJ1897" s="25">
        <f t="shared" si="759"/>
        <v>1</v>
      </c>
      <c r="AK1897" s="25">
        <f t="shared" si="760"/>
        <v>0</v>
      </c>
      <c r="AL1897" s="25">
        <f t="shared" ca="1" si="761"/>
        <v>0</v>
      </c>
      <c r="AM1897" s="25">
        <f t="shared" ca="1" si="762"/>
        <v>0</v>
      </c>
      <c r="AN1897" s="25">
        <f ca="1">IF(AM1897=0,0,COUNTIF($AM$19:AM1897,C1897*10+1))</f>
        <v>0</v>
      </c>
      <c r="AO1897" s="20">
        <f t="shared" ca="1" si="763"/>
        <v>0</v>
      </c>
      <c r="AP1897" s="32">
        <f t="shared" ca="1" si="764"/>
        <v>0</v>
      </c>
    </row>
    <row r="1898" spans="1:42" x14ac:dyDescent="0.2">
      <c r="A1898" s="14">
        <f>Daten!A1898</f>
        <v>70624</v>
      </c>
      <c r="B1898" s="7" t="str">
        <f>Daten!B1898</f>
        <v>Serfaus</v>
      </c>
      <c r="C1898" s="14">
        <f t="shared" si="740"/>
        <v>7</v>
      </c>
      <c r="D1898" s="9">
        <f>Daten!D1898</f>
        <v>0</v>
      </c>
      <c r="E1898" s="8">
        <f>Daten!E1898</f>
        <v>1190</v>
      </c>
      <c r="F1898" s="8">
        <f>Daten!F1898</f>
        <v>1146</v>
      </c>
      <c r="G1898" s="26">
        <f t="shared" si="741"/>
        <v>44</v>
      </c>
      <c r="H1898" s="28">
        <f t="shared" si="742"/>
        <v>3.8394415357766144E-2</v>
      </c>
      <c r="I1898" s="20">
        <f t="shared" si="743"/>
        <v>16.923620787583644</v>
      </c>
      <c r="J1898" s="20">
        <f t="shared" si="744"/>
        <v>27.076379212416356</v>
      </c>
      <c r="K1898" s="26">
        <f t="shared" si="745"/>
        <v>-13538.189606208178</v>
      </c>
      <c r="L1898" s="15">
        <f>Daten!G1898</f>
        <v>160</v>
      </c>
      <c r="M1898" s="15">
        <f>Daten!H1898</f>
        <v>830</v>
      </c>
      <c r="N1898" s="15">
        <f>Daten!I1898</f>
        <v>200</v>
      </c>
      <c r="O1898" s="27">
        <f t="shared" si="746"/>
        <v>0.43373493975903615</v>
      </c>
      <c r="P1898" s="15">
        <f t="shared" si="747"/>
        <v>481.42764353842352</v>
      </c>
      <c r="Q1898" s="20">
        <f t="shared" si="748"/>
        <v>-121.42764353842352</v>
      </c>
      <c r="R1898" s="26">
        <f t="shared" si="749"/>
        <v>-24285.528707684705</v>
      </c>
      <c r="S1898" s="8">
        <f>Daten!K1898</f>
        <v>3291.02</v>
      </c>
      <c r="T1898" s="8">
        <f>Daten!L1898</f>
        <v>511633.07</v>
      </c>
      <c r="U1898" s="8">
        <f>Daten!M1898</f>
        <v>1829148.25</v>
      </c>
      <c r="V1898" s="8">
        <f>Daten!N1898</f>
        <v>500</v>
      </c>
      <c r="W1898" s="8">
        <f>Daten!O1898</f>
        <v>500</v>
      </c>
      <c r="X1898" s="22">
        <f t="shared" si="750"/>
        <v>2344072.34</v>
      </c>
      <c r="Y1898" s="8">
        <f t="shared" si="751"/>
        <v>515850.24260460737</v>
      </c>
      <c r="Z1898" s="20">
        <f t="shared" si="752"/>
        <v>1828222.0973953926</v>
      </c>
      <c r="AA1898" s="26">
        <f t="shared" si="753"/>
        <v>-182822.20973953928</v>
      </c>
      <c r="AB1898" s="31">
        <f t="shared" si="754"/>
        <v>-220645.92805343214</v>
      </c>
      <c r="AC1898" s="30">
        <f t="shared" si="755"/>
        <v>0</v>
      </c>
      <c r="AG1898" s="25">
        <f t="shared" si="756"/>
        <v>0</v>
      </c>
      <c r="AH1898" s="25">
        <f t="shared" si="757"/>
        <v>0</v>
      </c>
      <c r="AI1898" s="25">
        <f t="shared" si="758"/>
        <v>0</v>
      </c>
      <c r="AJ1898" s="25">
        <f t="shared" si="759"/>
        <v>1</v>
      </c>
      <c r="AK1898" s="25">
        <f t="shared" si="760"/>
        <v>0</v>
      </c>
      <c r="AL1898" s="25">
        <f t="shared" ca="1" si="761"/>
        <v>0</v>
      </c>
      <c r="AM1898" s="25">
        <f t="shared" ca="1" si="762"/>
        <v>0</v>
      </c>
      <c r="AN1898" s="25">
        <f ca="1">IF(AM1898=0,0,COUNTIF($AM$19:AM1898,C1898*10+1))</f>
        <v>0</v>
      </c>
      <c r="AO1898" s="20">
        <f t="shared" ca="1" si="763"/>
        <v>0</v>
      </c>
      <c r="AP1898" s="32">
        <f t="shared" ca="1" si="764"/>
        <v>0</v>
      </c>
    </row>
    <row r="1899" spans="1:42" x14ac:dyDescent="0.2">
      <c r="A1899" s="14">
        <f>Daten!A1899</f>
        <v>70625</v>
      </c>
      <c r="B1899" s="7" t="str">
        <f>Daten!B1899</f>
        <v>Spiss</v>
      </c>
      <c r="C1899" s="14">
        <f t="shared" si="740"/>
        <v>7</v>
      </c>
      <c r="D1899" s="9">
        <f>Daten!D1899</f>
        <v>0</v>
      </c>
      <c r="E1899" s="8">
        <f>Daten!E1899</f>
        <v>97</v>
      </c>
      <c r="F1899" s="8">
        <f>Daten!F1899</f>
        <v>100</v>
      </c>
      <c r="G1899" s="26">
        <f t="shared" si="741"/>
        <v>-3</v>
      </c>
      <c r="H1899" s="28">
        <f t="shared" si="742"/>
        <v>-0.03</v>
      </c>
      <c r="I1899" s="20">
        <f t="shared" si="743"/>
        <v>1.476755740626845</v>
      </c>
      <c r="J1899" s="20">
        <f t="shared" si="744"/>
        <v>-4.476755740626845</v>
      </c>
      <c r="K1899" s="26">
        <f t="shared" si="745"/>
        <v>2238.3778703134226</v>
      </c>
      <c r="L1899" s="15">
        <f>Daten!G1899</f>
        <v>10</v>
      </c>
      <c r="M1899" s="15">
        <f>Daten!H1899</f>
        <v>75</v>
      </c>
      <c r="N1899" s="15">
        <f>Daten!I1899</f>
        <v>12</v>
      </c>
      <c r="O1899" s="27">
        <f t="shared" si="746"/>
        <v>0.29333333333333333</v>
      </c>
      <c r="P1899" s="15">
        <f t="shared" si="747"/>
        <v>43.502497910098512</v>
      </c>
      <c r="Q1899" s="20">
        <f t="shared" si="748"/>
        <v>-21.502497910098512</v>
      </c>
      <c r="R1899" s="26">
        <f t="shared" si="749"/>
        <v>-4300.4995820197028</v>
      </c>
      <c r="S1899" s="8">
        <f>Daten!K1899</f>
        <v>631.09</v>
      </c>
      <c r="T1899" s="8">
        <f>Daten!L1899</f>
        <v>9462.24</v>
      </c>
      <c r="U1899" s="8">
        <f>Daten!M1899</f>
        <v>2792.81</v>
      </c>
      <c r="V1899" s="8">
        <f>Daten!N1899</f>
        <v>500</v>
      </c>
      <c r="W1899" s="8">
        <f>Daten!O1899</f>
        <v>500</v>
      </c>
      <c r="X1899" s="22">
        <f t="shared" si="750"/>
        <v>12886.14</v>
      </c>
      <c r="Y1899" s="8">
        <f t="shared" si="751"/>
        <v>42048.29708625791</v>
      </c>
      <c r="Z1899" s="20">
        <f t="shared" si="752"/>
        <v>-29162.15708625791</v>
      </c>
      <c r="AA1899" s="26">
        <f t="shared" si="753"/>
        <v>2916.2157086257912</v>
      </c>
      <c r="AB1899" s="31">
        <f t="shared" si="754"/>
        <v>854.09399691951103</v>
      </c>
      <c r="AC1899" s="30">
        <f t="shared" si="755"/>
        <v>854.09399691951103</v>
      </c>
      <c r="AG1899" s="25">
        <f t="shared" si="756"/>
        <v>2238.3778703134226</v>
      </c>
      <c r="AH1899" s="25">
        <f t="shared" si="757"/>
        <v>2916.2157086257912</v>
      </c>
      <c r="AI1899" s="25">
        <f t="shared" si="758"/>
        <v>5154.5935789392133</v>
      </c>
      <c r="AJ1899" s="25">
        <f t="shared" si="759"/>
        <v>1</v>
      </c>
      <c r="AK1899" s="25">
        <f t="shared" si="760"/>
        <v>5154.5935789392133</v>
      </c>
      <c r="AL1899" s="25">
        <f t="shared" ca="1" si="761"/>
        <v>8473</v>
      </c>
      <c r="AM1899" s="25">
        <f t="shared" ca="1" si="762"/>
        <v>71</v>
      </c>
      <c r="AN1899" s="25">
        <f ca="1">IF(AM1899=0,0,COUNTIF($AM$19:AM1899,C1899*10+1))</f>
        <v>57</v>
      </c>
      <c r="AO1899" s="20">
        <f t="shared" ca="1" si="763"/>
        <v>0</v>
      </c>
      <c r="AP1899" s="32">
        <f t="shared" ca="1" si="764"/>
        <v>8473</v>
      </c>
    </row>
    <row r="1900" spans="1:42" x14ac:dyDescent="0.2">
      <c r="A1900" s="14">
        <f>Daten!A1900</f>
        <v>70626</v>
      </c>
      <c r="B1900" s="7" t="str">
        <f>Daten!B1900</f>
        <v>Stanz bei Landeck</v>
      </c>
      <c r="C1900" s="14">
        <f t="shared" si="740"/>
        <v>7</v>
      </c>
      <c r="D1900" s="9">
        <f>Daten!D1900</f>
        <v>0</v>
      </c>
      <c r="E1900" s="8">
        <f>Daten!E1900</f>
        <v>580</v>
      </c>
      <c r="F1900" s="8">
        <f>Daten!F1900</f>
        <v>581</v>
      </c>
      <c r="G1900" s="26">
        <f t="shared" si="741"/>
        <v>-1</v>
      </c>
      <c r="H1900" s="28">
        <f t="shared" si="742"/>
        <v>-1.7211703958691911E-3</v>
      </c>
      <c r="I1900" s="20">
        <f t="shared" si="743"/>
        <v>8.5799508530419697</v>
      </c>
      <c r="J1900" s="20">
        <f t="shared" si="744"/>
        <v>-9.5799508530419697</v>
      </c>
      <c r="K1900" s="26">
        <f t="shared" si="745"/>
        <v>4789.9754265209849</v>
      </c>
      <c r="L1900" s="15">
        <f>Daten!G1900</f>
        <v>88</v>
      </c>
      <c r="M1900" s="15">
        <f>Daten!H1900</f>
        <v>387</v>
      </c>
      <c r="N1900" s="15">
        <f>Daten!I1900</f>
        <v>105</v>
      </c>
      <c r="O1900" s="27">
        <f t="shared" si="746"/>
        <v>0.49870801033591733</v>
      </c>
      <c r="P1900" s="15">
        <f t="shared" si="747"/>
        <v>224.47288921610831</v>
      </c>
      <c r="Q1900" s="20">
        <f t="shared" si="748"/>
        <v>-31.472889216108314</v>
      </c>
      <c r="R1900" s="26">
        <f t="shared" si="749"/>
        <v>-6294.577843221663</v>
      </c>
      <c r="S1900" s="8">
        <f>Daten!K1900</f>
        <v>358.93</v>
      </c>
      <c r="T1900" s="8">
        <f>Daten!L1900</f>
        <v>36454.339999999997</v>
      </c>
      <c r="U1900" s="8">
        <f>Daten!M1900</f>
        <v>172399.74</v>
      </c>
      <c r="V1900" s="8">
        <f>Daten!N1900</f>
        <v>500</v>
      </c>
      <c r="W1900" s="8">
        <f>Daten!O1900</f>
        <v>500</v>
      </c>
      <c r="X1900" s="22">
        <f t="shared" si="750"/>
        <v>209213.00999999998</v>
      </c>
      <c r="Y1900" s="8">
        <f t="shared" si="751"/>
        <v>251422.80731989266</v>
      </c>
      <c r="Z1900" s="20">
        <f t="shared" si="752"/>
        <v>-42209.797319892677</v>
      </c>
      <c r="AA1900" s="26">
        <f t="shared" si="753"/>
        <v>4220.9797319892677</v>
      </c>
      <c r="AB1900" s="31">
        <f t="shared" si="754"/>
        <v>2716.3773152885897</v>
      </c>
      <c r="AC1900" s="30">
        <f t="shared" si="755"/>
        <v>2716.3773152885897</v>
      </c>
      <c r="AG1900" s="25">
        <f t="shared" si="756"/>
        <v>4789.9754265209849</v>
      </c>
      <c r="AH1900" s="25">
        <f t="shared" si="757"/>
        <v>4220.9797319892677</v>
      </c>
      <c r="AI1900" s="25">
        <f t="shared" si="758"/>
        <v>9010.9551585102527</v>
      </c>
      <c r="AJ1900" s="25">
        <f t="shared" si="759"/>
        <v>1</v>
      </c>
      <c r="AK1900" s="25">
        <f t="shared" si="760"/>
        <v>9010.9551585102527</v>
      </c>
      <c r="AL1900" s="25">
        <f t="shared" ca="1" si="761"/>
        <v>14812</v>
      </c>
      <c r="AM1900" s="25">
        <f t="shared" ca="1" si="762"/>
        <v>71</v>
      </c>
      <c r="AN1900" s="25">
        <f ca="1">IF(AM1900=0,0,COUNTIF($AM$19:AM1900,C1900*10+1))</f>
        <v>58</v>
      </c>
      <c r="AO1900" s="20">
        <f t="shared" ca="1" si="763"/>
        <v>0</v>
      </c>
      <c r="AP1900" s="32">
        <f t="shared" ca="1" si="764"/>
        <v>14812</v>
      </c>
    </row>
    <row r="1901" spans="1:42" x14ac:dyDescent="0.2">
      <c r="A1901" s="14">
        <f>Daten!A1901</f>
        <v>70627</v>
      </c>
      <c r="B1901" s="7" t="str">
        <f>Daten!B1901</f>
        <v>Strengen</v>
      </c>
      <c r="C1901" s="14">
        <f t="shared" si="740"/>
        <v>7</v>
      </c>
      <c r="D1901" s="9">
        <f>Daten!D1901</f>
        <v>0</v>
      </c>
      <c r="E1901" s="8">
        <f>Daten!E1901</f>
        <v>1196</v>
      </c>
      <c r="F1901" s="8">
        <f>Daten!F1901</f>
        <v>1243</v>
      </c>
      <c r="G1901" s="26">
        <f t="shared" si="741"/>
        <v>-47</v>
      </c>
      <c r="H1901" s="28">
        <f t="shared" si="742"/>
        <v>-3.781174577634755E-2</v>
      </c>
      <c r="I1901" s="20">
        <f t="shared" si="743"/>
        <v>18.356073855991685</v>
      </c>
      <c r="J1901" s="20">
        <f t="shared" si="744"/>
        <v>-65.356073855991681</v>
      </c>
      <c r="K1901" s="26">
        <f t="shared" si="745"/>
        <v>32678.03692799584</v>
      </c>
      <c r="L1901" s="15">
        <f>Daten!G1901</f>
        <v>186</v>
      </c>
      <c r="M1901" s="15">
        <f>Daten!H1901</f>
        <v>778</v>
      </c>
      <c r="N1901" s="15">
        <f>Daten!I1901</f>
        <v>232</v>
      </c>
      <c r="O1901" s="27">
        <f t="shared" si="746"/>
        <v>0.53727506426735216</v>
      </c>
      <c r="P1901" s="15">
        <f t="shared" si="747"/>
        <v>451.26591165408854</v>
      </c>
      <c r="Q1901" s="20">
        <f t="shared" si="748"/>
        <v>-33.265911654088541</v>
      </c>
      <c r="R1901" s="26">
        <f t="shared" si="749"/>
        <v>-6653.1823308177081</v>
      </c>
      <c r="S1901" s="8">
        <f>Daten!K1901</f>
        <v>1683.59</v>
      </c>
      <c r="T1901" s="8">
        <f>Daten!L1901</f>
        <v>47638.49</v>
      </c>
      <c r="U1901" s="8">
        <f>Daten!M1901</f>
        <v>113904.83</v>
      </c>
      <c r="V1901" s="8">
        <f>Daten!N1901</f>
        <v>500</v>
      </c>
      <c r="W1901" s="8">
        <f>Daten!O1901</f>
        <v>500</v>
      </c>
      <c r="X1901" s="22">
        <f t="shared" si="750"/>
        <v>163226.91</v>
      </c>
      <c r="Y1901" s="8">
        <f t="shared" si="751"/>
        <v>518451.16819757177</v>
      </c>
      <c r="Z1901" s="20">
        <f t="shared" si="752"/>
        <v>-355224.25819757173</v>
      </c>
      <c r="AA1901" s="26">
        <f t="shared" si="753"/>
        <v>35522.425819757176</v>
      </c>
      <c r="AB1901" s="31">
        <f t="shared" si="754"/>
        <v>61547.280416935304</v>
      </c>
      <c r="AC1901" s="30">
        <f t="shared" si="755"/>
        <v>61547.280416935304</v>
      </c>
      <c r="AG1901" s="25">
        <f t="shared" si="756"/>
        <v>32678.03692799584</v>
      </c>
      <c r="AH1901" s="25">
        <f t="shared" si="757"/>
        <v>35522.425819757176</v>
      </c>
      <c r="AI1901" s="25">
        <f t="shared" si="758"/>
        <v>68200.462747753016</v>
      </c>
      <c r="AJ1901" s="25">
        <f t="shared" si="759"/>
        <v>1</v>
      </c>
      <c r="AK1901" s="25">
        <f t="shared" si="760"/>
        <v>68200.462747753016</v>
      </c>
      <c r="AL1901" s="25">
        <f t="shared" ca="1" si="761"/>
        <v>112105</v>
      </c>
      <c r="AM1901" s="25">
        <f t="shared" ca="1" si="762"/>
        <v>71</v>
      </c>
      <c r="AN1901" s="25">
        <f ca="1">IF(AM1901=0,0,COUNTIF($AM$19:AM1901,C1901*10+1))</f>
        <v>59</v>
      </c>
      <c r="AO1901" s="20">
        <f t="shared" ca="1" si="763"/>
        <v>0</v>
      </c>
      <c r="AP1901" s="32">
        <f t="shared" ca="1" si="764"/>
        <v>112105</v>
      </c>
    </row>
    <row r="1902" spans="1:42" x14ac:dyDescent="0.2">
      <c r="A1902" s="14">
        <f>Daten!A1902</f>
        <v>70628</v>
      </c>
      <c r="B1902" s="7" t="str">
        <f>Daten!B1902</f>
        <v>Tobadill</v>
      </c>
      <c r="C1902" s="14">
        <f t="shared" si="740"/>
        <v>7</v>
      </c>
      <c r="D1902" s="9">
        <f>Daten!D1902</f>
        <v>0</v>
      </c>
      <c r="E1902" s="8">
        <f>Daten!E1902</f>
        <v>499</v>
      </c>
      <c r="F1902" s="8">
        <f>Daten!F1902</f>
        <v>510</v>
      </c>
      <c r="G1902" s="26">
        <f t="shared" si="741"/>
        <v>-11</v>
      </c>
      <c r="H1902" s="28">
        <f t="shared" si="742"/>
        <v>-2.1568627450980392E-2</v>
      </c>
      <c r="I1902" s="20">
        <f t="shared" si="743"/>
        <v>7.5314542771969091</v>
      </c>
      <c r="J1902" s="20">
        <f t="shared" si="744"/>
        <v>-18.531454277196907</v>
      </c>
      <c r="K1902" s="26">
        <f t="shared" si="745"/>
        <v>9265.7271385984532</v>
      </c>
      <c r="L1902" s="15">
        <f>Daten!G1902</f>
        <v>74</v>
      </c>
      <c r="M1902" s="15">
        <f>Daten!H1902</f>
        <v>314</v>
      </c>
      <c r="N1902" s="15">
        <f>Daten!I1902</f>
        <v>111</v>
      </c>
      <c r="O1902" s="27">
        <f t="shared" si="746"/>
        <v>0.58917197452229297</v>
      </c>
      <c r="P1902" s="15">
        <f t="shared" si="747"/>
        <v>182.13045791694577</v>
      </c>
      <c r="Q1902" s="20">
        <f t="shared" si="748"/>
        <v>2.8695420830542275</v>
      </c>
      <c r="R1902" s="26">
        <f t="shared" si="749"/>
        <v>573.90841661084551</v>
      </c>
      <c r="S1902" s="8">
        <f>Daten!K1902</f>
        <v>1550.33</v>
      </c>
      <c r="T1902" s="8">
        <f>Daten!L1902</f>
        <v>28181.56</v>
      </c>
      <c r="U1902" s="8">
        <f>Daten!M1902</f>
        <v>10277.48</v>
      </c>
      <c r="V1902" s="8">
        <f>Daten!N1902</f>
        <v>500</v>
      </c>
      <c r="W1902" s="8">
        <f>Daten!O1902</f>
        <v>500</v>
      </c>
      <c r="X1902" s="22">
        <f t="shared" si="750"/>
        <v>40009.369999999995</v>
      </c>
      <c r="Y1902" s="8">
        <f t="shared" si="751"/>
        <v>216310.31181487316</v>
      </c>
      <c r="Z1902" s="20">
        <f t="shared" si="752"/>
        <v>-176300.94181487316</v>
      </c>
      <c r="AA1902" s="26">
        <f t="shared" si="753"/>
        <v>17630.094181487319</v>
      </c>
      <c r="AB1902" s="31">
        <f t="shared" si="754"/>
        <v>27469.729736696616</v>
      </c>
      <c r="AC1902" s="30">
        <f t="shared" si="755"/>
        <v>27469.729736696616</v>
      </c>
      <c r="AG1902" s="25">
        <f t="shared" si="756"/>
        <v>9265.7271385984532</v>
      </c>
      <c r="AH1902" s="25">
        <f t="shared" si="757"/>
        <v>17630.094181487319</v>
      </c>
      <c r="AI1902" s="25">
        <f t="shared" si="758"/>
        <v>26895.821320085772</v>
      </c>
      <c r="AJ1902" s="25">
        <f t="shared" si="759"/>
        <v>1</v>
      </c>
      <c r="AK1902" s="25">
        <f t="shared" si="760"/>
        <v>26895.821320085772</v>
      </c>
      <c r="AL1902" s="25">
        <f t="shared" ca="1" si="761"/>
        <v>44210</v>
      </c>
      <c r="AM1902" s="25">
        <f t="shared" ca="1" si="762"/>
        <v>71</v>
      </c>
      <c r="AN1902" s="25">
        <f ca="1">IF(AM1902=0,0,COUNTIF($AM$19:AM1902,C1902*10+1))</f>
        <v>60</v>
      </c>
      <c r="AO1902" s="20">
        <f t="shared" ca="1" si="763"/>
        <v>0</v>
      </c>
      <c r="AP1902" s="32">
        <f t="shared" ca="1" si="764"/>
        <v>44210</v>
      </c>
    </row>
    <row r="1903" spans="1:42" x14ac:dyDescent="0.2">
      <c r="A1903" s="14">
        <f>Daten!A1903</f>
        <v>70629</v>
      </c>
      <c r="B1903" s="7" t="str">
        <f>Daten!B1903</f>
        <v>Tösens</v>
      </c>
      <c r="C1903" s="14">
        <f t="shared" si="740"/>
        <v>7</v>
      </c>
      <c r="D1903" s="9">
        <f>Daten!D1903</f>
        <v>0</v>
      </c>
      <c r="E1903" s="8">
        <f>Daten!E1903</f>
        <v>753</v>
      </c>
      <c r="F1903" s="8">
        <f>Daten!F1903</f>
        <v>762</v>
      </c>
      <c r="G1903" s="26">
        <f t="shared" si="741"/>
        <v>-9</v>
      </c>
      <c r="H1903" s="28">
        <f t="shared" si="742"/>
        <v>-1.1811023622047244E-2</v>
      </c>
      <c r="I1903" s="20">
        <f t="shared" si="743"/>
        <v>11.252878743576559</v>
      </c>
      <c r="J1903" s="20">
        <f t="shared" si="744"/>
        <v>-20.252878743576559</v>
      </c>
      <c r="K1903" s="26">
        <f t="shared" si="745"/>
        <v>10126.439371788279</v>
      </c>
      <c r="L1903" s="15">
        <f>Daten!G1903</f>
        <v>133</v>
      </c>
      <c r="M1903" s="15">
        <f>Daten!H1903</f>
        <v>491</v>
      </c>
      <c r="N1903" s="15">
        <f>Daten!I1903</f>
        <v>129</v>
      </c>
      <c r="O1903" s="27">
        <f t="shared" si="746"/>
        <v>0.53360488798370675</v>
      </c>
      <c r="P1903" s="15">
        <f t="shared" si="747"/>
        <v>284.79635298477825</v>
      </c>
      <c r="Q1903" s="20">
        <f t="shared" si="748"/>
        <v>-22.796352984778252</v>
      </c>
      <c r="R1903" s="26">
        <f t="shared" si="749"/>
        <v>-4559.27059695565</v>
      </c>
      <c r="S1903" s="8">
        <f>Daten!K1903</f>
        <v>2231.09</v>
      </c>
      <c r="T1903" s="8">
        <f>Daten!L1903</f>
        <v>32733.68</v>
      </c>
      <c r="U1903" s="8">
        <f>Daten!M1903</f>
        <v>45992.12</v>
      </c>
      <c r="V1903" s="8">
        <f>Daten!N1903</f>
        <v>500</v>
      </c>
      <c r="W1903" s="8">
        <f>Daten!O1903</f>
        <v>500</v>
      </c>
      <c r="X1903" s="22">
        <f t="shared" si="750"/>
        <v>80956.890000000014</v>
      </c>
      <c r="Y1903" s="8">
        <f t="shared" si="751"/>
        <v>326416.16191703308</v>
      </c>
      <c r="Z1903" s="20">
        <f t="shared" si="752"/>
        <v>-245459.27191703307</v>
      </c>
      <c r="AA1903" s="26">
        <f t="shared" si="753"/>
        <v>24545.927191703307</v>
      </c>
      <c r="AB1903" s="31">
        <f t="shared" si="754"/>
        <v>30113.095966535937</v>
      </c>
      <c r="AC1903" s="30">
        <f t="shared" si="755"/>
        <v>30113.095966535937</v>
      </c>
      <c r="AG1903" s="25">
        <f t="shared" si="756"/>
        <v>10126.439371788279</v>
      </c>
      <c r="AH1903" s="25">
        <f t="shared" si="757"/>
        <v>24545.927191703307</v>
      </c>
      <c r="AI1903" s="25">
        <f t="shared" si="758"/>
        <v>34672.366563491589</v>
      </c>
      <c r="AJ1903" s="25">
        <f t="shared" si="759"/>
        <v>1</v>
      </c>
      <c r="AK1903" s="25">
        <f t="shared" si="760"/>
        <v>34672.366563491589</v>
      </c>
      <c r="AL1903" s="25">
        <f t="shared" ca="1" si="761"/>
        <v>56993</v>
      </c>
      <c r="AM1903" s="25">
        <f t="shared" ca="1" si="762"/>
        <v>71</v>
      </c>
      <c r="AN1903" s="25">
        <f ca="1">IF(AM1903=0,0,COUNTIF($AM$19:AM1903,C1903*10+1))</f>
        <v>61</v>
      </c>
      <c r="AO1903" s="20">
        <f t="shared" ca="1" si="763"/>
        <v>0</v>
      </c>
      <c r="AP1903" s="32">
        <f t="shared" ca="1" si="764"/>
        <v>56993</v>
      </c>
    </row>
    <row r="1904" spans="1:42" x14ac:dyDescent="0.2">
      <c r="A1904" s="14">
        <f>Daten!A1904</f>
        <v>70630</v>
      </c>
      <c r="B1904" s="7" t="str">
        <f>Daten!B1904</f>
        <v>Zams</v>
      </c>
      <c r="C1904" s="14">
        <f t="shared" si="740"/>
        <v>7</v>
      </c>
      <c r="D1904" s="9">
        <f>Daten!D1904</f>
        <v>0</v>
      </c>
      <c r="E1904" s="8">
        <f>Daten!E1904</f>
        <v>3611</v>
      </c>
      <c r="F1904" s="8">
        <f>Daten!F1904</f>
        <v>3452</v>
      </c>
      <c r="G1904" s="26">
        <f t="shared" si="741"/>
        <v>159</v>
      </c>
      <c r="H1904" s="28">
        <f t="shared" si="742"/>
        <v>4.6060254924681347E-2</v>
      </c>
      <c r="I1904" s="20">
        <f t="shared" si="743"/>
        <v>50.977608166438692</v>
      </c>
      <c r="J1904" s="20">
        <f t="shared" si="744"/>
        <v>108.0223918335613</v>
      </c>
      <c r="K1904" s="26">
        <f t="shared" si="745"/>
        <v>-54011.195916780649</v>
      </c>
      <c r="L1904" s="15">
        <f>Daten!G1904</f>
        <v>531</v>
      </c>
      <c r="M1904" s="15">
        <f>Daten!H1904</f>
        <v>2324</v>
      </c>
      <c r="N1904" s="15">
        <f>Daten!I1904</f>
        <v>756</v>
      </c>
      <c r="O1904" s="27">
        <f t="shared" si="746"/>
        <v>0.55378657487091221</v>
      </c>
      <c r="P1904" s="15">
        <f t="shared" si="747"/>
        <v>1347.997401907586</v>
      </c>
      <c r="Q1904" s="20">
        <f t="shared" si="748"/>
        <v>-60.997401907585981</v>
      </c>
      <c r="R1904" s="26">
        <f t="shared" si="749"/>
        <v>-12199.480381517196</v>
      </c>
      <c r="S1904" s="8">
        <f>Daten!K1904</f>
        <v>9262.17</v>
      </c>
      <c r="T1904" s="8">
        <f>Daten!L1904</f>
        <v>486207.36</v>
      </c>
      <c r="U1904" s="8">
        <f>Daten!M1904</f>
        <v>2413926.2000000002</v>
      </c>
      <c r="V1904" s="8">
        <f>Daten!N1904</f>
        <v>500</v>
      </c>
      <c r="W1904" s="8">
        <f>Daten!O1904</f>
        <v>500</v>
      </c>
      <c r="X1904" s="22">
        <f t="shared" si="750"/>
        <v>2909395.73</v>
      </c>
      <c r="Y1904" s="8">
        <f t="shared" si="751"/>
        <v>1565323.7193657456</v>
      </c>
      <c r="Z1904" s="20">
        <f t="shared" si="752"/>
        <v>1344072.0106342544</v>
      </c>
      <c r="AA1904" s="26">
        <f t="shared" si="753"/>
        <v>-134407.20106342545</v>
      </c>
      <c r="AB1904" s="31">
        <f t="shared" si="754"/>
        <v>-200617.87736172328</v>
      </c>
      <c r="AC1904" s="30">
        <f t="shared" si="755"/>
        <v>0</v>
      </c>
      <c r="AG1904" s="25">
        <f t="shared" si="756"/>
        <v>0</v>
      </c>
      <c r="AH1904" s="25">
        <f t="shared" si="757"/>
        <v>0</v>
      </c>
      <c r="AI1904" s="25">
        <f t="shared" si="758"/>
        <v>0</v>
      </c>
      <c r="AJ1904" s="25">
        <f t="shared" si="759"/>
        <v>1</v>
      </c>
      <c r="AK1904" s="25">
        <f t="shared" si="760"/>
        <v>0</v>
      </c>
      <c r="AL1904" s="25">
        <f t="shared" ca="1" si="761"/>
        <v>0</v>
      </c>
      <c r="AM1904" s="25">
        <f t="shared" ca="1" si="762"/>
        <v>0</v>
      </c>
      <c r="AN1904" s="25">
        <f ca="1">IF(AM1904=0,0,COUNTIF($AM$19:AM1904,C1904*10+1))</f>
        <v>0</v>
      </c>
      <c r="AO1904" s="20">
        <f t="shared" ca="1" si="763"/>
        <v>0</v>
      </c>
      <c r="AP1904" s="32">
        <f t="shared" ca="1" si="764"/>
        <v>0</v>
      </c>
    </row>
    <row r="1905" spans="1:42" x14ac:dyDescent="0.2">
      <c r="A1905" s="14">
        <f>Daten!A1905</f>
        <v>70701</v>
      </c>
      <c r="B1905" s="7" t="str">
        <f>Daten!B1905</f>
        <v>Abfaltersbach</v>
      </c>
      <c r="C1905" s="14">
        <f t="shared" si="740"/>
        <v>7</v>
      </c>
      <c r="D1905" s="9">
        <f>Daten!D1905</f>
        <v>0</v>
      </c>
      <c r="E1905" s="8">
        <f>Daten!E1905</f>
        <v>641</v>
      </c>
      <c r="F1905" s="8">
        <f>Daten!F1905</f>
        <v>648</v>
      </c>
      <c r="G1905" s="26">
        <f t="shared" si="741"/>
        <v>-7</v>
      </c>
      <c r="H1905" s="28">
        <f t="shared" si="742"/>
        <v>-1.0802469135802469E-2</v>
      </c>
      <c r="I1905" s="20">
        <f t="shared" si="743"/>
        <v>9.5693771992619556</v>
      </c>
      <c r="J1905" s="20">
        <f t="shared" si="744"/>
        <v>-16.569377199261957</v>
      </c>
      <c r="K1905" s="26">
        <f t="shared" si="745"/>
        <v>8284.6885996309793</v>
      </c>
      <c r="L1905" s="15">
        <f>Daten!G1905</f>
        <v>97</v>
      </c>
      <c r="M1905" s="15">
        <f>Daten!H1905</f>
        <v>417</v>
      </c>
      <c r="N1905" s="15">
        <f>Daten!I1905</f>
        <v>127</v>
      </c>
      <c r="O1905" s="27">
        <f t="shared" si="746"/>
        <v>0.53717026378896882</v>
      </c>
      <c r="P1905" s="15">
        <f t="shared" si="747"/>
        <v>241.87388838014772</v>
      </c>
      <c r="Q1905" s="20">
        <f t="shared" si="748"/>
        <v>-17.873888380147719</v>
      </c>
      <c r="R1905" s="26">
        <f t="shared" si="749"/>
        <v>-3574.7776760295437</v>
      </c>
      <c r="S1905" s="8">
        <f>Daten!K1905</f>
        <v>1282.5999999999999</v>
      </c>
      <c r="T1905" s="8">
        <f>Daten!L1905</f>
        <v>48716.01</v>
      </c>
      <c r="U1905" s="8">
        <f>Daten!M1905</f>
        <v>785898.62</v>
      </c>
      <c r="V1905" s="8">
        <f>Daten!N1905</f>
        <v>500</v>
      </c>
      <c r="W1905" s="8">
        <f>Daten!O1905</f>
        <v>500</v>
      </c>
      <c r="X1905" s="22">
        <f t="shared" si="750"/>
        <v>835897.23</v>
      </c>
      <c r="Y1905" s="8">
        <f t="shared" si="751"/>
        <v>277865.55084836413</v>
      </c>
      <c r="Z1905" s="20">
        <f t="shared" si="752"/>
        <v>558031.67915163585</v>
      </c>
      <c r="AA1905" s="26">
        <f t="shared" si="753"/>
        <v>-55803.167915163591</v>
      </c>
      <c r="AB1905" s="31">
        <f t="shared" si="754"/>
        <v>-51093.256991562157</v>
      </c>
      <c r="AC1905" s="30">
        <f t="shared" si="755"/>
        <v>0</v>
      </c>
      <c r="AG1905" s="25">
        <f t="shared" si="756"/>
        <v>0</v>
      </c>
      <c r="AH1905" s="25">
        <f t="shared" si="757"/>
        <v>0</v>
      </c>
      <c r="AI1905" s="25">
        <f t="shared" si="758"/>
        <v>0</v>
      </c>
      <c r="AJ1905" s="25">
        <f t="shared" si="759"/>
        <v>1</v>
      </c>
      <c r="AK1905" s="25">
        <f t="shared" si="760"/>
        <v>0</v>
      </c>
      <c r="AL1905" s="25">
        <f t="shared" ca="1" si="761"/>
        <v>0</v>
      </c>
      <c r="AM1905" s="25">
        <f t="shared" ca="1" si="762"/>
        <v>0</v>
      </c>
      <c r="AN1905" s="25">
        <f ca="1">IF(AM1905=0,0,COUNTIF($AM$19:AM1905,C1905*10+1))</f>
        <v>0</v>
      </c>
      <c r="AO1905" s="20">
        <f t="shared" ca="1" si="763"/>
        <v>0</v>
      </c>
      <c r="AP1905" s="32">
        <f t="shared" ca="1" si="764"/>
        <v>0</v>
      </c>
    </row>
    <row r="1906" spans="1:42" x14ac:dyDescent="0.2">
      <c r="A1906" s="14">
        <f>Daten!A1906</f>
        <v>70702</v>
      </c>
      <c r="B1906" s="7" t="str">
        <f>Daten!B1906</f>
        <v>Ainet</v>
      </c>
      <c r="C1906" s="14">
        <f t="shared" si="740"/>
        <v>7</v>
      </c>
      <c r="D1906" s="9">
        <f>Daten!D1906</f>
        <v>0</v>
      </c>
      <c r="E1906" s="8">
        <f>Daten!E1906</f>
        <v>918</v>
      </c>
      <c r="F1906" s="8">
        <f>Daten!F1906</f>
        <v>925</v>
      </c>
      <c r="G1906" s="26">
        <f t="shared" si="741"/>
        <v>-7</v>
      </c>
      <c r="H1906" s="28">
        <f t="shared" si="742"/>
        <v>-7.5675675675675675E-3</v>
      </c>
      <c r="I1906" s="20">
        <f t="shared" si="743"/>
        <v>13.659990600798317</v>
      </c>
      <c r="J1906" s="20">
        <f t="shared" si="744"/>
        <v>-20.659990600798317</v>
      </c>
      <c r="K1906" s="26">
        <f t="shared" si="745"/>
        <v>10329.995300399158</v>
      </c>
      <c r="L1906" s="15">
        <f>Daten!G1906</f>
        <v>145</v>
      </c>
      <c r="M1906" s="15">
        <f>Daten!H1906</f>
        <v>592</v>
      </c>
      <c r="N1906" s="15">
        <f>Daten!I1906</f>
        <v>181</v>
      </c>
      <c r="O1906" s="27">
        <f t="shared" si="746"/>
        <v>0.55067567567567566</v>
      </c>
      <c r="P1906" s="15">
        <f t="shared" si="747"/>
        <v>343.37971683704427</v>
      </c>
      <c r="Q1906" s="20">
        <f t="shared" si="748"/>
        <v>-17.379716837044271</v>
      </c>
      <c r="R1906" s="26">
        <f t="shared" si="749"/>
        <v>-3475.9433674088541</v>
      </c>
      <c r="S1906" s="8">
        <f>Daten!K1906</f>
        <v>2598.6799999999998</v>
      </c>
      <c r="T1906" s="8">
        <f>Daten!L1906</f>
        <v>55983.17</v>
      </c>
      <c r="U1906" s="8">
        <f>Daten!M1906</f>
        <v>250279.5</v>
      </c>
      <c r="V1906" s="8">
        <f>Daten!N1906</f>
        <v>500</v>
      </c>
      <c r="W1906" s="8">
        <f>Daten!O1906</f>
        <v>500</v>
      </c>
      <c r="X1906" s="22">
        <f t="shared" si="750"/>
        <v>308861.34999999998</v>
      </c>
      <c r="Y1906" s="8">
        <f t="shared" si="751"/>
        <v>397941.61572355428</v>
      </c>
      <c r="Z1906" s="20">
        <f t="shared" si="752"/>
        <v>-89080.265723554301</v>
      </c>
      <c r="AA1906" s="26">
        <f t="shared" si="753"/>
        <v>8908.0265723554312</v>
      </c>
      <c r="AB1906" s="31">
        <f t="shared" si="754"/>
        <v>15762.078505345735</v>
      </c>
      <c r="AC1906" s="30">
        <f t="shared" si="755"/>
        <v>15762.078505345735</v>
      </c>
      <c r="AG1906" s="25">
        <f t="shared" si="756"/>
        <v>10329.995300399158</v>
      </c>
      <c r="AH1906" s="25">
        <f t="shared" si="757"/>
        <v>8908.0265723554312</v>
      </c>
      <c r="AI1906" s="25">
        <f t="shared" si="758"/>
        <v>19238.021872754587</v>
      </c>
      <c r="AJ1906" s="25">
        <f t="shared" si="759"/>
        <v>1</v>
      </c>
      <c r="AK1906" s="25">
        <f t="shared" si="760"/>
        <v>19238.021872754587</v>
      </c>
      <c r="AL1906" s="25">
        <f t="shared" ca="1" si="761"/>
        <v>31623</v>
      </c>
      <c r="AM1906" s="25">
        <f t="shared" ca="1" si="762"/>
        <v>71</v>
      </c>
      <c r="AN1906" s="25">
        <f ca="1">IF(AM1906=0,0,COUNTIF($AM$19:AM1906,C1906*10+1))</f>
        <v>62</v>
      </c>
      <c r="AO1906" s="20">
        <f t="shared" ca="1" si="763"/>
        <v>0</v>
      </c>
      <c r="AP1906" s="32">
        <f t="shared" ca="1" si="764"/>
        <v>31623</v>
      </c>
    </row>
    <row r="1907" spans="1:42" x14ac:dyDescent="0.2">
      <c r="A1907" s="14">
        <f>Daten!A1907</f>
        <v>70703</v>
      </c>
      <c r="B1907" s="7" t="str">
        <f>Daten!B1907</f>
        <v>Amlach</v>
      </c>
      <c r="C1907" s="14">
        <f t="shared" si="740"/>
        <v>7</v>
      </c>
      <c r="D1907" s="9">
        <f>Daten!D1907</f>
        <v>0</v>
      </c>
      <c r="E1907" s="8">
        <f>Daten!E1907</f>
        <v>532</v>
      </c>
      <c r="F1907" s="8">
        <f>Daten!F1907</f>
        <v>496</v>
      </c>
      <c r="G1907" s="26">
        <f t="shared" si="741"/>
        <v>36</v>
      </c>
      <c r="H1907" s="28">
        <f t="shared" si="742"/>
        <v>7.2580645161290328E-2</v>
      </c>
      <c r="I1907" s="20">
        <f t="shared" si="743"/>
        <v>7.3247084735091512</v>
      </c>
      <c r="J1907" s="20">
        <f t="shared" si="744"/>
        <v>28.675291526490849</v>
      </c>
      <c r="K1907" s="26">
        <f t="shared" si="745"/>
        <v>-14337.645763245424</v>
      </c>
      <c r="L1907" s="15">
        <f>Daten!G1907</f>
        <v>91</v>
      </c>
      <c r="M1907" s="15">
        <f>Daten!H1907</f>
        <v>359</v>
      </c>
      <c r="N1907" s="15">
        <f>Daten!I1907</f>
        <v>82</v>
      </c>
      <c r="O1907" s="27">
        <f t="shared" si="746"/>
        <v>0.48189415041782729</v>
      </c>
      <c r="P1907" s="15">
        <f t="shared" si="747"/>
        <v>208.23195666300487</v>
      </c>
      <c r="Q1907" s="20">
        <f t="shared" si="748"/>
        <v>-35.231956663004866</v>
      </c>
      <c r="R1907" s="26">
        <f t="shared" si="749"/>
        <v>-7046.3913326009733</v>
      </c>
      <c r="S1907" s="8">
        <f>Daten!K1907</f>
        <v>1849</v>
      </c>
      <c r="T1907" s="8">
        <f>Daten!L1907</f>
        <v>39345.379999999997</v>
      </c>
      <c r="U1907" s="8">
        <f>Daten!M1907</f>
        <v>139635.75</v>
      </c>
      <c r="V1907" s="8">
        <f>Daten!N1907</f>
        <v>500</v>
      </c>
      <c r="W1907" s="8">
        <f>Daten!O1907</f>
        <v>500</v>
      </c>
      <c r="X1907" s="22">
        <f t="shared" si="750"/>
        <v>180830.13</v>
      </c>
      <c r="Y1907" s="8">
        <f t="shared" si="751"/>
        <v>230615.40257617741</v>
      </c>
      <c r="Z1907" s="20">
        <f t="shared" si="752"/>
        <v>-49785.272576177405</v>
      </c>
      <c r="AA1907" s="26">
        <f t="shared" si="753"/>
        <v>4978.5272576177413</v>
      </c>
      <c r="AB1907" s="31">
        <f t="shared" si="754"/>
        <v>-16405.509838228656</v>
      </c>
      <c r="AC1907" s="30">
        <f t="shared" si="755"/>
        <v>0</v>
      </c>
      <c r="AG1907" s="25">
        <f t="shared" si="756"/>
        <v>0</v>
      </c>
      <c r="AH1907" s="25">
        <f t="shared" si="757"/>
        <v>0</v>
      </c>
      <c r="AI1907" s="25">
        <f t="shared" si="758"/>
        <v>0</v>
      </c>
      <c r="AJ1907" s="25">
        <f t="shared" si="759"/>
        <v>1</v>
      </c>
      <c r="AK1907" s="25">
        <f t="shared" si="760"/>
        <v>0</v>
      </c>
      <c r="AL1907" s="25">
        <f t="shared" ca="1" si="761"/>
        <v>0</v>
      </c>
      <c r="AM1907" s="25">
        <f t="shared" ca="1" si="762"/>
        <v>0</v>
      </c>
      <c r="AN1907" s="25">
        <f ca="1">IF(AM1907=0,0,COUNTIF($AM$19:AM1907,C1907*10+1))</f>
        <v>0</v>
      </c>
      <c r="AO1907" s="20">
        <f t="shared" ca="1" si="763"/>
        <v>0</v>
      </c>
      <c r="AP1907" s="32">
        <f t="shared" ca="1" si="764"/>
        <v>0</v>
      </c>
    </row>
    <row r="1908" spans="1:42" x14ac:dyDescent="0.2">
      <c r="A1908" s="14">
        <f>Daten!A1908</f>
        <v>70704</v>
      </c>
      <c r="B1908" s="7" t="str">
        <f>Daten!B1908</f>
        <v>Anras</v>
      </c>
      <c r="C1908" s="14">
        <f t="shared" si="740"/>
        <v>7</v>
      </c>
      <c r="D1908" s="9">
        <f>Daten!D1908</f>
        <v>0</v>
      </c>
      <c r="E1908" s="8">
        <f>Daten!E1908</f>
        <v>1213</v>
      </c>
      <c r="F1908" s="8">
        <f>Daten!F1908</f>
        <v>1238</v>
      </c>
      <c r="G1908" s="26">
        <f t="shared" si="741"/>
        <v>-25</v>
      </c>
      <c r="H1908" s="28">
        <f t="shared" si="742"/>
        <v>-2.0193861066235864E-2</v>
      </c>
      <c r="I1908" s="20">
        <f t="shared" si="743"/>
        <v>18.282236068960341</v>
      </c>
      <c r="J1908" s="20">
        <f t="shared" si="744"/>
        <v>-43.282236068960344</v>
      </c>
      <c r="K1908" s="26">
        <f t="shared" si="745"/>
        <v>21641.118034480172</v>
      </c>
      <c r="L1908" s="15">
        <f>Daten!G1908</f>
        <v>210</v>
      </c>
      <c r="M1908" s="15">
        <f>Daten!H1908</f>
        <v>767</v>
      </c>
      <c r="N1908" s="15">
        <f>Daten!I1908</f>
        <v>236</v>
      </c>
      <c r="O1908" s="27">
        <f t="shared" si="746"/>
        <v>0.58148631029986964</v>
      </c>
      <c r="P1908" s="15">
        <f t="shared" si="747"/>
        <v>444.88554529394077</v>
      </c>
      <c r="Q1908" s="20">
        <f t="shared" si="748"/>
        <v>1.1144547060592345</v>
      </c>
      <c r="R1908" s="26">
        <f t="shared" si="749"/>
        <v>222.89094121184689</v>
      </c>
      <c r="S1908" s="8">
        <f>Daten!K1908</f>
        <v>3554.98</v>
      </c>
      <c r="T1908" s="8">
        <f>Daten!L1908</f>
        <v>48607.41</v>
      </c>
      <c r="U1908" s="8">
        <f>Daten!M1908</f>
        <v>204837.93</v>
      </c>
      <c r="V1908" s="8">
        <f>Daten!N1908</f>
        <v>500</v>
      </c>
      <c r="W1908" s="8">
        <f>Daten!O1908</f>
        <v>500</v>
      </c>
      <c r="X1908" s="22">
        <f t="shared" si="750"/>
        <v>257000.32000000001</v>
      </c>
      <c r="Y1908" s="8">
        <f t="shared" si="751"/>
        <v>525820.45737763762</v>
      </c>
      <c r="Z1908" s="20">
        <f t="shared" si="752"/>
        <v>-268820.13737763761</v>
      </c>
      <c r="AA1908" s="26">
        <f t="shared" si="753"/>
        <v>26882.013737763762</v>
      </c>
      <c r="AB1908" s="31">
        <f t="shared" si="754"/>
        <v>48746.022713455779</v>
      </c>
      <c r="AC1908" s="30">
        <f t="shared" si="755"/>
        <v>48746.022713455779</v>
      </c>
      <c r="AG1908" s="25">
        <f t="shared" si="756"/>
        <v>21641.118034480172</v>
      </c>
      <c r="AH1908" s="25">
        <f t="shared" si="757"/>
        <v>26882.013737763762</v>
      </c>
      <c r="AI1908" s="25">
        <f t="shared" si="758"/>
        <v>48523.131772243934</v>
      </c>
      <c r="AJ1908" s="25">
        <f t="shared" si="759"/>
        <v>1</v>
      </c>
      <c r="AK1908" s="25">
        <f t="shared" si="760"/>
        <v>48523.131772243934</v>
      </c>
      <c r="AL1908" s="25">
        <f t="shared" ca="1" si="761"/>
        <v>79760</v>
      </c>
      <c r="AM1908" s="25">
        <f t="shared" ca="1" si="762"/>
        <v>71</v>
      </c>
      <c r="AN1908" s="25">
        <f ca="1">IF(AM1908=0,0,COUNTIF($AM$19:AM1908,C1908*10+1))</f>
        <v>63</v>
      </c>
      <c r="AO1908" s="20">
        <f t="shared" ca="1" si="763"/>
        <v>0</v>
      </c>
      <c r="AP1908" s="32">
        <f t="shared" ca="1" si="764"/>
        <v>79760</v>
      </c>
    </row>
    <row r="1909" spans="1:42" x14ac:dyDescent="0.2">
      <c r="A1909" s="14">
        <f>Daten!A1909</f>
        <v>70705</v>
      </c>
      <c r="B1909" s="7" t="str">
        <f>Daten!B1909</f>
        <v>Assling</v>
      </c>
      <c r="C1909" s="14">
        <f t="shared" si="740"/>
        <v>7</v>
      </c>
      <c r="D1909" s="9">
        <f>Daten!D1909</f>
        <v>0</v>
      </c>
      <c r="E1909" s="8">
        <f>Daten!E1909</f>
        <v>1732</v>
      </c>
      <c r="F1909" s="8">
        <f>Daten!F1909</f>
        <v>1795</v>
      </c>
      <c r="G1909" s="26">
        <f t="shared" si="741"/>
        <v>-63</v>
      </c>
      <c r="H1909" s="28">
        <f t="shared" si="742"/>
        <v>-3.5097493036211701E-2</v>
      </c>
      <c r="I1909" s="20">
        <f t="shared" si="743"/>
        <v>26.507765544251868</v>
      </c>
      <c r="J1909" s="20">
        <f t="shared" si="744"/>
        <v>-89.507765544251868</v>
      </c>
      <c r="K1909" s="26">
        <f t="shared" si="745"/>
        <v>44753.882772125937</v>
      </c>
      <c r="L1909" s="15">
        <f>Daten!G1909</f>
        <v>269</v>
      </c>
      <c r="M1909" s="15">
        <f>Daten!H1909</f>
        <v>1074</v>
      </c>
      <c r="N1909" s="15">
        <f>Daten!I1909</f>
        <v>389</v>
      </c>
      <c r="O1909" s="27">
        <f t="shared" si="746"/>
        <v>0.61266294227188078</v>
      </c>
      <c r="P1909" s="15">
        <f t="shared" si="747"/>
        <v>622.95577007261068</v>
      </c>
      <c r="Q1909" s="20">
        <f t="shared" si="748"/>
        <v>35.044229927389324</v>
      </c>
      <c r="R1909" s="26">
        <f t="shared" si="749"/>
        <v>7008.8459854778648</v>
      </c>
      <c r="S1909" s="8">
        <f>Daten!K1909</f>
        <v>6289.9</v>
      </c>
      <c r="T1909" s="8">
        <f>Daten!L1909</f>
        <v>112008.29</v>
      </c>
      <c r="U1909" s="8">
        <f>Daten!M1909</f>
        <v>838399</v>
      </c>
      <c r="V1909" s="8">
        <f>Daten!N1909</f>
        <v>500</v>
      </c>
      <c r="W1909" s="8">
        <f>Daten!O1909</f>
        <v>500</v>
      </c>
      <c r="X1909" s="22">
        <f t="shared" si="750"/>
        <v>956697.19</v>
      </c>
      <c r="Y1909" s="8">
        <f t="shared" si="751"/>
        <v>750800.52116905875</v>
      </c>
      <c r="Z1909" s="20">
        <f t="shared" si="752"/>
        <v>205896.6688309412</v>
      </c>
      <c r="AA1909" s="26">
        <f t="shared" si="753"/>
        <v>-20589.66688309412</v>
      </c>
      <c r="AB1909" s="31">
        <f t="shared" si="754"/>
        <v>31173.06187450968</v>
      </c>
      <c r="AC1909" s="30">
        <f t="shared" si="755"/>
        <v>31173.06187450968</v>
      </c>
      <c r="AG1909" s="25">
        <f t="shared" si="756"/>
        <v>44753.882772125937</v>
      </c>
      <c r="AH1909" s="25">
        <f t="shared" si="757"/>
        <v>-20589.66688309412</v>
      </c>
      <c r="AI1909" s="25">
        <f t="shared" si="758"/>
        <v>24164.215889031817</v>
      </c>
      <c r="AJ1909" s="25">
        <f t="shared" si="759"/>
        <v>1</v>
      </c>
      <c r="AK1909" s="25">
        <f t="shared" si="760"/>
        <v>24164.215889031817</v>
      </c>
      <c r="AL1909" s="25">
        <f t="shared" ca="1" si="761"/>
        <v>39720</v>
      </c>
      <c r="AM1909" s="25">
        <f t="shared" ca="1" si="762"/>
        <v>71</v>
      </c>
      <c r="AN1909" s="25">
        <f ca="1">IF(AM1909=0,0,COUNTIF($AM$19:AM1909,C1909*10+1))</f>
        <v>64</v>
      </c>
      <c r="AO1909" s="20">
        <f t="shared" ca="1" si="763"/>
        <v>0</v>
      </c>
      <c r="AP1909" s="32">
        <f t="shared" ca="1" si="764"/>
        <v>39720</v>
      </c>
    </row>
    <row r="1910" spans="1:42" x14ac:dyDescent="0.2">
      <c r="A1910" s="14">
        <f>Daten!A1910</f>
        <v>70706</v>
      </c>
      <c r="B1910" s="7" t="str">
        <f>Daten!B1910</f>
        <v>Außervillgraten</v>
      </c>
      <c r="C1910" s="14">
        <f t="shared" si="740"/>
        <v>7</v>
      </c>
      <c r="D1910" s="9">
        <f>Daten!D1910</f>
        <v>0</v>
      </c>
      <c r="E1910" s="8">
        <f>Daten!E1910</f>
        <v>718</v>
      </c>
      <c r="F1910" s="8">
        <f>Daten!F1910</f>
        <v>746</v>
      </c>
      <c r="G1910" s="26">
        <f t="shared" si="741"/>
        <v>-28</v>
      </c>
      <c r="H1910" s="28">
        <f t="shared" si="742"/>
        <v>-3.7533512064343161E-2</v>
      </c>
      <c r="I1910" s="20">
        <f t="shared" si="743"/>
        <v>11.016597825076264</v>
      </c>
      <c r="J1910" s="20">
        <f t="shared" si="744"/>
        <v>-39.016597825076261</v>
      </c>
      <c r="K1910" s="26">
        <f t="shared" si="745"/>
        <v>19508.298912538132</v>
      </c>
      <c r="L1910" s="15">
        <f>Daten!G1910</f>
        <v>107</v>
      </c>
      <c r="M1910" s="15">
        <f>Daten!H1910</f>
        <v>420</v>
      </c>
      <c r="N1910" s="15">
        <f>Daten!I1910</f>
        <v>191</v>
      </c>
      <c r="O1910" s="27">
        <f t="shared" si="746"/>
        <v>0.70952380952380956</v>
      </c>
      <c r="P1910" s="15">
        <f t="shared" si="747"/>
        <v>243.61398829655167</v>
      </c>
      <c r="Q1910" s="20">
        <f t="shared" si="748"/>
        <v>54.386011703448332</v>
      </c>
      <c r="R1910" s="26">
        <f t="shared" si="749"/>
        <v>10877.202340689666</v>
      </c>
      <c r="S1910" s="8">
        <f>Daten!K1910</f>
        <v>2633.9</v>
      </c>
      <c r="T1910" s="8">
        <f>Daten!L1910</f>
        <v>26463.45</v>
      </c>
      <c r="U1910" s="8">
        <f>Daten!M1910</f>
        <v>72690.63</v>
      </c>
      <c r="V1910" s="8">
        <f>Daten!N1910</f>
        <v>500</v>
      </c>
      <c r="W1910" s="8">
        <f>Daten!O1910</f>
        <v>500</v>
      </c>
      <c r="X1910" s="22">
        <f t="shared" si="750"/>
        <v>101787.98000000001</v>
      </c>
      <c r="Y1910" s="8">
        <f t="shared" si="751"/>
        <v>311244.09595807403</v>
      </c>
      <c r="Z1910" s="20">
        <f t="shared" si="752"/>
        <v>-209456.11595807402</v>
      </c>
      <c r="AA1910" s="26">
        <f t="shared" si="753"/>
        <v>20945.611595807404</v>
      </c>
      <c r="AB1910" s="31">
        <f t="shared" si="754"/>
        <v>51331.112849035198</v>
      </c>
      <c r="AC1910" s="30">
        <f t="shared" si="755"/>
        <v>51331.112849035198</v>
      </c>
      <c r="AG1910" s="25">
        <f t="shared" si="756"/>
        <v>19508.298912538132</v>
      </c>
      <c r="AH1910" s="25">
        <f t="shared" si="757"/>
        <v>20945.611595807404</v>
      </c>
      <c r="AI1910" s="25">
        <f t="shared" si="758"/>
        <v>40453.910508345536</v>
      </c>
      <c r="AJ1910" s="25">
        <f t="shared" si="759"/>
        <v>1</v>
      </c>
      <c r="AK1910" s="25">
        <f t="shared" si="760"/>
        <v>40453.910508345536</v>
      </c>
      <c r="AL1910" s="25">
        <f t="shared" ca="1" si="761"/>
        <v>66496</v>
      </c>
      <c r="AM1910" s="25">
        <f t="shared" ca="1" si="762"/>
        <v>71</v>
      </c>
      <c r="AN1910" s="25">
        <f ca="1">IF(AM1910=0,0,COUNTIF($AM$19:AM1910,C1910*10+1))</f>
        <v>65</v>
      </c>
      <c r="AO1910" s="20">
        <f t="shared" ca="1" si="763"/>
        <v>0</v>
      </c>
      <c r="AP1910" s="32">
        <f t="shared" ca="1" si="764"/>
        <v>66496</v>
      </c>
    </row>
    <row r="1911" spans="1:42" x14ac:dyDescent="0.2">
      <c r="A1911" s="14">
        <f>Daten!A1911</f>
        <v>70707</v>
      </c>
      <c r="B1911" s="7" t="str">
        <f>Daten!B1911</f>
        <v>Dölsach</v>
      </c>
      <c r="C1911" s="14">
        <f t="shared" si="740"/>
        <v>7</v>
      </c>
      <c r="D1911" s="9">
        <f>Daten!D1911</f>
        <v>0</v>
      </c>
      <c r="E1911" s="8">
        <f>Daten!E1911</f>
        <v>2319</v>
      </c>
      <c r="F1911" s="8">
        <f>Daten!F1911</f>
        <v>2309</v>
      </c>
      <c r="G1911" s="26">
        <f t="shared" si="741"/>
        <v>10</v>
      </c>
      <c r="H1911" s="28">
        <f t="shared" si="742"/>
        <v>4.3308791684711998E-3</v>
      </c>
      <c r="I1911" s="20">
        <f t="shared" si="743"/>
        <v>34.098290051073853</v>
      </c>
      <c r="J1911" s="20">
        <f t="shared" si="744"/>
        <v>-24.098290051073853</v>
      </c>
      <c r="K1911" s="26">
        <f t="shared" si="745"/>
        <v>12049.145025536927</v>
      </c>
      <c r="L1911" s="15">
        <f>Daten!G1911</f>
        <v>328</v>
      </c>
      <c r="M1911" s="15">
        <f>Daten!H1911</f>
        <v>1495</v>
      </c>
      <c r="N1911" s="15">
        <f>Daten!I1911</f>
        <v>496</v>
      </c>
      <c r="O1911" s="27">
        <f t="shared" si="746"/>
        <v>0.55117056856187296</v>
      </c>
      <c r="P1911" s="15">
        <f t="shared" si="747"/>
        <v>867.14979167463036</v>
      </c>
      <c r="Q1911" s="20">
        <f t="shared" si="748"/>
        <v>-43.149791674630364</v>
      </c>
      <c r="R1911" s="26">
        <f t="shared" si="749"/>
        <v>-8629.958334926072</v>
      </c>
      <c r="S1911" s="8">
        <f>Daten!K1911</f>
        <v>6446.9</v>
      </c>
      <c r="T1911" s="8">
        <f>Daten!L1911</f>
        <v>138804.13</v>
      </c>
      <c r="U1911" s="8">
        <f>Daten!M1911</f>
        <v>498811.36</v>
      </c>
      <c r="V1911" s="8">
        <f>Daten!N1911</f>
        <v>500</v>
      </c>
      <c r="W1911" s="8">
        <f>Daten!O1911</f>
        <v>500</v>
      </c>
      <c r="X1911" s="22">
        <f t="shared" si="750"/>
        <v>644062.39</v>
      </c>
      <c r="Y1911" s="8">
        <f t="shared" si="751"/>
        <v>1005257.7416807433</v>
      </c>
      <c r="Z1911" s="20">
        <f t="shared" si="752"/>
        <v>-361195.35168074328</v>
      </c>
      <c r="AA1911" s="26">
        <f t="shared" si="753"/>
        <v>36119.535168074326</v>
      </c>
      <c r="AB1911" s="31">
        <f t="shared" si="754"/>
        <v>39538.721858685181</v>
      </c>
      <c r="AC1911" s="30">
        <f t="shared" si="755"/>
        <v>39538.721858685181</v>
      </c>
      <c r="AG1911" s="25">
        <f t="shared" si="756"/>
        <v>12049.145025536927</v>
      </c>
      <c r="AH1911" s="25">
        <f t="shared" si="757"/>
        <v>36119.535168074326</v>
      </c>
      <c r="AI1911" s="25">
        <f t="shared" si="758"/>
        <v>48168.680193611253</v>
      </c>
      <c r="AJ1911" s="25">
        <f t="shared" si="759"/>
        <v>1</v>
      </c>
      <c r="AK1911" s="25">
        <f t="shared" si="760"/>
        <v>48168.680193611253</v>
      </c>
      <c r="AL1911" s="25">
        <f t="shared" ca="1" si="761"/>
        <v>79178</v>
      </c>
      <c r="AM1911" s="25">
        <f t="shared" ca="1" si="762"/>
        <v>71</v>
      </c>
      <c r="AN1911" s="25">
        <f ca="1">IF(AM1911=0,0,COUNTIF($AM$19:AM1911,C1911*10+1))</f>
        <v>66</v>
      </c>
      <c r="AO1911" s="20">
        <f t="shared" ca="1" si="763"/>
        <v>0</v>
      </c>
      <c r="AP1911" s="32">
        <f t="shared" ca="1" si="764"/>
        <v>79178</v>
      </c>
    </row>
    <row r="1912" spans="1:42" x14ac:dyDescent="0.2">
      <c r="A1912" s="14">
        <f>Daten!A1912</f>
        <v>70708</v>
      </c>
      <c r="B1912" s="7" t="str">
        <f>Daten!B1912</f>
        <v>Gaimberg</v>
      </c>
      <c r="C1912" s="14">
        <f t="shared" si="740"/>
        <v>7</v>
      </c>
      <c r="D1912" s="9">
        <f>Daten!D1912</f>
        <v>0</v>
      </c>
      <c r="E1912" s="8">
        <f>Daten!E1912</f>
        <v>861</v>
      </c>
      <c r="F1912" s="8">
        <f>Daten!F1912</f>
        <v>877</v>
      </c>
      <c r="G1912" s="26">
        <f t="shared" si="741"/>
        <v>-16</v>
      </c>
      <c r="H1912" s="28">
        <f t="shared" si="742"/>
        <v>-1.8244013683010263E-2</v>
      </c>
      <c r="I1912" s="20">
        <f t="shared" si="743"/>
        <v>12.951147845297431</v>
      </c>
      <c r="J1912" s="20">
        <f t="shared" si="744"/>
        <v>-28.951147845297431</v>
      </c>
      <c r="K1912" s="26">
        <f t="shared" si="745"/>
        <v>14475.573922648715</v>
      </c>
      <c r="L1912" s="15">
        <f>Daten!G1912</f>
        <v>119</v>
      </c>
      <c r="M1912" s="15">
        <f>Daten!H1912</f>
        <v>554</v>
      </c>
      <c r="N1912" s="15">
        <f>Daten!I1912</f>
        <v>188</v>
      </c>
      <c r="O1912" s="27">
        <f t="shared" si="746"/>
        <v>0.55415162454873645</v>
      </c>
      <c r="P1912" s="15">
        <f t="shared" si="747"/>
        <v>321.33845122926101</v>
      </c>
      <c r="Q1912" s="20">
        <f t="shared" si="748"/>
        <v>-14.338451229261011</v>
      </c>
      <c r="R1912" s="26">
        <f t="shared" si="749"/>
        <v>-2867.6902458522022</v>
      </c>
      <c r="S1912" s="8">
        <f>Daten!K1912</f>
        <v>1165.4000000000001</v>
      </c>
      <c r="T1912" s="8">
        <f>Daten!L1912</f>
        <v>69315.53</v>
      </c>
      <c r="U1912" s="8">
        <f>Daten!M1912</f>
        <v>121732.27</v>
      </c>
      <c r="V1912" s="8">
        <f>Daten!N1912</f>
        <v>500</v>
      </c>
      <c r="W1912" s="8">
        <f>Daten!O1912</f>
        <v>500</v>
      </c>
      <c r="X1912" s="22">
        <f t="shared" si="750"/>
        <v>192213.2</v>
      </c>
      <c r="Y1912" s="8">
        <f t="shared" si="751"/>
        <v>373232.82259039237</v>
      </c>
      <c r="Z1912" s="20">
        <f t="shared" si="752"/>
        <v>-181019.62259039236</v>
      </c>
      <c r="AA1912" s="26">
        <f t="shared" si="753"/>
        <v>18101.962259039236</v>
      </c>
      <c r="AB1912" s="31">
        <f t="shared" si="754"/>
        <v>29709.84593583575</v>
      </c>
      <c r="AC1912" s="30">
        <f t="shared" si="755"/>
        <v>29709.84593583575</v>
      </c>
      <c r="AG1912" s="25">
        <f t="shared" si="756"/>
        <v>14475.573922648715</v>
      </c>
      <c r="AH1912" s="25">
        <f t="shared" si="757"/>
        <v>18101.962259039236</v>
      </c>
      <c r="AI1912" s="25">
        <f t="shared" si="758"/>
        <v>32577.536181687952</v>
      </c>
      <c r="AJ1912" s="25">
        <f t="shared" si="759"/>
        <v>1</v>
      </c>
      <c r="AK1912" s="25">
        <f t="shared" si="760"/>
        <v>32577.536181687952</v>
      </c>
      <c r="AL1912" s="25">
        <f t="shared" ca="1" si="761"/>
        <v>53550</v>
      </c>
      <c r="AM1912" s="25">
        <f t="shared" ca="1" si="762"/>
        <v>71</v>
      </c>
      <c r="AN1912" s="25">
        <f ca="1">IF(AM1912=0,0,COUNTIF($AM$19:AM1912,C1912*10+1))</f>
        <v>67</v>
      </c>
      <c r="AO1912" s="20">
        <f t="shared" ca="1" si="763"/>
        <v>0</v>
      </c>
      <c r="AP1912" s="32">
        <f t="shared" ca="1" si="764"/>
        <v>53550</v>
      </c>
    </row>
    <row r="1913" spans="1:42" x14ac:dyDescent="0.2">
      <c r="A1913" s="14">
        <f>Daten!A1913</f>
        <v>70709</v>
      </c>
      <c r="B1913" s="7" t="str">
        <f>Daten!B1913</f>
        <v>Hopfgarten in Defereggen</v>
      </c>
      <c r="C1913" s="14">
        <f t="shared" si="740"/>
        <v>7</v>
      </c>
      <c r="D1913" s="9">
        <f>Daten!D1913</f>
        <v>0</v>
      </c>
      <c r="E1913" s="8">
        <f>Daten!E1913</f>
        <v>665</v>
      </c>
      <c r="F1913" s="8">
        <f>Daten!F1913</f>
        <v>690</v>
      </c>
      <c r="G1913" s="26">
        <f t="shared" si="741"/>
        <v>-25</v>
      </c>
      <c r="H1913" s="28">
        <f t="shared" si="742"/>
        <v>-3.6231884057971016E-2</v>
      </c>
      <c r="I1913" s="20">
        <f t="shared" si="743"/>
        <v>10.189614610325231</v>
      </c>
      <c r="J1913" s="20">
        <f t="shared" si="744"/>
        <v>-35.189614610325229</v>
      </c>
      <c r="K1913" s="26">
        <f t="shared" si="745"/>
        <v>17594.807305162616</v>
      </c>
      <c r="L1913" s="15">
        <f>Daten!G1913</f>
        <v>100</v>
      </c>
      <c r="M1913" s="15">
        <f>Daten!H1913</f>
        <v>403</v>
      </c>
      <c r="N1913" s="15">
        <f>Daten!I1913</f>
        <v>162</v>
      </c>
      <c r="O1913" s="27">
        <f t="shared" si="746"/>
        <v>0.65012406947890822</v>
      </c>
      <c r="P1913" s="15">
        <f t="shared" si="747"/>
        <v>233.75342210359599</v>
      </c>
      <c r="Q1913" s="20">
        <f t="shared" si="748"/>
        <v>28.246577896404006</v>
      </c>
      <c r="R1913" s="26">
        <f t="shared" si="749"/>
        <v>5649.3155792808011</v>
      </c>
      <c r="S1913" s="8">
        <f>Daten!K1913</f>
        <v>2531.5</v>
      </c>
      <c r="T1913" s="8">
        <f>Daten!L1913</f>
        <v>28110.45</v>
      </c>
      <c r="U1913" s="8">
        <f>Daten!M1913</f>
        <v>131540.63</v>
      </c>
      <c r="V1913" s="8">
        <f>Daten!N1913</f>
        <v>500</v>
      </c>
      <c r="W1913" s="8">
        <f>Daten!O1913</f>
        <v>500</v>
      </c>
      <c r="X1913" s="22">
        <f t="shared" si="750"/>
        <v>162182.58000000002</v>
      </c>
      <c r="Y1913" s="8">
        <f t="shared" si="751"/>
        <v>288269.25322022178</v>
      </c>
      <c r="Z1913" s="20">
        <f t="shared" si="752"/>
        <v>-126086.67322022177</v>
      </c>
      <c r="AA1913" s="26">
        <f t="shared" si="753"/>
        <v>12608.667322022178</v>
      </c>
      <c r="AB1913" s="31">
        <f t="shared" si="754"/>
        <v>35852.790206465594</v>
      </c>
      <c r="AC1913" s="30">
        <f t="shared" si="755"/>
        <v>35852.790206465594</v>
      </c>
      <c r="AG1913" s="25">
        <f t="shared" si="756"/>
        <v>17594.807305162616</v>
      </c>
      <c r="AH1913" s="25">
        <f t="shared" si="757"/>
        <v>12608.667322022178</v>
      </c>
      <c r="AI1913" s="25">
        <f t="shared" si="758"/>
        <v>30203.474627184794</v>
      </c>
      <c r="AJ1913" s="25">
        <f t="shared" si="759"/>
        <v>1</v>
      </c>
      <c r="AK1913" s="25">
        <f t="shared" si="760"/>
        <v>30203.474627184794</v>
      </c>
      <c r="AL1913" s="25">
        <f t="shared" ca="1" si="761"/>
        <v>49647</v>
      </c>
      <c r="AM1913" s="25">
        <f t="shared" ca="1" si="762"/>
        <v>71</v>
      </c>
      <c r="AN1913" s="25">
        <f ca="1">IF(AM1913=0,0,COUNTIF($AM$19:AM1913,C1913*10+1))</f>
        <v>68</v>
      </c>
      <c r="AO1913" s="20">
        <f t="shared" ca="1" si="763"/>
        <v>0</v>
      </c>
      <c r="AP1913" s="32">
        <f t="shared" ca="1" si="764"/>
        <v>49647</v>
      </c>
    </row>
    <row r="1914" spans="1:42" x14ac:dyDescent="0.2">
      <c r="A1914" s="14">
        <f>Daten!A1914</f>
        <v>70710</v>
      </c>
      <c r="B1914" s="7" t="str">
        <f>Daten!B1914</f>
        <v>Innervillgraten</v>
      </c>
      <c r="C1914" s="14">
        <f t="shared" si="740"/>
        <v>7</v>
      </c>
      <c r="D1914" s="9">
        <f>Daten!D1914</f>
        <v>0</v>
      </c>
      <c r="E1914" s="8">
        <f>Daten!E1914</f>
        <v>905</v>
      </c>
      <c r="F1914" s="8">
        <f>Daten!F1914</f>
        <v>911</v>
      </c>
      <c r="G1914" s="26">
        <f t="shared" si="741"/>
        <v>-6</v>
      </c>
      <c r="H1914" s="28">
        <f t="shared" si="742"/>
        <v>-6.5861690450054883E-3</v>
      </c>
      <c r="I1914" s="20">
        <f t="shared" si="743"/>
        <v>13.453244797110559</v>
      </c>
      <c r="J1914" s="20">
        <f t="shared" si="744"/>
        <v>-19.453244797110557</v>
      </c>
      <c r="K1914" s="26">
        <f t="shared" si="745"/>
        <v>9726.6223985552788</v>
      </c>
      <c r="L1914" s="15">
        <f>Daten!G1914</f>
        <v>129</v>
      </c>
      <c r="M1914" s="15">
        <f>Daten!H1914</f>
        <v>607</v>
      </c>
      <c r="N1914" s="15">
        <f>Daten!I1914</f>
        <v>169</v>
      </c>
      <c r="O1914" s="27">
        <f t="shared" si="746"/>
        <v>0.49093904448105435</v>
      </c>
      <c r="P1914" s="15">
        <f t="shared" si="747"/>
        <v>352.08021641906396</v>
      </c>
      <c r="Q1914" s="20">
        <f t="shared" si="748"/>
        <v>-54.080216419063959</v>
      </c>
      <c r="R1914" s="26">
        <f t="shared" si="749"/>
        <v>-10816.043283812793</v>
      </c>
      <c r="S1914" s="8">
        <f>Daten!K1914</f>
        <v>3726.2</v>
      </c>
      <c r="T1914" s="8">
        <f>Daten!L1914</f>
        <v>35207.81</v>
      </c>
      <c r="U1914" s="8">
        <f>Daten!M1914</f>
        <v>97171.53</v>
      </c>
      <c r="V1914" s="8">
        <f>Daten!N1914</f>
        <v>500</v>
      </c>
      <c r="W1914" s="8">
        <f>Daten!O1914</f>
        <v>500</v>
      </c>
      <c r="X1914" s="22">
        <f t="shared" si="750"/>
        <v>136105.53999999998</v>
      </c>
      <c r="Y1914" s="8">
        <f t="shared" si="751"/>
        <v>392306.27693879802</v>
      </c>
      <c r="Z1914" s="20">
        <f t="shared" si="752"/>
        <v>-256200.73693879804</v>
      </c>
      <c r="AA1914" s="26">
        <f t="shared" si="753"/>
        <v>25620.073693879807</v>
      </c>
      <c r="AB1914" s="31">
        <f t="shared" si="754"/>
        <v>24530.652808622293</v>
      </c>
      <c r="AC1914" s="30">
        <f t="shared" si="755"/>
        <v>24530.652808622293</v>
      </c>
      <c r="AG1914" s="25">
        <f t="shared" si="756"/>
        <v>9726.6223985552788</v>
      </c>
      <c r="AH1914" s="25">
        <f t="shared" si="757"/>
        <v>25620.073693879807</v>
      </c>
      <c r="AI1914" s="25">
        <f t="shared" si="758"/>
        <v>35346.696092435086</v>
      </c>
      <c r="AJ1914" s="25">
        <f t="shared" si="759"/>
        <v>1</v>
      </c>
      <c r="AK1914" s="25">
        <f t="shared" si="760"/>
        <v>35346.696092435086</v>
      </c>
      <c r="AL1914" s="25">
        <f t="shared" ca="1" si="761"/>
        <v>58101</v>
      </c>
      <c r="AM1914" s="25">
        <f t="shared" ca="1" si="762"/>
        <v>71</v>
      </c>
      <c r="AN1914" s="25">
        <f ca="1">IF(AM1914=0,0,COUNTIF($AM$19:AM1914,C1914*10+1))</f>
        <v>69</v>
      </c>
      <c r="AO1914" s="20">
        <f t="shared" ca="1" si="763"/>
        <v>0</v>
      </c>
      <c r="AP1914" s="32">
        <f t="shared" ca="1" si="764"/>
        <v>58101</v>
      </c>
    </row>
    <row r="1915" spans="1:42" x14ac:dyDescent="0.2">
      <c r="A1915" s="14">
        <f>Daten!A1915</f>
        <v>70711</v>
      </c>
      <c r="B1915" s="7" t="str">
        <f>Daten!B1915</f>
        <v>Iselsberg-Stronach</v>
      </c>
      <c r="C1915" s="14">
        <f t="shared" si="740"/>
        <v>7</v>
      </c>
      <c r="D1915" s="9">
        <f>Daten!D1915</f>
        <v>0</v>
      </c>
      <c r="E1915" s="8">
        <f>Daten!E1915</f>
        <v>611</v>
      </c>
      <c r="F1915" s="8">
        <f>Daten!F1915</f>
        <v>615</v>
      </c>
      <c r="G1915" s="26">
        <f t="shared" si="741"/>
        <v>-4</v>
      </c>
      <c r="H1915" s="28">
        <f t="shared" si="742"/>
        <v>-6.5040650406504065E-3</v>
      </c>
      <c r="I1915" s="20">
        <f t="shared" si="743"/>
        <v>9.0820478048550974</v>
      </c>
      <c r="J1915" s="20">
        <f t="shared" si="744"/>
        <v>-13.082047804855097</v>
      </c>
      <c r="K1915" s="26">
        <f t="shared" si="745"/>
        <v>6541.0239024275488</v>
      </c>
      <c r="L1915" s="15">
        <f>Daten!G1915</f>
        <v>86</v>
      </c>
      <c r="M1915" s="15">
        <f>Daten!H1915</f>
        <v>394</v>
      </c>
      <c r="N1915" s="15">
        <f>Daten!I1915</f>
        <v>131</v>
      </c>
      <c r="O1915" s="27">
        <f t="shared" si="746"/>
        <v>0.550761421319797</v>
      </c>
      <c r="P1915" s="15">
        <f t="shared" si="747"/>
        <v>228.53312235438418</v>
      </c>
      <c r="Q1915" s="20">
        <f t="shared" si="748"/>
        <v>-11.533122354384176</v>
      </c>
      <c r="R1915" s="26">
        <f t="shared" si="749"/>
        <v>-2306.6244708768354</v>
      </c>
      <c r="S1915" s="8">
        <f>Daten!K1915</f>
        <v>2315.6</v>
      </c>
      <c r="T1915" s="8">
        <f>Daten!L1915</f>
        <v>55081.5</v>
      </c>
      <c r="U1915" s="8">
        <f>Daten!M1915</f>
        <v>20842.29</v>
      </c>
      <c r="V1915" s="8">
        <f>Daten!N1915</f>
        <v>500</v>
      </c>
      <c r="W1915" s="8">
        <f>Daten!O1915</f>
        <v>500</v>
      </c>
      <c r="X1915" s="22">
        <f t="shared" si="750"/>
        <v>78239.39</v>
      </c>
      <c r="Y1915" s="8">
        <f t="shared" si="751"/>
        <v>264860.92288354208</v>
      </c>
      <c r="Z1915" s="20">
        <f t="shared" si="752"/>
        <v>-186621.53288354207</v>
      </c>
      <c r="AA1915" s="26">
        <f t="shared" si="753"/>
        <v>18662.153288354206</v>
      </c>
      <c r="AB1915" s="31">
        <f t="shared" si="754"/>
        <v>22896.552719904917</v>
      </c>
      <c r="AC1915" s="30">
        <f t="shared" si="755"/>
        <v>22896.552719904917</v>
      </c>
      <c r="AG1915" s="25">
        <f t="shared" si="756"/>
        <v>6541.0239024275488</v>
      </c>
      <c r="AH1915" s="25">
        <f t="shared" si="757"/>
        <v>18662.153288354206</v>
      </c>
      <c r="AI1915" s="25">
        <f t="shared" si="758"/>
        <v>25203.177190781753</v>
      </c>
      <c r="AJ1915" s="25">
        <f t="shared" si="759"/>
        <v>1</v>
      </c>
      <c r="AK1915" s="25">
        <f t="shared" si="760"/>
        <v>25203.177190781753</v>
      </c>
      <c r="AL1915" s="25">
        <f t="shared" ca="1" si="761"/>
        <v>41428</v>
      </c>
      <c r="AM1915" s="25">
        <f t="shared" ca="1" si="762"/>
        <v>71</v>
      </c>
      <c r="AN1915" s="25">
        <f ca="1">IF(AM1915=0,0,COUNTIF($AM$19:AM1915,C1915*10+1))</f>
        <v>70</v>
      </c>
      <c r="AO1915" s="20">
        <f t="shared" ca="1" si="763"/>
        <v>0</v>
      </c>
      <c r="AP1915" s="32">
        <f t="shared" ca="1" si="764"/>
        <v>41428</v>
      </c>
    </row>
    <row r="1916" spans="1:42" x14ac:dyDescent="0.2">
      <c r="A1916" s="14">
        <f>Daten!A1916</f>
        <v>70712</v>
      </c>
      <c r="B1916" s="7" t="str">
        <f>Daten!B1916</f>
        <v>Kals am Großglockner</v>
      </c>
      <c r="C1916" s="14">
        <f t="shared" si="740"/>
        <v>7</v>
      </c>
      <c r="D1916" s="9">
        <f>Daten!D1916</f>
        <v>0</v>
      </c>
      <c r="E1916" s="8">
        <f>Daten!E1916</f>
        <v>1108</v>
      </c>
      <c r="F1916" s="8">
        <f>Daten!F1916</f>
        <v>1127</v>
      </c>
      <c r="G1916" s="26">
        <f t="shared" si="741"/>
        <v>-19</v>
      </c>
      <c r="H1916" s="28">
        <f t="shared" si="742"/>
        <v>-1.6858917480035492E-2</v>
      </c>
      <c r="I1916" s="20">
        <f t="shared" si="743"/>
        <v>16.643037196864544</v>
      </c>
      <c r="J1916" s="20">
        <f t="shared" si="744"/>
        <v>-35.64303719686454</v>
      </c>
      <c r="K1916" s="26">
        <f t="shared" si="745"/>
        <v>17821.518598432271</v>
      </c>
      <c r="L1916" s="15">
        <f>Daten!G1916</f>
        <v>146</v>
      </c>
      <c r="M1916" s="15">
        <f>Daten!H1916</f>
        <v>743</v>
      </c>
      <c r="N1916" s="15">
        <f>Daten!I1916</f>
        <v>219</v>
      </c>
      <c r="O1916" s="27">
        <f t="shared" si="746"/>
        <v>0.49125168236877526</v>
      </c>
      <c r="P1916" s="15">
        <f t="shared" si="747"/>
        <v>430.96474596270923</v>
      </c>
      <c r="Q1916" s="20">
        <f t="shared" si="748"/>
        <v>-65.96474596270923</v>
      </c>
      <c r="R1916" s="26">
        <f t="shared" si="749"/>
        <v>-13192.949192541846</v>
      </c>
      <c r="S1916" s="8">
        <f>Daten!K1916</f>
        <v>5785.95</v>
      </c>
      <c r="T1916" s="8">
        <f>Daten!L1916</f>
        <v>74031.850000000006</v>
      </c>
      <c r="U1916" s="8">
        <f>Daten!M1916</f>
        <v>308384.45</v>
      </c>
      <c r="V1916" s="8">
        <f>Daten!N1916</f>
        <v>500</v>
      </c>
      <c r="W1916" s="8">
        <f>Daten!O1916</f>
        <v>500</v>
      </c>
      <c r="X1916" s="22">
        <f t="shared" si="750"/>
        <v>388202.25</v>
      </c>
      <c r="Y1916" s="8">
        <f t="shared" si="751"/>
        <v>480304.25950076047</v>
      </c>
      <c r="Z1916" s="20">
        <f t="shared" si="752"/>
        <v>-92102.009500760469</v>
      </c>
      <c r="AA1916" s="26">
        <f t="shared" si="753"/>
        <v>9210.2009500760469</v>
      </c>
      <c r="AB1916" s="31">
        <f t="shared" si="754"/>
        <v>13838.770355966471</v>
      </c>
      <c r="AC1916" s="30">
        <f t="shared" si="755"/>
        <v>13838.770355966471</v>
      </c>
      <c r="AG1916" s="25">
        <f t="shared" si="756"/>
        <v>17821.518598432271</v>
      </c>
      <c r="AH1916" s="25">
        <f t="shared" si="757"/>
        <v>9210.2009500760469</v>
      </c>
      <c r="AI1916" s="25">
        <f t="shared" si="758"/>
        <v>27031.719548508318</v>
      </c>
      <c r="AJ1916" s="25">
        <f t="shared" si="759"/>
        <v>1</v>
      </c>
      <c r="AK1916" s="25">
        <f t="shared" si="760"/>
        <v>27031.719548508318</v>
      </c>
      <c r="AL1916" s="25">
        <f t="shared" ca="1" si="761"/>
        <v>44434</v>
      </c>
      <c r="AM1916" s="25">
        <f t="shared" ca="1" si="762"/>
        <v>71</v>
      </c>
      <c r="AN1916" s="25">
        <f ca="1">IF(AM1916=0,0,COUNTIF($AM$19:AM1916,C1916*10+1))</f>
        <v>71</v>
      </c>
      <c r="AO1916" s="20">
        <f t="shared" ca="1" si="763"/>
        <v>0</v>
      </c>
      <c r="AP1916" s="32">
        <f t="shared" ca="1" si="764"/>
        <v>44434</v>
      </c>
    </row>
    <row r="1917" spans="1:42" x14ac:dyDescent="0.2">
      <c r="A1917" s="14">
        <f>Daten!A1917</f>
        <v>70713</v>
      </c>
      <c r="B1917" s="7" t="str">
        <f>Daten!B1917</f>
        <v>Kartitsch</v>
      </c>
      <c r="C1917" s="14">
        <f t="shared" si="740"/>
        <v>7</v>
      </c>
      <c r="D1917" s="9">
        <f>Daten!D1917</f>
        <v>0</v>
      </c>
      <c r="E1917" s="8">
        <f>Daten!E1917</f>
        <v>758</v>
      </c>
      <c r="F1917" s="8">
        <f>Daten!F1917</f>
        <v>762</v>
      </c>
      <c r="G1917" s="26">
        <f t="shared" si="741"/>
        <v>-4</v>
      </c>
      <c r="H1917" s="28">
        <f t="shared" si="742"/>
        <v>-5.2493438320209973E-3</v>
      </c>
      <c r="I1917" s="20">
        <f t="shared" si="743"/>
        <v>11.252878743576559</v>
      </c>
      <c r="J1917" s="20">
        <f t="shared" si="744"/>
        <v>-15.252878743576559</v>
      </c>
      <c r="K1917" s="26">
        <f t="shared" si="745"/>
        <v>7626.4393717882795</v>
      </c>
      <c r="L1917" s="15">
        <f>Daten!G1917</f>
        <v>98</v>
      </c>
      <c r="M1917" s="15">
        <f>Daten!H1917</f>
        <v>457</v>
      </c>
      <c r="N1917" s="15">
        <f>Daten!I1917</f>
        <v>203</v>
      </c>
      <c r="O1917" s="27">
        <f t="shared" si="746"/>
        <v>0.65864332603938736</v>
      </c>
      <c r="P1917" s="15">
        <f t="shared" si="747"/>
        <v>265.07522059886691</v>
      </c>
      <c r="Q1917" s="20">
        <f t="shared" si="748"/>
        <v>35.924779401133094</v>
      </c>
      <c r="R1917" s="26">
        <f t="shared" si="749"/>
        <v>7184.9558802266183</v>
      </c>
      <c r="S1917" s="8">
        <f>Daten!K1917</f>
        <v>4020.58</v>
      </c>
      <c r="T1917" s="8">
        <f>Daten!L1917</f>
        <v>46843.81</v>
      </c>
      <c r="U1917" s="8">
        <f>Daten!M1917</f>
        <v>90467</v>
      </c>
      <c r="V1917" s="8">
        <f>Daten!N1917</f>
        <v>500</v>
      </c>
      <c r="W1917" s="8">
        <f>Daten!O1917</f>
        <v>500</v>
      </c>
      <c r="X1917" s="22">
        <f t="shared" si="750"/>
        <v>141331.39000000001</v>
      </c>
      <c r="Y1917" s="8">
        <f t="shared" si="751"/>
        <v>328583.59991117008</v>
      </c>
      <c r="Z1917" s="20">
        <f t="shared" si="752"/>
        <v>-187252.20991117007</v>
      </c>
      <c r="AA1917" s="26">
        <f t="shared" si="753"/>
        <v>18725.220991117007</v>
      </c>
      <c r="AB1917" s="31">
        <f t="shared" si="754"/>
        <v>33536.616243131903</v>
      </c>
      <c r="AC1917" s="30">
        <f t="shared" si="755"/>
        <v>33536.616243131903</v>
      </c>
      <c r="AG1917" s="25">
        <f t="shared" si="756"/>
        <v>7626.4393717882795</v>
      </c>
      <c r="AH1917" s="25">
        <f t="shared" si="757"/>
        <v>18725.220991117007</v>
      </c>
      <c r="AI1917" s="25">
        <f t="shared" si="758"/>
        <v>26351.660362905284</v>
      </c>
      <c r="AJ1917" s="25">
        <f t="shared" si="759"/>
        <v>1</v>
      </c>
      <c r="AK1917" s="25">
        <f t="shared" si="760"/>
        <v>26351.660362905284</v>
      </c>
      <c r="AL1917" s="25">
        <f t="shared" ca="1" si="761"/>
        <v>43316</v>
      </c>
      <c r="AM1917" s="25">
        <f t="shared" ca="1" si="762"/>
        <v>71</v>
      </c>
      <c r="AN1917" s="25">
        <f ca="1">IF(AM1917=0,0,COUNTIF($AM$19:AM1917,C1917*10+1))</f>
        <v>72</v>
      </c>
      <c r="AO1917" s="20">
        <f t="shared" ca="1" si="763"/>
        <v>0</v>
      </c>
      <c r="AP1917" s="32">
        <f t="shared" ca="1" si="764"/>
        <v>43316</v>
      </c>
    </row>
    <row r="1918" spans="1:42" x14ac:dyDescent="0.2">
      <c r="A1918" s="14">
        <f>Daten!A1918</f>
        <v>70714</v>
      </c>
      <c r="B1918" s="7" t="str">
        <f>Daten!B1918</f>
        <v>Lavant</v>
      </c>
      <c r="C1918" s="14">
        <f t="shared" si="740"/>
        <v>7</v>
      </c>
      <c r="D1918" s="9">
        <f>Daten!D1918</f>
        <v>0</v>
      </c>
      <c r="E1918" s="8">
        <f>Daten!E1918</f>
        <v>348</v>
      </c>
      <c r="F1918" s="8">
        <f>Daten!F1918</f>
        <v>339</v>
      </c>
      <c r="G1918" s="26">
        <f t="shared" si="741"/>
        <v>9</v>
      </c>
      <c r="H1918" s="28">
        <f t="shared" si="742"/>
        <v>2.6548672566371681E-2</v>
      </c>
      <c r="I1918" s="20">
        <f t="shared" si="743"/>
        <v>5.0062019607250043</v>
      </c>
      <c r="J1918" s="20">
        <f t="shared" si="744"/>
        <v>3.9937980392749957</v>
      </c>
      <c r="K1918" s="26">
        <f t="shared" si="745"/>
        <v>-1996.8990196374978</v>
      </c>
      <c r="L1918" s="15">
        <f>Daten!G1918</f>
        <v>78</v>
      </c>
      <c r="M1918" s="15">
        <f>Daten!H1918</f>
        <v>229</v>
      </c>
      <c r="N1918" s="15">
        <f>Daten!I1918</f>
        <v>41</v>
      </c>
      <c r="O1918" s="27">
        <f t="shared" si="746"/>
        <v>0.51965065502183405</v>
      </c>
      <c r="P1918" s="15">
        <f t="shared" si="747"/>
        <v>132.82762695216746</v>
      </c>
      <c r="Q1918" s="20">
        <f t="shared" si="748"/>
        <v>-13.827626952167464</v>
      </c>
      <c r="R1918" s="26">
        <f t="shared" si="749"/>
        <v>-2765.5253904334927</v>
      </c>
      <c r="S1918" s="8">
        <f>Daten!K1918</f>
        <v>2059.15</v>
      </c>
      <c r="T1918" s="8">
        <f>Daten!L1918</f>
        <v>46063.040000000001</v>
      </c>
      <c r="U1918" s="8">
        <f>Daten!M1918</f>
        <v>235928.94</v>
      </c>
      <c r="V1918" s="8">
        <f>Daten!N1918</f>
        <v>500</v>
      </c>
      <c r="W1918" s="8">
        <f>Daten!O1918</f>
        <v>500</v>
      </c>
      <c r="X1918" s="22">
        <f t="shared" si="750"/>
        <v>284051.13</v>
      </c>
      <c r="Y1918" s="8">
        <f t="shared" si="751"/>
        <v>150853.68439193559</v>
      </c>
      <c r="Z1918" s="20">
        <f t="shared" si="752"/>
        <v>133197.44560806442</v>
      </c>
      <c r="AA1918" s="26">
        <f t="shared" si="753"/>
        <v>-13319.744560806443</v>
      </c>
      <c r="AB1918" s="31">
        <f t="shared" si="754"/>
        <v>-18082.168970877432</v>
      </c>
      <c r="AC1918" s="30">
        <f t="shared" si="755"/>
        <v>0</v>
      </c>
      <c r="AG1918" s="25">
        <f t="shared" si="756"/>
        <v>0</v>
      </c>
      <c r="AH1918" s="25">
        <f t="shared" si="757"/>
        <v>0</v>
      </c>
      <c r="AI1918" s="25">
        <f t="shared" si="758"/>
        <v>0</v>
      </c>
      <c r="AJ1918" s="25">
        <f t="shared" si="759"/>
        <v>1</v>
      </c>
      <c r="AK1918" s="25">
        <f t="shared" si="760"/>
        <v>0</v>
      </c>
      <c r="AL1918" s="25">
        <f t="shared" ca="1" si="761"/>
        <v>0</v>
      </c>
      <c r="AM1918" s="25">
        <f t="shared" ca="1" si="762"/>
        <v>0</v>
      </c>
      <c r="AN1918" s="25">
        <f ca="1">IF(AM1918=0,0,COUNTIF($AM$19:AM1918,C1918*10+1))</f>
        <v>0</v>
      </c>
      <c r="AO1918" s="20">
        <f t="shared" ca="1" si="763"/>
        <v>0</v>
      </c>
      <c r="AP1918" s="32">
        <f t="shared" ca="1" si="764"/>
        <v>0</v>
      </c>
    </row>
    <row r="1919" spans="1:42" x14ac:dyDescent="0.2">
      <c r="A1919" s="14">
        <f>Daten!A1919</f>
        <v>70715</v>
      </c>
      <c r="B1919" s="7" t="str">
        <f>Daten!B1919</f>
        <v>Leisach</v>
      </c>
      <c r="C1919" s="14">
        <f t="shared" si="740"/>
        <v>7</v>
      </c>
      <c r="D1919" s="9">
        <f>Daten!D1919</f>
        <v>0</v>
      </c>
      <c r="E1919" s="8">
        <f>Daten!E1919</f>
        <v>734</v>
      </c>
      <c r="F1919" s="8">
        <f>Daten!F1919</f>
        <v>704</v>
      </c>
      <c r="G1919" s="26">
        <f t="shared" si="741"/>
        <v>30</v>
      </c>
      <c r="H1919" s="28">
        <f t="shared" si="742"/>
        <v>4.261363636363636E-2</v>
      </c>
      <c r="I1919" s="20">
        <f t="shared" si="743"/>
        <v>10.396360414012989</v>
      </c>
      <c r="J1919" s="20">
        <f t="shared" si="744"/>
        <v>19.603639585987011</v>
      </c>
      <c r="K1919" s="26">
        <f t="shared" si="745"/>
        <v>-9801.819792993505</v>
      </c>
      <c r="L1919" s="15">
        <f>Daten!G1919</f>
        <v>84</v>
      </c>
      <c r="M1919" s="15">
        <f>Daten!H1919</f>
        <v>474</v>
      </c>
      <c r="N1919" s="15">
        <f>Daten!I1919</f>
        <v>176</v>
      </c>
      <c r="O1919" s="27">
        <f t="shared" si="746"/>
        <v>0.54852320675105481</v>
      </c>
      <c r="P1919" s="15">
        <f t="shared" si="747"/>
        <v>274.93578679182258</v>
      </c>
      <c r="Q1919" s="20">
        <f t="shared" si="748"/>
        <v>-14.935786791822579</v>
      </c>
      <c r="R1919" s="26">
        <f t="shared" si="749"/>
        <v>-2987.1573583645159</v>
      </c>
      <c r="S1919" s="8">
        <f>Daten!K1919</f>
        <v>3007.11</v>
      </c>
      <c r="T1919" s="8">
        <f>Daten!L1919</f>
        <v>62497.64</v>
      </c>
      <c r="U1919" s="8">
        <f>Daten!M1919</f>
        <v>218619.71</v>
      </c>
      <c r="V1919" s="8">
        <f>Daten!N1919</f>
        <v>500</v>
      </c>
      <c r="W1919" s="8">
        <f>Daten!O1919</f>
        <v>500</v>
      </c>
      <c r="X1919" s="22">
        <f t="shared" si="750"/>
        <v>284124.45999999996</v>
      </c>
      <c r="Y1919" s="8">
        <f t="shared" si="751"/>
        <v>318179.89753931243</v>
      </c>
      <c r="Z1919" s="20">
        <f t="shared" si="752"/>
        <v>-34055.437539312465</v>
      </c>
      <c r="AA1919" s="26">
        <f t="shared" si="753"/>
        <v>3405.5437539312466</v>
      </c>
      <c r="AB1919" s="31">
        <f t="shared" si="754"/>
        <v>-9383.4333974267738</v>
      </c>
      <c r="AC1919" s="30">
        <f t="shared" si="755"/>
        <v>0</v>
      </c>
      <c r="AG1919" s="25">
        <f t="shared" si="756"/>
        <v>0</v>
      </c>
      <c r="AH1919" s="25">
        <f t="shared" si="757"/>
        <v>0</v>
      </c>
      <c r="AI1919" s="25">
        <f t="shared" si="758"/>
        <v>0</v>
      </c>
      <c r="AJ1919" s="25">
        <f t="shared" si="759"/>
        <v>1</v>
      </c>
      <c r="AK1919" s="25">
        <f t="shared" si="760"/>
        <v>0</v>
      </c>
      <c r="AL1919" s="25">
        <f t="shared" ca="1" si="761"/>
        <v>0</v>
      </c>
      <c r="AM1919" s="25">
        <f t="shared" ca="1" si="762"/>
        <v>0</v>
      </c>
      <c r="AN1919" s="25">
        <f ca="1">IF(AM1919=0,0,COUNTIF($AM$19:AM1919,C1919*10+1))</f>
        <v>0</v>
      </c>
      <c r="AO1919" s="20">
        <f t="shared" ca="1" si="763"/>
        <v>0</v>
      </c>
      <c r="AP1919" s="32">
        <f t="shared" ca="1" si="764"/>
        <v>0</v>
      </c>
    </row>
    <row r="1920" spans="1:42" x14ac:dyDescent="0.2">
      <c r="A1920" s="14">
        <f>Daten!A1920</f>
        <v>70716</v>
      </c>
      <c r="B1920" s="7" t="str">
        <f>Daten!B1920</f>
        <v>Lienz</v>
      </c>
      <c r="C1920" s="14">
        <f t="shared" si="740"/>
        <v>7</v>
      </c>
      <c r="D1920" s="9">
        <f>Daten!D1920</f>
        <v>0</v>
      </c>
      <c r="E1920" s="8">
        <f>Daten!E1920</f>
        <v>12129</v>
      </c>
      <c r="F1920" s="8">
        <f>Daten!F1920</f>
        <v>11952</v>
      </c>
      <c r="G1920" s="26">
        <f t="shared" si="741"/>
        <v>177</v>
      </c>
      <c r="H1920" s="28">
        <f t="shared" si="742"/>
        <v>1.4809236947791165E-2</v>
      </c>
      <c r="I1920" s="20">
        <f t="shared" si="743"/>
        <v>176.50184611972051</v>
      </c>
      <c r="J1920" s="20">
        <f t="shared" si="744"/>
        <v>0.4981538802794887</v>
      </c>
      <c r="K1920" s="26">
        <f t="shared" si="745"/>
        <v>-249.07694013974435</v>
      </c>
      <c r="L1920" s="15">
        <f>Daten!G1920</f>
        <v>1521</v>
      </c>
      <c r="M1920" s="15">
        <f>Daten!H1920</f>
        <v>7415</v>
      </c>
      <c r="N1920" s="15">
        <f>Daten!I1920</f>
        <v>3193</v>
      </c>
      <c r="O1920" s="27">
        <f t="shared" si="746"/>
        <v>0.63573836817262308</v>
      </c>
      <c r="P1920" s="15">
        <f t="shared" si="747"/>
        <v>4300.946960045073</v>
      </c>
      <c r="Q1920" s="20">
        <f t="shared" si="748"/>
        <v>413.05303995492704</v>
      </c>
      <c r="R1920" s="26">
        <f t="shared" si="749"/>
        <v>82610.607990985416</v>
      </c>
      <c r="S1920" s="8">
        <f>Daten!K1920</f>
        <v>3419.03</v>
      </c>
      <c r="T1920" s="8">
        <f>Daten!L1920</f>
        <v>1232380.52</v>
      </c>
      <c r="U1920" s="8">
        <f>Daten!M1920</f>
        <v>8410907.5899999999</v>
      </c>
      <c r="V1920" s="8">
        <f>Daten!N1920</f>
        <v>500</v>
      </c>
      <c r="W1920" s="8">
        <f>Daten!O1920</f>
        <v>500</v>
      </c>
      <c r="X1920" s="22">
        <f t="shared" si="750"/>
        <v>9646707.1400000006</v>
      </c>
      <c r="Y1920" s="8">
        <f t="shared" si="751"/>
        <v>5257771.0861775484</v>
      </c>
      <c r="Z1920" s="20">
        <f t="shared" si="752"/>
        <v>4388936.0538224522</v>
      </c>
      <c r="AA1920" s="26">
        <f t="shared" si="753"/>
        <v>-438893.60538224527</v>
      </c>
      <c r="AB1920" s="31">
        <f t="shared" si="754"/>
        <v>-356532.07433139958</v>
      </c>
      <c r="AC1920" s="30">
        <f t="shared" si="755"/>
        <v>0</v>
      </c>
      <c r="AG1920" s="25">
        <f t="shared" si="756"/>
        <v>0</v>
      </c>
      <c r="AH1920" s="25">
        <f t="shared" si="757"/>
        <v>0</v>
      </c>
      <c r="AI1920" s="25">
        <f t="shared" si="758"/>
        <v>0</v>
      </c>
      <c r="AJ1920" s="25">
        <f t="shared" si="759"/>
        <v>1</v>
      </c>
      <c r="AK1920" s="25">
        <f t="shared" si="760"/>
        <v>0</v>
      </c>
      <c r="AL1920" s="25">
        <f t="shared" ca="1" si="761"/>
        <v>0</v>
      </c>
      <c r="AM1920" s="25">
        <f t="shared" ca="1" si="762"/>
        <v>0</v>
      </c>
      <c r="AN1920" s="25">
        <f ca="1">IF(AM1920=0,0,COUNTIF($AM$19:AM1920,C1920*10+1))</f>
        <v>0</v>
      </c>
      <c r="AO1920" s="20">
        <f t="shared" ca="1" si="763"/>
        <v>0</v>
      </c>
      <c r="AP1920" s="32">
        <f t="shared" ca="1" si="764"/>
        <v>0</v>
      </c>
    </row>
    <row r="1921" spans="1:42" x14ac:dyDescent="0.2">
      <c r="A1921" s="14">
        <f>Daten!A1921</f>
        <v>70717</v>
      </c>
      <c r="B1921" s="7" t="str">
        <f>Daten!B1921</f>
        <v>Matrei in Osttirol</v>
      </c>
      <c r="C1921" s="14">
        <f t="shared" si="740"/>
        <v>7</v>
      </c>
      <c r="D1921" s="9">
        <f>Daten!D1921</f>
        <v>0</v>
      </c>
      <c r="E1921" s="8">
        <f>Daten!E1921</f>
        <v>4619</v>
      </c>
      <c r="F1921" s="8">
        <f>Daten!F1921</f>
        <v>4653</v>
      </c>
      <c r="G1921" s="26">
        <f t="shared" si="741"/>
        <v>-34</v>
      </c>
      <c r="H1921" s="28">
        <f t="shared" si="742"/>
        <v>-7.3071136900924134E-3</v>
      </c>
      <c r="I1921" s="20">
        <f t="shared" si="743"/>
        <v>68.713444611367095</v>
      </c>
      <c r="J1921" s="20">
        <f t="shared" si="744"/>
        <v>-102.71344461136709</v>
      </c>
      <c r="K1921" s="26">
        <f t="shared" si="745"/>
        <v>51356.72230568355</v>
      </c>
      <c r="L1921" s="15">
        <f>Daten!G1921</f>
        <v>700</v>
      </c>
      <c r="M1921" s="15">
        <f>Daten!H1921</f>
        <v>2948</v>
      </c>
      <c r="N1921" s="15">
        <f>Daten!I1921</f>
        <v>971</v>
      </c>
      <c r="O1921" s="27">
        <f t="shared" si="746"/>
        <v>0.56682496607869737</v>
      </c>
      <c r="P1921" s="15">
        <f t="shared" si="747"/>
        <v>1709.9381845196056</v>
      </c>
      <c r="Q1921" s="20">
        <f t="shared" si="748"/>
        <v>-38.938184519605556</v>
      </c>
      <c r="R1921" s="26">
        <f t="shared" si="749"/>
        <v>-7787.6369039211113</v>
      </c>
      <c r="S1921" s="8">
        <f>Daten!K1921</f>
        <v>9674.4</v>
      </c>
      <c r="T1921" s="8">
        <f>Daten!L1921</f>
        <v>335593.45</v>
      </c>
      <c r="U1921" s="8">
        <f>Daten!M1921</f>
        <v>2520835.12</v>
      </c>
      <c r="V1921" s="8">
        <f>Daten!N1921</f>
        <v>500</v>
      </c>
      <c r="W1921" s="8">
        <f>Daten!O1921</f>
        <v>500</v>
      </c>
      <c r="X1921" s="22">
        <f t="shared" si="750"/>
        <v>2866102.97</v>
      </c>
      <c r="Y1921" s="8">
        <f t="shared" si="751"/>
        <v>2002279.2189837659</v>
      </c>
      <c r="Z1921" s="20">
        <f t="shared" si="752"/>
        <v>863823.75101623428</v>
      </c>
      <c r="AA1921" s="26">
        <f t="shared" si="753"/>
        <v>-86382.375101623431</v>
      </c>
      <c r="AB1921" s="31">
        <f t="shared" si="754"/>
        <v>-42813.289699860994</v>
      </c>
      <c r="AC1921" s="30">
        <f t="shared" si="755"/>
        <v>0</v>
      </c>
      <c r="AG1921" s="25">
        <f t="shared" si="756"/>
        <v>0</v>
      </c>
      <c r="AH1921" s="25">
        <f t="shared" si="757"/>
        <v>0</v>
      </c>
      <c r="AI1921" s="25">
        <f t="shared" si="758"/>
        <v>0</v>
      </c>
      <c r="AJ1921" s="25">
        <f t="shared" si="759"/>
        <v>1</v>
      </c>
      <c r="AK1921" s="25">
        <f t="shared" si="760"/>
        <v>0</v>
      </c>
      <c r="AL1921" s="25">
        <f t="shared" ca="1" si="761"/>
        <v>0</v>
      </c>
      <c r="AM1921" s="25">
        <f t="shared" ca="1" si="762"/>
        <v>0</v>
      </c>
      <c r="AN1921" s="25">
        <f ca="1">IF(AM1921=0,0,COUNTIF($AM$19:AM1921,C1921*10+1))</f>
        <v>0</v>
      </c>
      <c r="AO1921" s="20">
        <f t="shared" ca="1" si="763"/>
        <v>0</v>
      </c>
      <c r="AP1921" s="32">
        <f t="shared" ca="1" si="764"/>
        <v>0</v>
      </c>
    </row>
    <row r="1922" spans="1:42" x14ac:dyDescent="0.2">
      <c r="A1922" s="14">
        <f>Daten!A1922</f>
        <v>70718</v>
      </c>
      <c r="B1922" s="7" t="str">
        <f>Daten!B1922</f>
        <v>Nikolsdorf</v>
      </c>
      <c r="C1922" s="14">
        <f t="shared" si="740"/>
        <v>7</v>
      </c>
      <c r="D1922" s="9">
        <f>Daten!D1922</f>
        <v>0</v>
      </c>
      <c r="E1922" s="8">
        <f>Daten!E1922</f>
        <v>871</v>
      </c>
      <c r="F1922" s="8">
        <f>Daten!F1922</f>
        <v>892</v>
      </c>
      <c r="G1922" s="26">
        <f t="shared" si="741"/>
        <v>-21</v>
      </c>
      <c r="H1922" s="28">
        <f t="shared" si="742"/>
        <v>-2.3542600896860985E-2</v>
      </c>
      <c r="I1922" s="20">
        <f t="shared" si="743"/>
        <v>13.172661206391457</v>
      </c>
      <c r="J1922" s="20">
        <f t="shared" si="744"/>
        <v>-34.172661206391453</v>
      </c>
      <c r="K1922" s="26">
        <f t="shared" si="745"/>
        <v>17086.330603195725</v>
      </c>
      <c r="L1922" s="15">
        <f>Daten!G1922</f>
        <v>129</v>
      </c>
      <c r="M1922" s="15">
        <f>Daten!H1922</f>
        <v>562</v>
      </c>
      <c r="N1922" s="15">
        <f>Daten!I1922</f>
        <v>180</v>
      </c>
      <c r="O1922" s="27">
        <f t="shared" si="746"/>
        <v>0.54982206405693945</v>
      </c>
      <c r="P1922" s="15">
        <f t="shared" si="747"/>
        <v>325.97871767300484</v>
      </c>
      <c r="Q1922" s="20">
        <f t="shared" si="748"/>
        <v>-16.978717673004837</v>
      </c>
      <c r="R1922" s="26">
        <f t="shared" si="749"/>
        <v>-3395.7435346009675</v>
      </c>
      <c r="S1922" s="8">
        <f>Daten!K1922</f>
        <v>6706.55</v>
      </c>
      <c r="T1922" s="8">
        <f>Daten!L1922</f>
        <v>42421.75</v>
      </c>
      <c r="U1922" s="8">
        <f>Daten!M1922</f>
        <v>119326.13</v>
      </c>
      <c r="V1922" s="8">
        <f>Daten!N1922</f>
        <v>500</v>
      </c>
      <c r="W1922" s="8">
        <f>Daten!O1922</f>
        <v>500</v>
      </c>
      <c r="X1922" s="22">
        <f t="shared" si="750"/>
        <v>168454.43</v>
      </c>
      <c r="Y1922" s="8">
        <f t="shared" si="751"/>
        <v>377567.69857866637</v>
      </c>
      <c r="Z1922" s="20">
        <f t="shared" si="752"/>
        <v>-209113.26857866638</v>
      </c>
      <c r="AA1922" s="26">
        <f t="shared" si="753"/>
        <v>20911.326857866639</v>
      </c>
      <c r="AB1922" s="31">
        <f t="shared" si="754"/>
        <v>34601.913926461399</v>
      </c>
      <c r="AC1922" s="30">
        <f t="shared" si="755"/>
        <v>34601.913926461399</v>
      </c>
      <c r="AG1922" s="25">
        <f t="shared" si="756"/>
        <v>17086.330603195725</v>
      </c>
      <c r="AH1922" s="25">
        <f t="shared" si="757"/>
        <v>20911.326857866639</v>
      </c>
      <c r="AI1922" s="25">
        <f t="shared" si="758"/>
        <v>37997.657461062365</v>
      </c>
      <c r="AJ1922" s="25">
        <f t="shared" si="759"/>
        <v>1</v>
      </c>
      <c r="AK1922" s="25">
        <f t="shared" si="760"/>
        <v>37997.657461062365</v>
      </c>
      <c r="AL1922" s="25">
        <f t="shared" ca="1" si="761"/>
        <v>62459</v>
      </c>
      <c r="AM1922" s="25">
        <f t="shared" ca="1" si="762"/>
        <v>71</v>
      </c>
      <c r="AN1922" s="25">
        <f ca="1">IF(AM1922=0,0,COUNTIF($AM$19:AM1922,C1922*10+1))</f>
        <v>73</v>
      </c>
      <c r="AO1922" s="20">
        <f t="shared" ca="1" si="763"/>
        <v>0</v>
      </c>
      <c r="AP1922" s="32">
        <f t="shared" ca="1" si="764"/>
        <v>62459</v>
      </c>
    </row>
    <row r="1923" spans="1:42" x14ac:dyDescent="0.2">
      <c r="A1923" s="14">
        <f>Daten!A1923</f>
        <v>70719</v>
      </c>
      <c r="B1923" s="7" t="str">
        <f>Daten!B1923</f>
        <v>Nußdorf-Debant</v>
      </c>
      <c r="C1923" s="14">
        <f t="shared" si="740"/>
        <v>7</v>
      </c>
      <c r="D1923" s="9">
        <f>Daten!D1923</f>
        <v>0</v>
      </c>
      <c r="E1923" s="8">
        <f>Daten!E1923</f>
        <v>3409</v>
      </c>
      <c r="F1923" s="8">
        <f>Daten!F1923</f>
        <v>3400</v>
      </c>
      <c r="G1923" s="26">
        <f t="shared" si="741"/>
        <v>9</v>
      </c>
      <c r="H1923" s="28">
        <f t="shared" si="742"/>
        <v>2.6470588235294116E-3</v>
      </c>
      <c r="I1923" s="20">
        <f t="shared" si="743"/>
        <v>50.209695181312732</v>
      </c>
      <c r="J1923" s="20">
        <f t="shared" si="744"/>
        <v>-41.209695181312732</v>
      </c>
      <c r="K1923" s="26">
        <f t="shared" si="745"/>
        <v>20604.847590656365</v>
      </c>
      <c r="L1923" s="15">
        <f>Daten!G1923</f>
        <v>498</v>
      </c>
      <c r="M1923" s="15">
        <f>Daten!H1923</f>
        <v>2166</v>
      </c>
      <c r="N1923" s="15">
        <f>Daten!I1923</f>
        <v>745</v>
      </c>
      <c r="O1923" s="27">
        <f t="shared" si="746"/>
        <v>0.57386888273314862</v>
      </c>
      <c r="P1923" s="15">
        <f t="shared" si="747"/>
        <v>1256.3521396436449</v>
      </c>
      <c r="Q1923" s="20">
        <f t="shared" si="748"/>
        <v>-13.352139643644932</v>
      </c>
      <c r="R1923" s="26">
        <f t="shared" si="749"/>
        <v>-2670.4279287289864</v>
      </c>
      <c r="S1923" s="8">
        <f>Daten!K1923</f>
        <v>3502.3</v>
      </c>
      <c r="T1923" s="8">
        <f>Daten!L1923</f>
        <v>292188.21999999997</v>
      </c>
      <c r="U1923" s="8">
        <f>Daten!M1923</f>
        <v>1511714.51</v>
      </c>
      <c r="V1923" s="8">
        <f>Daten!N1923</f>
        <v>500</v>
      </c>
      <c r="W1923" s="8">
        <f>Daten!O1923</f>
        <v>500</v>
      </c>
      <c r="X1923" s="22">
        <f t="shared" si="750"/>
        <v>1807405.03</v>
      </c>
      <c r="Y1923" s="8">
        <f t="shared" si="751"/>
        <v>1477759.2244026104</v>
      </c>
      <c r="Z1923" s="20">
        <f t="shared" si="752"/>
        <v>329645.80559738958</v>
      </c>
      <c r="AA1923" s="26">
        <f t="shared" si="753"/>
        <v>-32964.580559738963</v>
      </c>
      <c r="AB1923" s="31">
        <f t="shared" si="754"/>
        <v>-15030.160897811584</v>
      </c>
      <c r="AC1923" s="30">
        <f t="shared" si="755"/>
        <v>0</v>
      </c>
      <c r="AG1923" s="25">
        <f t="shared" si="756"/>
        <v>0</v>
      </c>
      <c r="AH1923" s="25">
        <f t="shared" si="757"/>
        <v>0</v>
      </c>
      <c r="AI1923" s="25">
        <f t="shared" si="758"/>
        <v>0</v>
      </c>
      <c r="AJ1923" s="25">
        <f t="shared" si="759"/>
        <v>1</v>
      </c>
      <c r="AK1923" s="25">
        <f t="shared" si="760"/>
        <v>0</v>
      </c>
      <c r="AL1923" s="25">
        <f t="shared" ca="1" si="761"/>
        <v>0</v>
      </c>
      <c r="AM1923" s="25">
        <f t="shared" ca="1" si="762"/>
        <v>0</v>
      </c>
      <c r="AN1923" s="25">
        <f ca="1">IF(AM1923=0,0,COUNTIF($AM$19:AM1923,C1923*10+1))</f>
        <v>0</v>
      </c>
      <c r="AO1923" s="20">
        <f t="shared" ca="1" si="763"/>
        <v>0</v>
      </c>
      <c r="AP1923" s="32">
        <f t="shared" ca="1" si="764"/>
        <v>0</v>
      </c>
    </row>
    <row r="1924" spans="1:42" x14ac:dyDescent="0.2">
      <c r="A1924" s="14">
        <f>Daten!A1924</f>
        <v>70720</v>
      </c>
      <c r="B1924" s="7" t="str">
        <f>Daten!B1924</f>
        <v>Oberlienz</v>
      </c>
      <c r="C1924" s="14">
        <f t="shared" si="740"/>
        <v>7</v>
      </c>
      <c r="D1924" s="9">
        <f>Daten!D1924</f>
        <v>0</v>
      </c>
      <c r="E1924" s="8">
        <f>Daten!E1924</f>
        <v>1487</v>
      </c>
      <c r="F1924" s="8">
        <f>Daten!F1924</f>
        <v>1462</v>
      </c>
      <c r="G1924" s="26">
        <f t="shared" si="741"/>
        <v>25</v>
      </c>
      <c r="H1924" s="28">
        <f t="shared" si="742"/>
        <v>1.7099863201094391E-2</v>
      </c>
      <c r="I1924" s="20">
        <f t="shared" si="743"/>
        <v>21.590168927964474</v>
      </c>
      <c r="J1924" s="20">
        <f t="shared" si="744"/>
        <v>3.4098310720355265</v>
      </c>
      <c r="K1924" s="26">
        <f t="shared" si="745"/>
        <v>-1704.9155360177633</v>
      </c>
      <c r="L1924" s="15">
        <f>Daten!G1924</f>
        <v>206</v>
      </c>
      <c r="M1924" s="15">
        <f>Daten!H1924</f>
        <v>993</v>
      </c>
      <c r="N1924" s="15">
        <f>Daten!I1924</f>
        <v>288</v>
      </c>
      <c r="O1924" s="27">
        <f t="shared" si="746"/>
        <v>0.49748237663645517</v>
      </c>
      <c r="P1924" s="15">
        <f t="shared" si="747"/>
        <v>575.97307232970434</v>
      </c>
      <c r="Q1924" s="20">
        <f t="shared" si="748"/>
        <v>-81.973072329704337</v>
      </c>
      <c r="R1924" s="26">
        <f t="shared" si="749"/>
        <v>-16394.614465940867</v>
      </c>
      <c r="S1924" s="8">
        <f>Daten!K1924</f>
        <v>5950.05</v>
      </c>
      <c r="T1924" s="8">
        <f>Daten!L1924</f>
        <v>77670.75</v>
      </c>
      <c r="U1924" s="8">
        <f>Daten!M1924</f>
        <v>176830.59</v>
      </c>
      <c r="V1924" s="8">
        <f>Daten!N1924</f>
        <v>500</v>
      </c>
      <c r="W1924" s="8">
        <f>Daten!O1924</f>
        <v>500</v>
      </c>
      <c r="X1924" s="22">
        <f t="shared" si="750"/>
        <v>260451.39</v>
      </c>
      <c r="Y1924" s="8">
        <f t="shared" si="751"/>
        <v>644596.05945634551</v>
      </c>
      <c r="Z1924" s="20">
        <f t="shared" si="752"/>
        <v>-384144.66945634549</v>
      </c>
      <c r="AA1924" s="26">
        <f t="shared" si="753"/>
        <v>38414.466945634551</v>
      </c>
      <c r="AB1924" s="31">
        <f t="shared" si="754"/>
        <v>20314.936943675919</v>
      </c>
      <c r="AC1924" s="30">
        <f t="shared" si="755"/>
        <v>20314.936943675919</v>
      </c>
      <c r="AG1924" s="25">
        <f t="shared" si="756"/>
        <v>-1704.9155360177633</v>
      </c>
      <c r="AH1924" s="25">
        <f t="shared" si="757"/>
        <v>38414.466945634551</v>
      </c>
      <c r="AI1924" s="25">
        <f t="shared" si="758"/>
        <v>36709.55140961679</v>
      </c>
      <c r="AJ1924" s="25">
        <f t="shared" si="759"/>
        <v>1</v>
      </c>
      <c r="AK1924" s="25">
        <f t="shared" si="760"/>
        <v>36709.55140961679</v>
      </c>
      <c r="AL1924" s="25">
        <f t="shared" ca="1" si="761"/>
        <v>60342</v>
      </c>
      <c r="AM1924" s="25">
        <f t="shared" ca="1" si="762"/>
        <v>71</v>
      </c>
      <c r="AN1924" s="25">
        <f ca="1">IF(AM1924=0,0,COUNTIF($AM$19:AM1924,C1924*10+1))</f>
        <v>74</v>
      </c>
      <c r="AO1924" s="20">
        <f t="shared" ca="1" si="763"/>
        <v>0</v>
      </c>
      <c r="AP1924" s="32">
        <f t="shared" ca="1" si="764"/>
        <v>60342</v>
      </c>
    </row>
    <row r="1925" spans="1:42" x14ac:dyDescent="0.2">
      <c r="A1925" s="14">
        <f>Daten!A1925</f>
        <v>70721</v>
      </c>
      <c r="B1925" s="7" t="str">
        <f>Daten!B1925</f>
        <v>Obertilliach</v>
      </c>
      <c r="C1925" s="14">
        <f t="shared" si="740"/>
        <v>7</v>
      </c>
      <c r="D1925" s="9">
        <f>Daten!D1925</f>
        <v>0</v>
      </c>
      <c r="E1925" s="8">
        <f>Daten!E1925</f>
        <v>666</v>
      </c>
      <c r="F1925" s="8">
        <f>Daten!F1925</f>
        <v>656</v>
      </c>
      <c r="G1925" s="26">
        <f t="shared" si="741"/>
        <v>10</v>
      </c>
      <c r="H1925" s="28">
        <f t="shared" si="742"/>
        <v>1.524390243902439E-2</v>
      </c>
      <c r="I1925" s="20">
        <f t="shared" si="743"/>
        <v>9.6875176585121032</v>
      </c>
      <c r="J1925" s="20">
        <f t="shared" si="744"/>
        <v>0.31248234148789678</v>
      </c>
      <c r="K1925" s="26">
        <f t="shared" si="745"/>
        <v>-156.24117074394837</v>
      </c>
      <c r="L1925" s="15">
        <f>Daten!G1925</f>
        <v>79</v>
      </c>
      <c r="M1925" s="15">
        <f>Daten!H1925</f>
        <v>423</v>
      </c>
      <c r="N1925" s="15">
        <f>Daten!I1925</f>
        <v>164</v>
      </c>
      <c r="O1925" s="27">
        <f t="shared" si="746"/>
        <v>0.57446808510638303</v>
      </c>
      <c r="P1925" s="15">
        <f t="shared" si="747"/>
        <v>245.35408821295562</v>
      </c>
      <c r="Q1925" s="20">
        <f t="shared" si="748"/>
        <v>-2.3540882129556167</v>
      </c>
      <c r="R1925" s="26">
        <f t="shared" si="749"/>
        <v>-470.81764259112333</v>
      </c>
      <c r="S1925" s="8">
        <f>Daten!K1925</f>
        <v>5507.55</v>
      </c>
      <c r="T1925" s="8">
        <f>Daten!L1925</f>
        <v>54535.44</v>
      </c>
      <c r="U1925" s="8">
        <f>Daten!M1925</f>
        <v>166290.39000000001</v>
      </c>
      <c r="V1925" s="8">
        <f>Daten!N1925</f>
        <v>500</v>
      </c>
      <c r="W1925" s="8">
        <f>Daten!O1925</f>
        <v>500</v>
      </c>
      <c r="X1925" s="22">
        <f t="shared" si="750"/>
        <v>226333.38</v>
      </c>
      <c r="Y1925" s="8">
        <f t="shared" si="751"/>
        <v>288702.74081904918</v>
      </c>
      <c r="Z1925" s="20">
        <f t="shared" si="752"/>
        <v>-62369.36081904918</v>
      </c>
      <c r="AA1925" s="26">
        <f t="shared" si="753"/>
        <v>6236.936081904918</v>
      </c>
      <c r="AB1925" s="31">
        <f t="shared" si="754"/>
        <v>5609.8772685698459</v>
      </c>
      <c r="AC1925" s="30">
        <f t="shared" si="755"/>
        <v>5609.8772685698459</v>
      </c>
      <c r="AG1925" s="25">
        <f t="shared" si="756"/>
        <v>-156.24117074394837</v>
      </c>
      <c r="AH1925" s="25">
        <f t="shared" si="757"/>
        <v>6236.936081904918</v>
      </c>
      <c r="AI1925" s="25">
        <f t="shared" si="758"/>
        <v>6080.6949111609692</v>
      </c>
      <c r="AJ1925" s="25">
        <f t="shared" si="759"/>
        <v>1</v>
      </c>
      <c r="AK1925" s="25">
        <f t="shared" si="760"/>
        <v>6080.6949111609692</v>
      </c>
      <c r="AL1925" s="25">
        <f t="shared" ca="1" si="761"/>
        <v>9995</v>
      </c>
      <c r="AM1925" s="25">
        <f t="shared" ca="1" si="762"/>
        <v>71</v>
      </c>
      <c r="AN1925" s="25">
        <f ca="1">IF(AM1925=0,0,COUNTIF($AM$19:AM1925,C1925*10+1))</f>
        <v>75</v>
      </c>
      <c r="AO1925" s="20">
        <f t="shared" ca="1" si="763"/>
        <v>0</v>
      </c>
      <c r="AP1925" s="32">
        <f t="shared" ca="1" si="764"/>
        <v>9995</v>
      </c>
    </row>
    <row r="1926" spans="1:42" x14ac:dyDescent="0.2">
      <c r="A1926" s="14">
        <f>Daten!A1926</f>
        <v>70723</v>
      </c>
      <c r="B1926" s="7" t="str">
        <f>Daten!B1926</f>
        <v>Prägraten am Großvenediger</v>
      </c>
      <c r="C1926" s="14">
        <f t="shared" si="740"/>
        <v>7</v>
      </c>
      <c r="D1926" s="9">
        <f>Daten!D1926</f>
        <v>0</v>
      </c>
      <c r="E1926" s="8">
        <f>Daten!E1926</f>
        <v>1138</v>
      </c>
      <c r="F1926" s="8">
        <f>Daten!F1926</f>
        <v>1145</v>
      </c>
      <c r="G1926" s="26">
        <f t="shared" si="741"/>
        <v>-7</v>
      </c>
      <c r="H1926" s="28">
        <f t="shared" si="742"/>
        <v>-6.1135371179039302E-3</v>
      </c>
      <c r="I1926" s="20">
        <f t="shared" si="743"/>
        <v>16.908853230177375</v>
      </c>
      <c r="J1926" s="20">
        <f t="shared" si="744"/>
        <v>-23.908853230177375</v>
      </c>
      <c r="K1926" s="26">
        <f t="shared" si="745"/>
        <v>11954.426615088687</v>
      </c>
      <c r="L1926" s="15">
        <f>Daten!G1926</f>
        <v>174</v>
      </c>
      <c r="M1926" s="15">
        <f>Daten!H1926</f>
        <v>753</v>
      </c>
      <c r="N1926" s="15">
        <f>Daten!I1926</f>
        <v>211</v>
      </c>
      <c r="O1926" s="27">
        <f t="shared" si="746"/>
        <v>0.51128818061088976</v>
      </c>
      <c r="P1926" s="15">
        <f t="shared" si="747"/>
        <v>436.76507901738904</v>
      </c>
      <c r="Q1926" s="20">
        <f t="shared" si="748"/>
        <v>-51.765079017389041</v>
      </c>
      <c r="R1926" s="26">
        <f t="shared" si="749"/>
        <v>-10353.015803477809</v>
      </c>
      <c r="S1926" s="8">
        <f>Daten!K1926</f>
        <v>2142.15</v>
      </c>
      <c r="T1926" s="8">
        <f>Daten!L1926</f>
        <v>57544.1</v>
      </c>
      <c r="U1926" s="8">
        <f>Daten!M1926</f>
        <v>81681.83</v>
      </c>
      <c r="V1926" s="8">
        <f>Daten!N1926</f>
        <v>500</v>
      </c>
      <c r="W1926" s="8">
        <f>Daten!O1926</f>
        <v>500</v>
      </c>
      <c r="X1926" s="22">
        <f t="shared" si="750"/>
        <v>141368.08000000002</v>
      </c>
      <c r="Y1926" s="8">
        <f t="shared" si="751"/>
        <v>493308.88746558252</v>
      </c>
      <c r="Z1926" s="20">
        <f t="shared" si="752"/>
        <v>-351940.8074655825</v>
      </c>
      <c r="AA1926" s="26">
        <f t="shared" si="753"/>
        <v>35194.080746558255</v>
      </c>
      <c r="AB1926" s="31">
        <f t="shared" si="754"/>
        <v>36795.491558169131</v>
      </c>
      <c r="AC1926" s="30">
        <f t="shared" si="755"/>
        <v>36795.491558169131</v>
      </c>
      <c r="AG1926" s="25">
        <f t="shared" si="756"/>
        <v>11954.426615088687</v>
      </c>
      <c r="AH1926" s="25">
        <f t="shared" si="757"/>
        <v>35194.080746558255</v>
      </c>
      <c r="AI1926" s="25">
        <f t="shared" si="758"/>
        <v>47148.507361646945</v>
      </c>
      <c r="AJ1926" s="25">
        <f t="shared" si="759"/>
        <v>1</v>
      </c>
      <c r="AK1926" s="25">
        <f t="shared" si="760"/>
        <v>47148.507361646945</v>
      </c>
      <c r="AL1926" s="25">
        <f t="shared" ca="1" si="761"/>
        <v>77501</v>
      </c>
      <c r="AM1926" s="25">
        <f t="shared" ca="1" si="762"/>
        <v>71</v>
      </c>
      <c r="AN1926" s="25">
        <f ca="1">IF(AM1926=0,0,COUNTIF($AM$19:AM1926,C1926*10+1))</f>
        <v>76</v>
      </c>
      <c r="AO1926" s="20">
        <f t="shared" ca="1" si="763"/>
        <v>0</v>
      </c>
      <c r="AP1926" s="32">
        <f t="shared" ca="1" si="764"/>
        <v>77501</v>
      </c>
    </row>
    <row r="1927" spans="1:42" x14ac:dyDescent="0.2">
      <c r="A1927" s="14">
        <f>Daten!A1927</f>
        <v>70724</v>
      </c>
      <c r="B1927" s="7" t="str">
        <f>Daten!B1927</f>
        <v>St. Jakob in Defereggen</v>
      </c>
      <c r="C1927" s="14">
        <f t="shared" si="740"/>
        <v>7</v>
      </c>
      <c r="D1927" s="9">
        <f>Daten!D1927</f>
        <v>0</v>
      </c>
      <c r="E1927" s="8">
        <f>Daten!E1927</f>
        <v>822</v>
      </c>
      <c r="F1927" s="8">
        <f>Daten!F1927</f>
        <v>835</v>
      </c>
      <c r="G1927" s="26">
        <f t="shared" si="741"/>
        <v>-13</v>
      </c>
      <c r="H1927" s="28">
        <f t="shared" si="742"/>
        <v>-1.5568862275449102E-2</v>
      </c>
      <c r="I1927" s="20">
        <f t="shared" si="743"/>
        <v>12.330910434234156</v>
      </c>
      <c r="J1927" s="20">
        <f t="shared" si="744"/>
        <v>-25.330910434234156</v>
      </c>
      <c r="K1927" s="26">
        <f t="shared" si="745"/>
        <v>12665.455217117078</v>
      </c>
      <c r="L1927" s="15">
        <f>Daten!G1927</f>
        <v>114</v>
      </c>
      <c r="M1927" s="15">
        <f>Daten!H1927</f>
        <v>504</v>
      </c>
      <c r="N1927" s="15">
        <f>Daten!I1927</f>
        <v>204</v>
      </c>
      <c r="O1927" s="27">
        <f t="shared" si="746"/>
        <v>0.63095238095238093</v>
      </c>
      <c r="P1927" s="15">
        <f t="shared" si="747"/>
        <v>292.33678595586201</v>
      </c>
      <c r="Q1927" s="20">
        <f t="shared" si="748"/>
        <v>25.663214044137987</v>
      </c>
      <c r="R1927" s="26">
        <f t="shared" si="749"/>
        <v>5132.642808827597</v>
      </c>
      <c r="S1927" s="8">
        <f>Daten!K1927</f>
        <v>5018.83</v>
      </c>
      <c r="T1927" s="8">
        <f>Daten!L1927</f>
        <v>129483.38</v>
      </c>
      <c r="U1927" s="8">
        <f>Daten!M1927</f>
        <v>250911.49</v>
      </c>
      <c r="V1927" s="8">
        <f>Daten!N1927</f>
        <v>500</v>
      </c>
      <c r="W1927" s="8">
        <f>Daten!O1927</f>
        <v>500</v>
      </c>
      <c r="X1927" s="22">
        <f t="shared" si="750"/>
        <v>385413.69999999995</v>
      </c>
      <c r="Y1927" s="8">
        <f t="shared" si="751"/>
        <v>356326.80623612372</v>
      </c>
      <c r="Z1927" s="20">
        <f t="shared" si="752"/>
        <v>29086.893763876229</v>
      </c>
      <c r="AA1927" s="26">
        <f t="shared" si="753"/>
        <v>-2908.6893763876233</v>
      </c>
      <c r="AB1927" s="31">
        <f t="shared" si="754"/>
        <v>14889.40864955705</v>
      </c>
      <c r="AC1927" s="30">
        <f t="shared" si="755"/>
        <v>14889.40864955705</v>
      </c>
      <c r="AG1927" s="25">
        <f t="shared" si="756"/>
        <v>12665.455217117078</v>
      </c>
      <c r="AH1927" s="25">
        <f t="shared" si="757"/>
        <v>-2908.6893763876233</v>
      </c>
      <c r="AI1927" s="25">
        <f t="shared" si="758"/>
        <v>9756.7658407294548</v>
      </c>
      <c r="AJ1927" s="25">
        <f t="shared" si="759"/>
        <v>1</v>
      </c>
      <c r="AK1927" s="25">
        <f t="shared" si="760"/>
        <v>9756.7658407294548</v>
      </c>
      <c r="AL1927" s="25">
        <f t="shared" ca="1" si="761"/>
        <v>16038</v>
      </c>
      <c r="AM1927" s="25">
        <f t="shared" ca="1" si="762"/>
        <v>71</v>
      </c>
      <c r="AN1927" s="25">
        <f ca="1">IF(AM1927=0,0,COUNTIF($AM$19:AM1927,C1927*10+1))</f>
        <v>77</v>
      </c>
      <c r="AO1927" s="20">
        <f t="shared" ca="1" si="763"/>
        <v>0</v>
      </c>
      <c r="AP1927" s="32">
        <f t="shared" ca="1" si="764"/>
        <v>16038</v>
      </c>
    </row>
    <row r="1928" spans="1:42" x14ac:dyDescent="0.2">
      <c r="A1928" s="14">
        <f>Daten!A1928</f>
        <v>70725</v>
      </c>
      <c r="B1928" s="7" t="str">
        <f>Daten!B1928</f>
        <v>St. Johann im Walde</v>
      </c>
      <c r="C1928" s="14">
        <f t="shared" si="740"/>
        <v>7</v>
      </c>
      <c r="D1928" s="9">
        <f>Daten!D1928</f>
        <v>0</v>
      </c>
      <c r="E1928" s="8">
        <f>Daten!E1928</f>
        <v>298</v>
      </c>
      <c r="F1928" s="8">
        <f>Daten!F1928</f>
        <v>298</v>
      </c>
      <c r="G1928" s="26">
        <f t="shared" si="741"/>
        <v>0</v>
      </c>
      <c r="H1928" s="28">
        <f t="shared" si="742"/>
        <v>0</v>
      </c>
      <c r="I1928" s="20">
        <f t="shared" si="743"/>
        <v>4.4007321070679986</v>
      </c>
      <c r="J1928" s="20">
        <f t="shared" si="744"/>
        <v>-4.4007321070679986</v>
      </c>
      <c r="K1928" s="26">
        <f t="shared" si="745"/>
        <v>2200.3660535339991</v>
      </c>
      <c r="L1928" s="15">
        <f>Daten!G1928</f>
        <v>59</v>
      </c>
      <c r="M1928" s="15">
        <f>Daten!H1928</f>
        <v>180</v>
      </c>
      <c r="N1928" s="15">
        <f>Daten!I1928</f>
        <v>59</v>
      </c>
      <c r="O1928" s="27">
        <f t="shared" si="746"/>
        <v>0.65555555555555556</v>
      </c>
      <c r="P1928" s="15">
        <f t="shared" si="747"/>
        <v>104.40599498423643</v>
      </c>
      <c r="Q1928" s="20">
        <f t="shared" si="748"/>
        <v>13.594005015763571</v>
      </c>
      <c r="R1928" s="26">
        <f t="shared" si="749"/>
        <v>2718.8010031527142</v>
      </c>
      <c r="S1928" s="8">
        <f>Daten!K1928</f>
        <v>3286.79</v>
      </c>
      <c r="T1928" s="8">
        <f>Daten!L1928</f>
        <v>16462.810000000001</v>
      </c>
      <c r="U1928" s="8">
        <f>Daten!M1928</f>
        <v>58837.88</v>
      </c>
      <c r="V1928" s="8">
        <f>Daten!N1928</f>
        <v>500</v>
      </c>
      <c r="W1928" s="8">
        <f>Daten!O1928</f>
        <v>500</v>
      </c>
      <c r="X1928" s="22">
        <f t="shared" si="750"/>
        <v>78587.48</v>
      </c>
      <c r="Y1928" s="8">
        <f t="shared" si="751"/>
        <v>129179.30445056554</v>
      </c>
      <c r="Z1928" s="20">
        <f t="shared" si="752"/>
        <v>-50591.824450565546</v>
      </c>
      <c r="AA1928" s="26">
        <f t="shared" si="753"/>
        <v>5059.1824450565546</v>
      </c>
      <c r="AB1928" s="31">
        <f t="shared" si="754"/>
        <v>9978.3495017432688</v>
      </c>
      <c r="AC1928" s="30">
        <f t="shared" si="755"/>
        <v>9978.3495017432688</v>
      </c>
      <c r="AG1928" s="25">
        <f t="shared" si="756"/>
        <v>2200.3660535339991</v>
      </c>
      <c r="AH1928" s="25">
        <f t="shared" si="757"/>
        <v>5059.1824450565546</v>
      </c>
      <c r="AI1928" s="25">
        <f t="shared" si="758"/>
        <v>7259.5484985905532</v>
      </c>
      <c r="AJ1928" s="25">
        <f t="shared" si="759"/>
        <v>1</v>
      </c>
      <c r="AK1928" s="25">
        <f t="shared" si="760"/>
        <v>7259.5484985905532</v>
      </c>
      <c r="AL1928" s="25">
        <f t="shared" ca="1" si="761"/>
        <v>11933</v>
      </c>
      <c r="AM1928" s="25">
        <f t="shared" ca="1" si="762"/>
        <v>71</v>
      </c>
      <c r="AN1928" s="25">
        <f ca="1">IF(AM1928=0,0,COUNTIF($AM$19:AM1928,C1928*10+1))</f>
        <v>78</v>
      </c>
      <c r="AO1928" s="20">
        <f t="shared" ca="1" si="763"/>
        <v>0</v>
      </c>
      <c r="AP1928" s="32">
        <f t="shared" ca="1" si="764"/>
        <v>11933</v>
      </c>
    </row>
    <row r="1929" spans="1:42" x14ac:dyDescent="0.2">
      <c r="A1929" s="14">
        <f>Daten!A1929</f>
        <v>70726</v>
      </c>
      <c r="B1929" s="7" t="str">
        <f>Daten!B1929</f>
        <v>St. Veit in Defereggen</v>
      </c>
      <c r="C1929" s="14">
        <f t="shared" si="740"/>
        <v>7</v>
      </c>
      <c r="D1929" s="9">
        <f>Daten!D1929</f>
        <v>0</v>
      </c>
      <c r="E1929" s="8">
        <f>Daten!E1929</f>
        <v>620</v>
      </c>
      <c r="F1929" s="8">
        <f>Daten!F1929</f>
        <v>634</v>
      </c>
      <c r="G1929" s="26">
        <f t="shared" si="741"/>
        <v>-14</v>
      </c>
      <c r="H1929" s="28">
        <f t="shared" si="742"/>
        <v>-2.2082018927444796E-2</v>
      </c>
      <c r="I1929" s="20">
        <f t="shared" si="743"/>
        <v>9.3626313955741978</v>
      </c>
      <c r="J1929" s="20">
        <f t="shared" si="744"/>
        <v>-23.362631395574198</v>
      </c>
      <c r="K1929" s="26">
        <f t="shared" si="745"/>
        <v>11681.315697787099</v>
      </c>
      <c r="L1929" s="15">
        <f>Daten!G1929</f>
        <v>75</v>
      </c>
      <c r="M1929" s="15">
        <f>Daten!H1929</f>
        <v>423</v>
      </c>
      <c r="N1929" s="15">
        <f>Daten!I1929</f>
        <v>122</v>
      </c>
      <c r="O1929" s="27">
        <f t="shared" si="746"/>
        <v>0.4657210401891253</v>
      </c>
      <c r="P1929" s="15">
        <f t="shared" si="747"/>
        <v>245.35408821295562</v>
      </c>
      <c r="Q1929" s="20">
        <f t="shared" si="748"/>
        <v>-48.354088212955617</v>
      </c>
      <c r="R1929" s="26">
        <f t="shared" si="749"/>
        <v>-9670.8176425911224</v>
      </c>
      <c r="S1929" s="8">
        <f>Daten!K1929</f>
        <v>2861.45</v>
      </c>
      <c r="T1929" s="8">
        <f>Daten!L1929</f>
        <v>35252.949999999997</v>
      </c>
      <c r="U1929" s="8">
        <f>Daten!M1929</f>
        <v>117911.91</v>
      </c>
      <c r="V1929" s="8">
        <f>Daten!N1929</f>
        <v>500</v>
      </c>
      <c r="W1929" s="8">
        <f>Daten!O1929</f>
        <v>500</v>
      </c>
      <c r="X1929" s="22">
        <f t="shared" si="750"/>
        <v>156026.31</v>
      </c>
      <c r="Y1929" s="8">
        <f t="shared" si="751"/>
        <v>268762.31127298874</v>
      </c>
      <c r="Z1929" s="20">
        <f t="shared" si="752"/>
        <v>-112736.00127298874</v>
      </c>
      <c r="AA1929" s="26">
        <f t="shared" si="753"/>
        <v>11273.600127298874</v>
      </c>
      <c r="AB1929" s="31">
        <f t="shared" si="754"/>
        <v>13284.09818249485</v>
      </c>
      <c r="AC1929" s="30">
        <f t="shared" si="755"/>
        <v>13284.09818249485</v>
      </c>
      <c r="AG1929" s="25">
        <f t="shared" si="756"/>
        <v>11681.315697787099</v>
      </c>
      <c r="AH1929" s="25">
        <f t="shared" si="757"/>
        <v>11273.600127298874</v>
      </c>
      <c r="AI1929" s="25">
        <f t="shared" si="758"/>
        <v>22954.915825085973</v>
      </c>
      <c r="AJ1929" s="25">
        <f t="shared" si="759"/>
        <v>1</v>
      </c>
      <c r="AK1929" s="25">
        <f t="shared" si="760"/>
        <v>22954.915825085973</v>
      </c>
      <c r="AL1929" s="25">
        <f t="shared" ca="1" si="761"/>
        <v>37732</v>
      </c>
      <c r="AM1929" s="25">
        <f t="shared" ca="1" si="762"/>
        <v>71</v>
      </c>
      <c r="AN1929" s="25">
        <f ca="1">IF(AM1929=0,0,COUNTIF($AM$19:AM1929,C1929*10+1))</f>
        <v>79</v>
      </c>
      <c r="AO1929" s="20">
        <f t="shared" ca="1" si="763"/>
        <v>0</v>
      </c>
      <c r="AP1929" s="32">
        <f t="shared" ca="1" si="764"/>
        <v>37732</v>
      </c>
    </row>
    <row r="1930" spans="1:42" x14ac:dyDescent="0.2">
      <c r="A1930" s="14">
        <f>Daten!A1930</f>
        <v>70727</v>
      </c>
      <c r="B1930" s="7" t="str">
        <f>Daten!B1930</f>
        <v>Schlaiten</v>
      </c>
      <c r="C1930" s="14">
        <f t="shared" si="740"/>
        <v>7</v>
      </c>
      <c r="D1930" s="9">
        <f>Daten!D1930</f>
        <v>0</v>
      </c>
      <c r="E1930" s="8">
        <f>Daten!E1930</f>
        <v>467</v>
      </c>
      <c r="F1930" s="8">
        <f>Daten!F1930</f>
        <v>456</v>
      </c>
      <c r="G1930" s="26">
        <f t="shared" si="741"/>
        <v>11</v>
      </c>
      <c r="H1930" s="28">
        <f t="shared" si="742"/>
        <v>2.4122807017543858E-2</v>
      </c>
      <c r="I1930" s="20">
        <f t="shared" si="743"/>
        <v>6.7340061772584132</v>
      </c>
      <c r="J1930" s="20">
        <f t="shared" si="744"/>
        <v>4.2659938227415868</v>
      </c>
      <c r="K1930" s="26">
        <f t="shared" si="745"/>
        <v>-2132.9969113707934</v>
      </c>
      <c r="L1930" s="15">
        <f>Daten!G1930</f>
        <v>70</v>
      </c>
      <c r="M1930" s="15">
        <f>Daten!H1930</f>
        <v>302</v>
      </c>
      <c r="N1930" s="15">
        <f>Daten!I1930</f>
        <v>95</v>
      </c>
      <c r="O1930" s="27">
        <f t="shared" si="746"/>
        <v>0.54635761589403975</v>
      </c>
      <c r="P1930" s="15">
        <f t="shared" si="747"/>
        <v>175.17005825133</v>
      </c>
      <c r="Q1930" s="20">
        <f t="shared" si="748"/>
        <v>-10.170058251330005</v>
      </c>
      <c r="R1930" s="26">
        <f t="shared" si="749"/>
        <v>-2034.011650266001</v>
      </c>
      <c r="S1930" s="8">
        <f>Daten!K1930</f>
        <v>2718.67</v>
      </c>
      <c r="T1930" s="8">
        <f>Daten!L1930</f>
        <v>20494.419999999998</v>
      </c>
      <c r="U1930" s="8">
        <f>Daten!M1930</f>
        <v>10017.290000000001</v>
      </c>
      <c r="V1930" s="8">
        <f>Daten!N1930</f>
        <v>500</v>
      </c>
      <c r="W1930" s="8">
        <f>Daten!O1930</f>
        <v>500</v>
      </c>
      <c r="X1930" s="22">
        <f t="shared" si="750"/>
        <v>33230.379999999997</v>
      </c>
      <c r="Y1930" s="8">
        <f t="shared" si="751"/>
        <v>202438.70865239634</v>
      </c>
      <c r="Z1930" s="20">
        <f t="shared" si="752"/>
        <v>-169208.32865239633</v>
      </c>
      <c r="AA1930" s="26">
        <f t="shared" si="753"/>
        <v>16920.832865239634</v>
      </c>
      <c r="AB1930" s="31">
        <f t="shared" si="754"/>
        <v>12753.82430360284</v>
      </c>
      <c r="AC1930" s="30">
        <f t="shared" si="755"/>
        <v>12753.82430360284</v>
      </c>
      <c r="AG1930" s="25">
        <f t="shared" si="756"/>
        <v>-2132.9969113707934</v>
      </c>
      <c r="AH1930" s="25">
        <f t="shared" si="757"/>
        <v>16920.832865239634</v>
      </c>
      <c r="AI1930" s="25">
        <f t="shared" si="758"/>
        <v>14787.83595386884</v>
      </c>
      <c r="AJ1930" s="25">
        <f t="shared" si="759"/>
        <v>1</v>
      </c>
      <c r="AK1930" s="25">
        <f t="shared" si="760"/>
        <v>14787.83595386884</v>
      </c>
      <c r="AL1930" s="25">
        <f t="shared" ca="1" si="761"/>
        <v>24308</v>
      </c>
      <c r="AM1930" s="25">
        <f t="shared" ca="1" si="762"/>
        <v>71</v>
      </c>
      <c r="AN1930" s="25">
        <f ca="1">IF(AM1930=0,0,COUNTIF($AM$19:AM1930,C1930*10+1))</f>
        <v>80</v>
      </c>
      <c r="AO1930" s="20">
        <f t="shared" ca="1" si="763"/>
        <v>0</v>
      </c>
      <c r="AP1930" s="32">
        <f t="shared" ca="1" si="764"/>
        <v>24308</v>
      </c>
    </row>
    <row r="1931" spans="1:42" x14ac:dyDescent="0.2">
      <c r="A1931" s="14">
        <f>Daten!A1931</f>
        <v>70728</v>
      </c>
      <c r="B1931" s="7" t="str">
        <f>Daten!B1931</f>
        <v>Sillian</v>
      </c>
      <c r="C1931" s="14">
        <f t="shared" si="740"/>
        <v>7</v>
      </c>
      <c r="D1931" s="9">
        <f>Daten!D1931</f>
        <v>0</v>
      </c>
      <c r="E1931" s="8">
        <f>Daten!E1931</f>
        <v>2033</v>
      </c>
      <c r="F1931" s="8">
        <f>Daten!F1931</f>
        <v>2037</v>
      </c>
      <c r="G1931" s="26">
        <f t="shared" si="741"/>
        <v>-4</v>
      </c>
      <c r="H1931" s="28">
        <f t="shared" si="742"/>
        <v>-1.9636720667648502E-3</v>
      </c>
      <c r="I1931" s="20">
        <f t="shared" si="743"/>
        <v>30.081514436568831</v>
      </c>
      <c r="J1931" s="20">
        <f t="shared" si="744"/>
        <v>-34.081514436568831</v>
      </c>
      <c r="K1931" s="26">
        <f t="shared" si="745"/>
        <v>17040.757218284416</v>
      </c>
      <c r="L1931" s="15">
        <f>Daten!G1931</f>
        <v>312</v>
      </c>
      <c r="M1931" s="15">
        <f>Daten!H1931</f>
        <v>1273</v>
      </c>
      <c r="N1931" s="15">
        <f>Daten!I1931</f>
        <v>448</v>
      </c>
      <c r="O1931" s="27">
        <f t="shared" si="746"/>
        <v>0.59701492537313428</v>
      </c>
      <c r="P1931" s="15">
        <f t="shared" si="747"/>
        <v>738.38239786073871</v>
      </c>
      <c r="Q1931" s="20">
        <f t="shared" si="748"/>
        <v>21.617602139261294</v>
      </c>
      <c r="R1931" s="26">
        <f t="shared" si="749"/>
        <v>4323.5204278522588</v>
      </c>
      <c r="S1931" s="8">
        <f>Daten!K1931</f>
        <v>4279.6000000000004</v>
      </c>
      <c r="T1931" s="8">
        <f>Daten!L1931</f>
        <v>209836.6</v>
      </c>
      <c r="U1931" s="8">
        <f>Daten!M1931</f>
        <v>845620.93</v>
      </c>
      <c r="V1931" s="8">
        <f>Daten!N1931</f>
        <v>500</v>
      </c>
      <c r="W1931" s="8">
        <f>Daten!O1931</f>
        <v>500</v>
      </c>
      <c r="X1931" s="22">
        <f t="shared" si="750"/>
        <v>1059737.1300000001</v>
      </c>
      <c r="Y1931" s="8">
        <f t="shared" si="751"/>
        <v>881280.28841610649</v>
      </c>
      <c r="Z1931" s="20">
        <f t="shared" si="752"/>
        <v>178456.84158389363</v>
      </c>
      <c r="AA1931" s="26">
        <f t="shared" si="753"/>
        <v>-17845.684158389366</v>
      </c>
      <c r="AB1931" s="31">
        <f t="shared" si="754"/>
        <v>3518.5934877473082</v>
      </c>
      <c r="AC1931" s="30">
        <f t="shared" si="755"/>
        <v>3518.5934877473082</v>
      </c>
      <c r="AG1931" s="25">
        <f t="shared" si="756"/>
        <v>17040.757218284416</v>
      </c>
      <c r="AH1931" s="25">
        <f t="shared" si="757"/>
        <v>-17845.684158389366</v>
      </c>
      <c r="AI1931" s="25">
        <f t="shared" si="758"/>
        <v>-804.92694010494961</v>
      </c>
      <c r="AJ1931" s="25">
        <f t="shared" si="759"/>
        <v>1</v>
      </c>
      <c r="AK1931" s="25">
        <f t="shared" si="760"/>
        <v>0</v>
      </c>
      <c r="AL1931" s="25">
        <f t="shared" ca="1" si="761"/>
        <v>0</v>
      </c>
      <c r="AM1931" s="25">
        <f t="shared" ca="1" si="762"/>
        <v>0</v>
      </c>
      <c r="AN1931" s="25">
        <f ca="1">IF(AM1931=0,0,COUNTIF($AM$19:AM1931,C1931*10+1))</f>
        <v>0</v>
      </c>
      <c r="AO1931" s="20">
        <f t="shared" ca="1" si="763"/>
        <v>0</v>
      </c>
      <c r="AP1931" s="32">
        <f t="shared" ca="1" si="764"/>
        <v>0</v>
      </c>
    </row>
    <row r="1932" spans="1:42" x14ac:dyDescent="0.2">
      <c r="A1932" s="14">
        <f>Daten!A1932</f>
        <v>70729</v>
      </c>
      <c r="B1932" s="7" t="str">
        <f>Daten!B1932</f>
        <v>Strassen</v>
      </c>
      <c r="C1932" s="14">
        <f t="shared" si="740"/>
        <v>7</v>
      </c>
      <c r="D1932" s="9">
        <f>Daten!D1932</f>
        <v>0</v>
      </c>
      <c r="E1932" s="8">
        <f>Daten!E1932</f>
        <v>814</v>
      </c>
      <c r="F1932" s="8">
        <f>Daten!F1932</f>
        <v>795</v>
      </c>
      <c r="G1932" s="26">
        <f t="shared" si="741"/>
        <v>19</v>
      </c>
      <c r="H1932" s="28">
        <f t="shared" si="742"/>
        <v>2.3899371069182392E-2</v>
      </c>
      <c r="I1932" s="20">
        <f t="shared" si="743"/>
        <v>11.740208137983418</v>
      </c>
      <c r="J1932" s="20">
        <f t="shared" si="744"/>
        <v>7.2597918620165824</v>
      </c>
      <c r="K1932" s="26">
        <f t="shared" si="745"/>
        <v>-3629.8959310082914</v>
      </c>
      <c r="L1932" s="15">
        <f>Daten!G1932</f>
        <v>130</v>
      </c>
      <c r="M1932" s="15">
        <f>Daten!H1932</f>
        <v>503</v>
      </c>
      <c r="N1932" s="15">
        <f>Daten!I1932</f>
        <v>181</v>
      </c>
      <c r="O1932" s="27">
        <f t="shared" si="746"/>
        <v>0.61829025844930419</v>
      </c>
      <c r="P1932" s="15">
        <f t="shared" si="747"/>
        <v>291.75675265039399</v>
      </c>
      <c r="Q1932" s="20">
        <f t="shared" si="748"/>
        <v>19.243247349606008</v>
      </c>
      <c r="R1932" s="26">
        <f t="shared" si="749"/>
        <v>3848.6494699212017</v>
      </c>
      <c r="S1932" s="8">
        <f>Daten!K1932</f>
        <v>2342.17</v>
      </c>
      <c r="T1932" s="8">
        <f>Daten!L1932</f>
        <v>46312.69</v>
      </c>
      <c r="U1932" s="8">
        <f>Daten!M1932</f>
        <v>163028.92000000001</v>
      </c>
      <c r="V1932" s="8">
        <f>Daten!N1932</f>
        <v>500</v>
      </c>
      <c r="W1932" s="8">
        <f>Daten!O1932</f>
        <v>500</v>
      </c>
      <c r="X1932" s="22">
        <f t="shared" si="750"/>
        <v>211683.78000000003</v>
      </c>
      <c r="Y1932" s="8">
        <f t="shared" si="751"/>
        <v>352858.90544550453</v>
      </c>
      <c r="Z1932" s="20">
        <f t="shared" si="752"/>
        <v>-141175.1254455045</v>
      </c>
      <c r="AA1932" s="26">
        <f t="shared" si="753"/>
        <v>14117.512544550451</v>
      </c>
      <c r="AB1932" s="31">
        <f t="shared" si="754"/>
        <v>14336.266083463361</v>
      </c>
      <c r="AC1932" s="30">
        <f t="shared" si="755"/>
        <v>14336.266083463361</v>
      </c>
      <c r="AG1932" s="25">
        <f t="shared" si="756"/>
        <v>-3629.8959310082914</v>
      </c>
      <c r="AH1932" s="25">
        <f t="shared" si="757"/>
        <v>14117.512544550451</v>
      </c>
      <c r="AI1932" s="25">
        <f t="shared" si="758"/>
        <v>10487.616613542159</v>
      </c>
      <c r="AJ1932" s="25">
        <f t="shared" si="759"/>
        <v>1</v>
      </c>
      <c r="AK1932" s="25">
        <f t="shared" si="760"/>
        <v>10487.616613542159</v>
      </c>
      <c r="AL1932" s="25">
        <f t="shared" ca="1" si="761"/>
        <v>17239</v>
      </c>
      <c r="AM1932" s="25">
        <f t="shared" ca="1" si="762"/>
        <v>71</v>
      </c>
      <c r="AN1932" s="25">
        <f ca="1">IF(AM1932=0,0,COUNTIF($AM$19:AM1932,C1932*10+1))</f>
        <v>81</v>
      </c>
      <c r="AO1932" s="20">
        <f t="shared" ca="1" si="763"/>
        <v>0</v>
      </c>
      <c r="AP1932" s="32">
        <f t="shared" ca="1" si="764"/>
        <v>17239</v>
      </c>
    </row>
    <row r="1933" spans="1:42" x14ac:dyDescent="0.2">
      <c r="A1933" s="14">
        <f>Daten!A1933</f>
        <v>70731</v>
      </c>
      <c r="B1933" s="7" t="str">
        <f>Daten!B1933</f>
        <v>Thurn</v>
      </c>
      <c r="C1933" s="14">
        <f t="shared" si="740"/>
        <v>7</v>
      </c>
      <c r="D1933" s="9">
        <f>Daten!D1933</f>
        <v>0</v>
      </c>
      <c r="E1933" s="8">
        <f>Daten!E1933</f>
        <v>645</v>
      </c>
      <c r="F1933" s="8">
        <f>Daten!F1933</f>
        <v>623</v>
      </c>
      <c r="G1933" s="26">
        <f t="shared" si="741"/>
        <v>22</v>
      </c>
      <c r="H1933" s="28">
        <f t="shared" si="742"/>
        <v>3.5313001605136438E-2</v>
      </c>
      <c r="I1933" s="20">
        <f t="shared" si="743"/>
        <v>9.200188264105245</v>
      </c>
      <c r="J1933" s="20">
        <f t="shared" si="744"/>
        <v>12.799811735894755</v>
      </c>
      <c r="K1933" s="26">
        <f t="shared" si="745"/>
        <v>-6399.9058679473774</v>
      </c>
      <c r="L1933" s="15">
        <f>Daten!G1933</f>
        <v>102</v>
      </c>
      <c r="M1933" s="15">
        <f>Daten!H1933</f>
        <v>409</v>
      </c>
      <c r="N1933" s="15">
        <f>Daten!I1933</f>
        <v>134</v>
      </c>
      <c r="O1933" s="27">
        <f t="shared" si="746"/>
        <v>0.57701711491442542</v>
      </c>
      <c r="P1933" s="15">
        <f t="shared" si="747"/>
        <v>237.23362193640389</v>
      </c>
      <c r="Q1933" s="20">
        <f t="shared" si="748"/>
        <v>-1.2336219364038925</v>
      </c>
      <c r="R1933" s="26">
        <f t="shared" si="749"/>
        <v>-246.7243872807785</v>
      </c>
      <c r="S1933" s="8">
        <f>Daten!K1933</f>
        <v>1122.53</v>
      </c>
      <c r="T1933" s="8">
        <f>Daten!L1933</f>
        <v>58524.81</v>
      </c>
      <c r="U1933" s="8">
        <f>Daten!M1933</f>
        <v>39617.660000000003</v>
      </c>
      <c r="V1933" s="8">
        <f>Daten!N1933</f>
        <v>500</v>
      </c>
      <c r="W1933" s="8">
        <f>Daten!O1933</f>
        <v>500</v>
      </c>
      <c r="X1933" s="22">
        <f t="shared" si="750"/>
        <v>99265</v>
      </c>
      <c r="Y1933" s="8">
        <f t="shared" si="751"/>
        <v>279599.50124367373</v>
      </c>
      <c r="Z1933" s="20">
        <f t="shared" si="752"/>
        <v>-180334.50124367373</v>
      </c>
      <c r="AA1933" s="26">
        <f t="shared" si="753"/>
        <v>18033.450124367373</v>
      </c>
      <c r="AB1933" s="31">
        <f t="shared" si="754"/>
        <v>11386.819869139217</v>
      </c>
      <c r="AC1933" s="30">
        <f t="shared" si="755"/>
        <v>11386.819869139217</v>
      </c>
      <c r="AG1933" s="25">
        <f t="shared" si="756"/>
        <v>-6399.9058679473774</v>
      </c>
      <c r="AH1933" s="25">
        <f t="shared" si="757"/>
        <v>18033.450124367373</v>
      </c>
      <c r="AI1933" s="25">
        <f t="shared" si="758"/>
        <v>11633.544256419995</v>
      </c>
      <c r="AJ1933" s="25">
        <f t="shared" si="759"/>
        <v>1</v>
      </c>
      <c r="AK1933" s="25">
        <f t="shared" si="760"/>
        <v>11633.544256419995</v>
      </c>
      <c r="AL1933" s="25">
        <f t="shared" ca="1" si="761"/>
        <v>19123</v>
      </c>
      <c r="AM1933" s="25">
        <f t="shared" ca="1" si="762"/>
        <v>71</v>
      </c>
      <c r="AN1933" s="25">
        <f ca="1">IF(AM1933=0,0,COUNTIF($AM$19:AM1933,C1933*10+1))</f>
        <v>82</v>
      </c>
      <c r="AO1933" s="20">
        <f t="shared" ca="1" si="763"/>
        <v>0</v>
      </c>
      <c r="AP1933" s="32">
        <f t="shared" ca="1" si="764"/>
        <v>19123</v>
      </c>
    </row>
    <row r="1934" spans="1:42" x14ac:dyDescent="0.2">
      <c r="A1934" s="14">
        <f>Daten!A1934</f>
        <v>70732</v>
      </c>
      <c r="B1934" s="7" t="str">
        <f>Daten!B1934</f>
        <v>Tristach</v>
      </c>
      <c r="C1934" s="14">
        <f t="shared" si="740"/>
        <v>7</v>
      </c>
      <c r="D1934" s="9">
        <f>Daten!D1934</f>
        <v>0</v>
      </c>
      <c r="E1934" s="8">
        <f>Daten!E1934</f>
        <v>1495</v>
      </c>
      <c r="F1934" s="8">
        <f>Daten!F1934</f>
        <v>1451</v>
      </c>
      <c r="G1934" s="26">
        <f t="shared" si="741"/>
        <v>44</v>
      </c>
      <c r="H1934" s="28">
        <f t="shared" si="742"/>
        <v>3.0323914541695383E-2</v>
      </c>
      <c r="I1934" s="20">
        <f t="shared" si="743"/>
        <v>21.427725796495523</v>
      </c>
      <c r="J1934" s="20">
        <f t="shared" si="744"/>
        <v>22.572274203504477</v>
      </c>
      <c r="K1934" s="26">
        <f t="shared" si="745"/>
        <v>-11286.137101752238</v>
      </c>
      <c r="L1934" s="15">
        <f>Daten!G1934</f>
        <v>215</v>
      </c>
      <c r="M1934" s="15">
        <f>Daten!H1934</f>
        <v>962</v>
      </c>
      <c r="N1934" s="15">
        <f>Daten!I1934</f>
        <v>318</v>
      </c>
      <c r="O1934" s="27">
        <f t="shared" si="746"/>
        <v>0.55405405405405406</v>
      </c>
      <c r="P1934" s="15">
        <f t="shared" si="747"/>
        <v>557.99203986019688</v>
      </c>
      <c r="Q1934" s="20">
        <f t="shared" si="748"/>
        <v>-24.992039860196883</v>
      </c>
      <c r="R1934" s="26">
        <f t="shared" si="749"/>
        <v>-4998.4079720393765</v>
      </c>
      <c r="S1934" s="8">
        <f>Daten!K1934</f>
        <v>2481.25</v>
      </c>
      <c r="T1934" s="8">
        <f>Daten!L1934</f>
        <v>76225.55</v>
      </c>
      <c r="U1934" s="8">
        <f>Daten!M1934</f>
        <v>96478.7</v>
      </c>
      <c r="V1934" s="8">
        <f>Daten!N1934</f>
        <v>500</v>
      </c>
      <c r="W1934" s="8">
        <f>Daten!O1934</f>
        <v>500</v>
      </c>
      <c r="X1934" s="22">
        <f t="shared" si="750"/>
        <v>175185.5</v>
      </c>
      <c r="Y1934" s="8">
        <f t="shared" si="751"/>
        <v>648063.96024696471</v>
      </c>
      <c r="Z1934" s="20">
        <f t="shared" si="752"/>
        <v>-472878.46024696471</v>
      </c>
      <c r="AA1934" s="26">
        <f t="shared" si="753"/>
        <v>47287.846024696475</v>
      </c>
      <c r="AB1934" s="31">
        <f t="shared" si="754"/>
        <v>31003.300950904861</v>
      </c>
      <c r="AC1934" s="30">
        <f t="shared" si="755"/>
        <v>31003.300950904861</v>
      </c>
      <c r="AG1934" s="25">
        <f t="shared" si="756"/>
        <v>-11286.137101752238</v>
      </c>
      <c r="AH1934" s="25">
        <f t="shared" si="757"/>
        <v>47287.846024696475</v>
      </c>
      <c r="AI1934" s="25">
        <f t="shared" si="758"/>
        <v>36001.708922944235</v>
      </c>
      <c r="AJ1934" s="25">
        <f t="shared" si="759"/>
        <v>1</v>
      </c>
      <c r="AK1934" s="25">
        <f t="shared" si="760"/>
        <v>36001.708922944235</v>
      </c>
      <c r="AL1934" s="25">
        <f t="shared" ca="1" si="761"/>
        <v>59178</v>
      </c>
      <c r="AM1934" s="25">
        <f t="shared" ca="1" si="762"/>
        <v>71</v>
      </c>
      <c r="AN1934" s="25">
        <f ca="1">IF(AM1934=0,0,COUNTIF($AM$19:AM1934,C1934*10+1))</f>
        <v>83</v>
      </c>
      <c r="AO1934" s="20">
        <f t="shared" ca="1" si="763"/>
        <v>0</v>
      </c>
      <c r="AP1934" s="32">
        <f t="shared" ca="1" si="764"/>
        <v>59178</v>
      </c>
    </row>
    <row r="1935" spans="1:42" x14ac:dyDescent="0.2">
      <c r="A1935" s="14">
        <f>Daten!A1935</f>
        <v>70733</v>
      </c>
      <c r="B1935" s="7" t="str">
        <f>Daten!B1935</f>
        <v>Untertilliach</v>
      </c>
      <c r="C1935" s="14">
        <f t="shared" si="740"/>
        <v>7</v>
      </c>
      <c r="D1935" s="9">
        <f>Daten!D1935</f>
        <v>0</v>
      </c>
      <c r="E1935" s="8">
        <f>Daten!E1935</f>
        <v>212</v>
      </c>
      <c r="F1935" s="8">
        <f>Daten!F1935</f>
        <v>224</v>
      </c>
      <c r="G1935" s="26">
        <f t="shared" si="741"/>
        <v>-12</v>
      </c>
      <c r="H1935" s="28">
        <f t="shared" si="742"/>
        <v>-5.3571428571428568E-2</v>
      </c>
      <c r="I1935" s="20">
        <f t="shared" si="743"/>
        <v>3.3079328590041328</v>
      </c>
      <c r="J1935" s="20">
        <f t="shared" si="744"/>
        <v>-15.307932859004133</v>
      </c>
      <c r="K1935" s="26">
        <f t="shared" si="745"/>
        <v>7653.9664295020666</v>
      </c>
      <c r="L1935" s="15">
        <f>Daten!G1935</f>
        <v>21</v>
      </c>
      <c r="M1935" s="15">
        <f>Daten!H1935</f>
        <v>151</v>
      </c>
      <c r="N1935" s="15">
        <f>Daten!I1935</f>
        <v>40</v>
      </c>
      <c r="O1935" s="27">
        <f t="shared" si="746"/>
        <v>0.40397350993377484</v>
      </c>
      <c r="P1935" s="15">
        <f t="shared" si="747"/>
        <v>87.585029125665002</v>
      </c>
      <c r="Q1935" s="20">
        <f t="shared" si="748"/>
        <v>-26.585029125665002</v>
      </c>
      <c r="R1935" s="26">
        <f t="shared" si="749"/>
        <v>-5317.0058251330001</v>
      </c>
      <c r="S1935" s="8">
        <f>Daten!K1935</f>
        <v>2209.1999999999998</v>
      </c>
      <c r="T1935" s="8">
        <f>Daten!L1935</f>
        <v>6278.27</v>
      </c>
      <c r="U1935" s="8">
        <f>Daten!M1935</f>
        <v>37597.61</v>
      </c>
      <c r="V1935" s="8">
        <f>Daten!N1935</f>
        <v>500</v>
      </c>
      <c r="W1935" s="8">
        <f>Daten!O1935</f>
        <v>500</v>
      </c>
      <c r="X1935" s="22">
        <f t="shared" si="750"/>
        <v>46085.08</v>
      </c>
      <c r="Y1935" s="8">
        <f t="shared" si="751"/>
        <v>91899.370951409044</v>
      </c>
      <c r="Z1935" s="20">
        <f t="shared" si="752"/>
        <v>-45814.290951409042</v>
      </c>
      <c r="AA1935" s="26">
        <f t="shared" si="753"/>
        <v>4581.4290951409048</v>
      </c>
      <c r="AB1935" s="31">
        <f t="shared" si="754"/>
        <v>6918.3896995099713</v>
      </c>
      <c r="AC1935" s="30">
        <f t="shared" si="755"/>
        <v>6918.3896995099713</v>
      </c>
      <c r="AG1935" s="25">
        <f t="shared" si="756"/>
        <v>7653.9664295020666</v>
      </c>
      <c r="AH1935" s="25">
        <f t="shared" si="757"/>
        <v>4581.4290951409048</v>
      </c>
      <c r="AI1935" s="25">
        <f t="shared" si="758"/>
        <v>12235.395524642972</v>
      </c>
      <c r="AJ1935" s="25">
        <f t="shared" si="759"/>
        <v>1</v>
      </c>
      <c r="AK1935" s="25">
        <f t="shared" si="760"/>
        <v>12235.395524642972</v>
      </c>
      <c r="AL1935" s="25">
        <f t="shared" ca="1" si="761"/>
        <v>20112</v>
      </c>
      <c r="AM1935" s="25">
        <f t="shared" ca="1" si="762"/>
        <v>71</v>
      </c>
      <c r="AN1935" s="25">
        <f ca="1">IF(AM1935=0,0,COUNTIF($AM$19:AM1935,C1935*10+1))</f>
        <v>84</v>
      </c>
      <c r="AO1935" s="20">
        <f t="shared" ca="1" si="763"/>
        <v>0</v>
      </c>
      <c r="AP1935" s="32">
        <f t="shared" ca="1" si="764"/>
        <v>20112</v>
      </c>
    </row>
    <row r="1936" spans="1:42" x14ac:dyDescent="0.2">
      <c r="A1936" s="14">
        <f>Daten!A1936</f>
        <v>70734</v>
      </c>
      <c r="B1936" s="7" t="str">
        <f>Daten!B1936</f>
        <v>Virgen</v>
      </c>
      <c r="C1936" s="14">
        <f t="shared" si="740"/>
        <v>7</v>
      </c>
      <c r="D1936" s="9">
        <f>Daten!D1936</f>
        <v>0</v>
      </c>
      <c r="E1936" s="8">
        <f>Daten!E1936</f>
        <v>2229</v>
      </c>
      <c r="F1936" s="8">
        <f>Daten!F1936</f>
        <v>2206</v>
      </c>
      <c r="G1936" s="26">
        <f t="shared" si="741"/>
        <v>23</v>
      </c>
      <c r="H1936" s="28">
        <f t="shared" si="742"/>
        <v>1.042611060743427E-2</v>
      </c>
      <c r="I1936" s="20">
        <f t="shared" si="743"/>
        <v>32.577231638228199</v>
      </c>
      <c r="J1936" s="20">
        <f t="shared" si="744"/>
        <v>-9.5772316382281986</v>
      </c>
      <c r="K1936" s="26">
        <f t="shared" si="745"/>
        <v>4788.6158191140994</v>
      </c>
      <c r="L1936" s="15">
        <f>Daten!G1936</f>
        <v>384</v>
      </c>
      <c r="M1936" s="15">
        <f>Daten!H1936</f>
        <v>1431</v>
      </c>
      <c r="N1936" s="15">
        <f>Daten!I1936</f>
        <v>414</v>
      </c>
      <c r="O1936" s="27">
        <f t="shared" si="746"/>
        <v>0.55765199161425572</v>
      </c>
      <c r="P1936" s="15">
        <f t="shared" si="747"/>
        <v>830.02766012467964</v>
      </c>
      <c r="Q1936" s="20">
        <f t="shared" si="748"/>
        <v>-32.027660124679642</v>
      </c>
      <c r="R1936" s="26">
        <f t="shared" si="749"/>
        <v>-6405.5320249359283</v>
      </c>
      <c r="S1936" s="8">
        <f>Daten!K1936</f>
        <v>5774.25</v>
      </c>
      <c r="T1936" s="8">
        <f>Daten!L1936</f>
        <v>118669.68</v>
      </c>
      <c r="U1936" s="8">
        <f>Daten!M1936</f>
        <v>163324.59</v>
      </c>
      <c r="V1936" s="8">
        <f>Daten!N1936</f>
        <v>500</v>
      </c>
      <c r="W1936" s="8">
        <f>Daten!O1936</f>
        <v>500</v>
      </c>
      <c r="X1936" s="22">
        <f t="shared" si="750"/>
        <v>287768.52</v>
      </c>
      <c r="Y1936" s="8">
        <f t="shared" si="751"/>
        <v>966243.85778627719</v>
      </c>
      <c r="Z1936" s="20">
        <f t="shared" si="752"/>
        <v>-678475.33778627717</v>
      </c>
      <c r="AA1936" s="26">
        <f t="shared" si="753"/>
        <v>67847.533778627723</v>
      </c>
      <c r="AB1936" s="31">
        <f t="shared" si="754"/>
        <v>66230.617572805888</v>
      </c>
      <c r="AC1936" s="30">
        <f t="shared" si="755"/>
        <v>66230.617572805888</v>
      </c>
      <c r="AG1936" s="25">
        <f t="shared" si="756"/>
        <v>4788.6158191140994</v>
      </c>
      <c r="AH1936" s="25">
        <f t="shared" si="757"/>
        <v>67847.533778627723</v>
      </c>
      <c r="AI1936" s="25">
        <f t="shared" si="758"/>
        <v>72636.149597741824</v>
      </c>
      <c r="AJ1936" s="25">
        <f t="shared" si="759"/>
        <v>1</v>
      </c>
      <c r="AK1936" s="25">
        <f t="shared" si="760"/>
        <v>72636.149597741824</v>
      </c>
      <c r="AL1936" s="25">
        <f t="shared" ca="1" si="761"/>
        <v>119396</v>
      </c>
      <c r="AM1936" s="25">
        <f t="shared" ca="1" si="762"/>
        <v>71</v>
      </c>
      <c r="AN1936" s="25">
        <f ca="1">IF(AM1936=0,0,COUNTIF($AM$19:AM1936,C1936*10+1))</f>
        <v>85</v>
      </c>
      <c r="AO1936" s="20">
        <f t="shared" ca="1" si="763"/>
        <v>0</v>
      </c>
      <c r="AP1936" s="32">
        <f t="shared" ca="1" si="764"/>
        <v>119396</v>
      </c>
    </row>
    <row r="1937" spans="1:42" x14ac:dyDescent="0.2">
      <c r="A1937" s="14">
        <f>Daten!A1937</f>
        <v>70735</v>
      </c>
      <c r="B1937" s="7" t="str">
        <f>Daten!B1937</f>
        <v>Heinfels</v>
      </c>
      <c r="C1937" s="14">
        <f t="shared" si="740"/>
        <v>7</v>
      </c>
      <c r="D1937" s="9">
        <f>Daten!D1937</f>
        <v>0</v>
      </c>
      <c r="E1937" s="8">
        <f>Daten!E1937</f>
        <v>1017</v>
      </c>
      <c r="F1937" s="8">
        <f>Daten!F1937</f>
        <v>1012</v>
      </c>
      <c r="G1937" s="26">
        <f t="shared" si="741"/>
        <v>5</v>
      </c>
      <c r="H1937" s="28">
        <f t="shared" si="742"/>
        <v>4.940711462450593E-3</v>
      </c>
      <c r="I1937" s="20">
        <f t="shared" si="743"/>
        <v>14.944768095143672</v>
      </c>
      <c r="J1937" s="20">
        <f t="shared" si="744"/>
        <v>-9.9447680951436723</v>
      </c>
      <c r="K1937" s="26">
        <f t="shared" si="745"/>
        <v>4972.3840475718362</v>
      </c>
      <c r="L1937" s="15">
        <f>Daten!G1937</f>
        <v>169</v>
      </c>
      <c r="M1937" s="15">
        <f>Daten!H1937</f>
        <v>663</v>
      </c>
      <c r="N1937" s="15">
        <f>Daten!I1937</f>
        <v>185</v>
      </c>
      <c r="O1937" s="27">
        <f t="shared" si="746"/>
        <v>0.5339366515837104</v>
      </c>
      <c r="P1937" s="15">
        <f t="shared" si="747"/>
        <v>384.56208152527086</v>
      </c>
      <c r="Q1937" s="20">
        <f t="shared" si="748"/>
        <v>-30.562081525270855</v>
      </c>
      <c r="R1937" s="26">
        <f t="shared" si="749"/>
        <v>-6112.4163050541711</v>
      </c>
      <c r="S1937" s="8">
        <f>Daten!K1937</f>
        <v>2451.75</v>
      </c>
      <c r="T1937" s="8">
        <f>Daten!L1937</f>
        <v>91965.25</v>
      </c>
      <c r="U1937" s="8">
        <f>Daten!M1937</f>
        <v>1077196.82</v>
      </c>
      <c r="V1937" s="8">
        <f>Daten!N1937</f>
        <v>500</v>
      </c>
      <c r="W1937" s="8">
        <f>Daten!O1937</f>
        <v>500</v>
      </c>
      <c r="X1937" s="22">
        <f t="shared" si="750"/>
        <v>1171613.82</v>
      </c>
      <c r="Y1937" s="8">
        <f t="shared" si="751"/>
        <v>440856.88800746697</v>
      </c>
      <c r="Z1937" s="20">
        <f t="shared" si="752"/>
        <v>730756.93199253315</v>
      </c>
      <c r="AA1937" s="26">
        <f t="shared" si="753"/>
        <v>-73075.693199253321</v>
      </c>
      <c r="AB1937" s="31">
        <f t="shared" si="754"/>
        <v>-74215.725456735658</v>
      </c>
      <c r="AC1937" s="30">
        <f t="shared" si="755"/>
        <v>0</v>
      </c>
      <c r="AG1937" s="25">
        <f t="shared" si="756"/>
        <v>0</v>
      </c>
      <c r="AH1937" s="25">
        <f t="shared" si="757"/>
        <v>0</v>
      </c>
      <c r="AI1937" s="25">
        <f t="shared" si="758"/>
        <v>0</v>
      </c>
      <c r="AJ1937" s="25">
        <f t="shared" si="759"/>
        <v>1</v>
      </c>
      <c r="AK1937" s="25">
        <f t="shared" si="760"/>
        <v>0</v>
      </c>
      <c r="AL1937" s="25">
        <f t="shared" ca="1" si="761"/>
        <v>0</v>
      </c>
      <c r="AM1937" s="25">
        <f t="shared" ca="1" si="762"/>
        <v>0</v>
      </c>
      <c r="AN1937" s="25">
        <f ca="1">IF(AM1937=0,0,COUNTIF($AM$19:AM1937,C1937*10+1))</f>
        <v>0</v>
      </c>
      <c r="AO1937" s="20">
        <f t="shared" ca="1" si="763"/>
        <v>0</v>
      </c>
      <c r="AP1937" s="32">
        <f t="shared" ca="1" si="764"/>
        <v>0</v>
      </c>
    </row>
    <row r="1938" spans="1:42" x14ac:dyDescent="0.2">
      <c r="A1938" s="14">
        <f>Daten!A1938</f>
        <v>70801</v>
      </c>
      <c r="B1938" s="7" t="str">
        <f>Daten!B1938</f>
        <v>Bach</v>
      </c>
      <c r="C1938" s="14">
        <f t="shared" si="740"/>
        <v>7</v>
      </c>
      <c r="D1938" s="9">
        <f>Daten!D1938</f>
        <v>0</v>
      </c>
      <c r="E1938" s="8">
        <f>Daten!E1938</f>
        <v>655</v>
      </c>
      <c r="F1938" s="8">
        <f>Daten!F1938</f>
        <v>633</v>
      </c>
      <c r="G1938" s="26">
        <f t="shared" si="741"/>
        <v>22</v>
      </c>
      <c r="H1938" s="28">
        <f t="shared" si="742"/>
        <v>3.4755134281200632E-2</v>
      </c>
      <c r="I1938" s="20">
        <f t="shared" si="743"/>
        <v>9.3478638381679282</v>
      </c>
      <c r="J1938" s="20">
        <f t="shared" si="744"/>
        <v>12.652136161832072</v>
      </c>
      <c r="K1938" s="26">
        <f t="shared" si="745"/>
        <v>-6326.0680809160358</v>
      </c>
      <c r="L1938" s="15">
        <f>Daten!G1938</f>
        <v>87</v>
      </c>
      <c r="M1938" s="15">
        <f>Daten!H1938</f>
        <v>440</v>
      </c>
      <c r="N1938" s="15">
        <f>Daten!I1938</f>
        <v>128</v>
      </c>
      <c r="O1938" s="27">
        <f t="shared" si="746"/>
        <v>0.48863636363636365</v>
      </c>
      <c r="P1938" s="15">
        <f t="shared" si="747"/>
        <v>255.21465440591126</v>
      </c>
      <c r="Q1938" s="20">
        <f t="shared" si="748"/>
        <v>-40.214654405911261</v>
      </c>
      <c r="R1938" s="26">
        <f t="shared" si="749"/>
        <v>-8042.9308811822521</v>
      </c>
      <c r="S1938" s="8">
        <f>Daten!K1938</f>
        <v>2253.8000000000002</v>
      </c>
      <c r="T1938" s="8">
        <f>Daten!L1938</f>
        <v>82183.64</v>
      </c>
      <c r="U1938" s="8">
        <f>Daten!M1938</f>
        <v>85978.71</v>
      </c>
      <c r="V1938" s="8">
        <f>Daten!N1938</f>
        <v>500</v>
      </c>
      <c r="W1938" s="8">
        <f>Daten!O1938</f>
        <v>500</v>
      </c>
      <c r="X1938" s="22">
        <f t="shared" si="750"/>
        <v>170416.15000000002</v>
      </c>
      <c r="Y1938" s="8">
        <f t="shared" si="751"/>
        <v>283934.37723194773</v>
      </c>
      <c r="Z1938" s="20">
        <f t="shared" si="752"/>
        <v>-113518.22723194771</v>
      </c>
      <c r="AA1938" s="26">
        <f t="shared" si="753"/>
        <v>11351.822723194771</v>
      </c>
      <c r="AB1938" s="31">
        <f t="shared" si="754"/>
        <v>-3017.1762389035175</v>
      </c>
      <c r="AC1938" s="30">
        <f t="shared" si="755"/>
        <v>0</v>
      </c>
      <c r="AG1938" s="25">
        <f t="shared" si="756"/>
        <v>0</v>
      </c>
      <c r="AH1938" s="25">
        <f t="shared" si="757"/>
        <v>0</v>
      </c>
      <c r="AI1938" s="25">
        <f t="shared" si="758"/>
        <v>0</v>
      </c>
      <c r="AJ1938" s="25">
        <f t="shared" si="759"/>
        <v>1</v>
      </c>
      <c r="AK1938" s="25">
        <f t="shared" si="760"/>
        <v>0</v>
      </c>
      <c r="AL1938" s="25">
        <f t="shared" ca="1" si="761"/>
        <v>0</v>
      </c>
      <c r="AM1938" s="25">
        <f t="shared" ca="1" si="762"/>
        <v>0</v>
      </c>
      <c r="AN1938" s="25">
        <f ca="1">IF(AM1938=0,0,COUNTIF($AM$19:AM1938,C1938*10+1))</f>
        <v>0</v>
      </c>
      <c r="AO1938" s="20">
        <f t="shared" ca="1" si="763"/>
        <v>0</v>
      </c>
      <c r="AP1938" s="32">
        <f t="shared" ca="1" si="764"/>
        <v>0</v>
      </c>
    </row>
    <row r="1939" spans="1:42" x14ac:dyDescent="0.2">
      <c r="A1939" s="14">
        <f>Daten!A1939</f>
        <v>70802</v>
      </c>
      <c r="B1939" s="7" t="str">
        <f>Daten!B1939</f>
        <v>Berwang</v>
      </c>
      <c r="C1939" s="14">
        <f t="shared" ref="C1939:C2002" si="765">INT(A1939/10000)</f>
        <v>7</v>
      </c>
      <c r="D1939" s="9">
        <f>Daten!D1939</f>
        <v>0</v>
      </c>
      <c r="E1939" s="8">
        <f>Daten!E1939</f>
        <v>626</v>
      </c>
      <c r="F1939" s="8">
        <f>Daten!F1939</f>
        <v>593</v>
      </c>
      <c r="G1939" s="26">
        <f t="shared" ref="G1939:G2002" si="766">E1939-F1939</f>
        <v>33</v>
      </c>
      <c r="H1939" s="28">
        <f t="shared" ref="H1939:H2002" si="767">G1939/F1939</f>
        <v>5.5649241146711638E-2</v>
      </c>
      <c r="I1939" s="20">
        <f t="shared" ref="I1939:I2002" si="768">F1939*$I$6</f>
        <v>8.7571615419171902</v>
      </c>
      <c r="J1939" s="20">
        <f t="shared" ref="J1939:J2002" si="769">G1939-I1939</f>
        <v>24.242838458082808</v>
      </c>
      <c r="K1939" s="26">
        <f t="shared" ref="K1939:K2002" si="770">-J1939*$K$5</f>
        <v>-12121.419229041405</v>
      </c>
      <c r="L1939" s="15">
        <f>Daten!G1939</f>
        <v>87</v>
      </c>
      <c r="M1939" s="15">
        <f>Daten!H1939</f>
        <v>396</v>
      </c>
      <c r="N1939" s="15">
        <f>Daten!I1939</f>
        <v>143</v>
      </c>
      <c r="O1939" s="27">
        <f t="shared" ref="O1939:O2002" si="771">(L1939+N1939)/M1939</f>
        <v>0.58080808080808077</v>
      </c>
      <c r="P1939" s="15">
        <f t="shared" ref="P1939:P2002" si="772">M1939*$P$6</f>
        <v>229.69318896532013</v>
      </c>
      <c r="Q1939" s="20">
        <f t="shared" ref="Q1939:Q2002" si="773">L1939+N1939-P1939</f>
        <v>0.30681103467986759</v>
      </c>
      <c r="R1939" s="26">
        <f t="shared" ref="R1939:R2002" si="774">Q1939*$R$5</f>
        <v>61.362206935973518</v>
      </c>
      <c r="S1939" s="8">
        <f>Daten!K1939</f>
        <v>3395.79</v>
      </c>
      <c r="T1939" s="8">
        <f>Daten!L1939</f>
        <v>163515.34</v>
      </c>
      <c r="U1939" s="8">
        <f>Daten!M1939</f>
        <v>267188.95</v>
      </c>
      <c r="V1939" s="8">
        <f>Daten!N1939</f>
        <v>500</v>
      </c>
      <c r="W1939" s="8">
        <f>Daten!O1939</f>
        <v>500</v>
      </c>
      <c r="X1939" s="22">
        <f t="shared" ref="X1939:X2002" si="775">S1939/V1939*500+T1939/W1939*500+U1939</f>
        <v>434100.08</v>
      </c>
      <c r="Y1939" s="8">
        <f t="shared" ref="Y1939:Y2002" si="776">E1939*$Y$6</f>
        <v>271363.23686595313</v>
      </c>
      <c r="Z1939" s="20">
        <f t="shared" ref="Z1939:Z2002" si="777">X1939-Y1939</f>
        <v>162736.84313404688</v>
      </c>
      <c r="AA1939" s="26">
        <f t="shared" ref="AA1939:AA2002" si="778">-Z1939*$AA$5</f>
        <v>-16273.684313404689</v>
      </c>
      <c r="AB1939" s="31">
        <f t="shared" ref="AB1939:AB2002" si="779">K1939+R1939+AA1939</f>
        <v>-28333.74133551012</v>
      </c>
      <c r="AC1939" s="30">
        <f t="shared" ref="AC1939:AC2002" si="780">MAX(0,AB1939)</f>
        <v>0</v>
      </c>
      <c r="AG1939" s="25">
        <f t="shared" ref="AG1939:AG2002" si="781">IF(AB1939&gt;0,K1939,0)</f>
        <v>0</v>
      </c>
      <c r="AH1939" s="25">
        <f t="shared" ref="AH1939:AH2002" si="782">IF(AB1939&gt;0,AA1939,0)</f>
        <v>0</v>
      </c>
      <c r="AI1939" s="25">
        <f t="shared" ref="AI1939:AI2002" si="783">AG1939+AH1939</f>
        <v>0</v>
      </c>
      <c r="AJ1939" s="25">
        <f t="shared" ref="AJ1939:AJ2002" si="784">IF(AND(V1939=500,W1939=500),1,0)</f>
        <v>1</v>
      </c>
      <c r="AK1939" s="25">
        <f t="shared" ref="AK1939:AK2002" si="785">IF(AND(AJ1939=1,AI1939&gt;=E1939*$AK$5),AI1939,0)</f>
        <v>0</v>
      </c>
      <c r="AL1939" s="25">
        <f t="shared" ref="AL1939:AL2002" ca="1" si="786">IF(OFFSET($AK$6,C1939,0)=0,0,ROUND(AK1939*OFFSET($AF$6,C1939,0)/OFFSET($AK$6,C1939,0),0))</f>
        <v>0</v>
      </c>
      <c r="AM1939" s="25">
        <f t="shared" ref="AM1939:AM2002" ca="1" si="787">IF(AL1939&gt;0,C1939*10+1,0)</f>
        <v>0</v>
      </c>
      <c r="AN1939" s="25">
        <f ca="1">IF(AM1939=0,0,COUNTIF($AM$19:AM1939,C1939*10+1))</f>
        <v>0</v>
      </c>
      <c r="AO1939" s="20">
        <f t="shared" ref="AO1939:AO2002" ca="1" si="788">IF(AN1939=1,OFFSET($AF$6,C1939,0)-OFFSET($AL$6,C1939,0),0)</f>
        <v>0</v>
      </c>
      <c r="AP1939" s="32">
        <f t="shared" ref="AP1939:AP2002" ca="1" si="789">AL1939+AO1939</f>
        <v>0</v>
      </c>
    </row>
    <row r="1940" spans="1:42" x14ac:dyDescent="0.2">
      <c r="A1940" s="14">
        <f>Daten!A1940</f>
        <v>70803</v>
      </c>
      <c r="B1940" s="7" t="str">
        <f>Daten!B1940</f>
        <v>Biberwier</v>
      </c>
      <c r="C1940" s="14">
        <f t="shared" si="765"/>
        <v>7</v>
      </c>
      <c r="D1940" s="9">
        <f>Daten!D1940</f>
        <v>0</v>
      </c>
      <c r="E1940" s="8">
        <f>Daten!E1940</f>
        <v>670</v>
      </c>
      <c r="F1940" s="8">
        <f>Daten!F1940</f>
        <v>637</v>
      </c>
      <c r="G1940" s="26">
        <f t="shared" si="766"/>
        <v>33</v>
      </c>
      <c r="H1940" s="28">
        <f t="shared" si="767"/>
        <v>5.1805337519623233E-2</v>
      </c>
      <c r="I1940" s="20">
        <f t="shared" si="768"/>
        <v>9.4069340677930029</v>
      </c>
      <c r="J1940" s="20">
        <f t="shared" si="769"/>
        <v>23.593065932206997</v>
      </c>
      <c r="K1940" s="26">
        <f t="shared" si="770"/>
        <v>-11796.532966103499</v>
      </c>
      <c r="L1940" s="15">
        <f>Daten!G1940</f>
        <v>74</v>
      </c>
      <c r="M1940" s="15">
        <f>Daten!H1940</f>
        <v>445</v>
      </c>
      <c r="N1940" s="15">
        <f>Daten!I1940</f>
        <v>151</v>
      </c>
      <c r="O1940" s="27">
        <f t="shared" si="771"/>
        <v>0.5056179775280899</v>
      </c>
      <c r="P1940" s="15">
        <f t="shared" si="772"/>
        <v>258.11482093325117</v>
      </c>
      <c r="Q1940" s="20">
        <f t="shared" si="773"/>
        <v>-33.114820933251167</v>
      </c>
      <c r="R1940" s="26">
        <f t="shared" si="774"/>
        <v>-6622.9641866502334</v>
      </c>
      <c r="S1940" s="8">
        <f>Daten!K1940</f>
        <v>2439.5500000000002</v>
      </c>
      <c r="T1940" s="8">
        <f>Daten!L1940</f>
        <v>93351.3</v>
      </c>
      <c r="U1940" s="8">
        <f>Daten!M1940</f>
        <v>227434.33</v>
      </c>
      <c r="V1940" s="8">
        <f>Daten!N1940</f>
        <v>500</v>
      </c>
      <c r="W1940" s="8">
        <f>Daten!O1940</f>
        <v>500</v>
      </c>
      <c r="X1940" s="22">
        <f t="shared" si="775"/>
        <v>323225.18</v>
      </c>
      <c r="Y1940" s="8">
        <f t="shared" si="776"/>
        <v>290436.69121435878</v>
      </c>
      <c r="Z1940" s="20">
        <f t="shared" si="777"/>
        <v>32788.48878564121</v>
      </c>
      <c r="AA1940" s="26">
        <f t="shared" si="778"/>
        <v>-3278.8488785641212</v>
      </c>
      <c r="AB1940" s="31">
        <f t="shared" si="779"/>
        <v>-21698.346031317855</v>
      </c>
      <c r="AC1940" s="30">
        <f t="shared" si="780"/>
        <v>0</v>
      </c>
      <c r="AG1940" s="25">
        <f t="shared" si="781"/>
        <v>0</v>
      </c>
      <c r="AH1940" s="25">
        <f t="shared" si="782"/>
        <v>0</v>
      </c>
      <c r="AI1940" s="25">
        <f t="shared" si="783"/>
        <v>0</v>
      </c>
      <c r="AJ1940" s="25">
        <f t="shared" si="784"/>
        <v>1</v>
      </c>
      <c r="AK1940" s="25">
        <f t="shared" si="785"/>
        <v>0</v>
      </c>
      <c r="AL1940" s="25">
        <f t="shared" ca="1" si="786"/>
        <v>0</v>
      </c>
      <c r="AM1940" s="25">
        <f t="shared" ca="1" si="787"/>
        <v>0</v>
      </c>
      <c r="AN1940" s="25">
        <f ca="1">IF(AM1940=0,0,COUNTIF($AM$19:AM1940,C1940*10+1))</f>
        <v>0</v>
      </c>
      <c r="AO1940" s="20">
        <f t="shared" ca="1" si="788"/>
        <v>0</v>
      </c>
      <c r="AP1940" s="32">
        <f t="shared" ca="1" si="789"/>
        <v>0</v>
      </c>
    </row>
    <row r="1941" spans="1:42" x14ac:dyDescent="0.2">
      <c r="A1941" s="14">
        <f>Daten!A1941</f>
        <v>70804</v>
      </c>
      <c r="B1941" s="7" t="str">
        <f>Daten!B1941</f>
        <v>Bichlbach</v>
      </c>
      <c r="C1941" s="14">
        <f t="shared" si="765"/>
        <v>7</v>
      </c>
      <c r="D1941" s="9">
        <f>Daten!D1941</f>
        <v>0</v>
      </c>
      <c r="E1941" s="8">
        <f>Daten!E1941</f>
        <v>792</v>
      </c>
      <c r="F1941" s="8">
        <f>Daten!F1941</f>
        <v>780</v>
      </c>
      <c r="G1941" s="26">
        <f t="shared" si="766"/>
        <v>12</v>
      </c>
      <c r="H1941" s="28">
        <f t="shared" si="767"/>
        <v>1.5384615384615385E-2</v>
      </c>
      <c r="I1941" s="20">
        <f t="shared" si="768"/>
        <v>11.51869477688939</v>
      </c>
      <c r="J1941" s="20">
        <f t="shared" si="769"/>
        <v>0.48130522311060986</v>
      </c>
      <c r="K1941" s="26">
        <f t="shared" si="770"/>
        <v>-240.65261155530493</v>
      </c>
      <c r="L1941" s="15">
        <f>Daten!G1941</f>
        <v>103</v>
      </c>
      <c r="M1941" s="15">
        <f>Daten!H1941</f>
        <v>508</v>
      </c>
      <c r="N1941" s="15">
        <f>Daten!I1941</f>
        <v>181</v>
      </c>
      <c r="O1941" s="27">
        <f t="shared" si="771"/>
        <v>0.55905511811023623</v>
      </c>
      <c r="P1941" s="15">
        <f t="shared" si="772"/>
        <v>294.65691917773393</v>
      </c>
      <c r="Q1941" s="20">
        <f t="shared" si="773"/>
        <v>-10.656919177733926</v>
      </c>
      <c r="R1941" s="26">
        <f t="shared" si="774"/>
        <v>-2131.3838355467851</v>
      </c>
      <c r="S1941" s="8">
        <f>Daten!K1941</f>
        <v>3000.91</v>
      </c>
      <c r="T1941" s="8">
        <f>Daten!L1941</f>
        <v>73033.2</v>
      </c>
      <c r="U1941" s="8">
        <f>Daten!M1941</f>
        <v>66662.86</v>
      </c>
      <c r="V1941" s="8">
        <f>Daten!N1941</f>
        <v>500</v>
      </c>
      <c r="W1941" s="8">
        <f>Daten!O1941</f>
        <v>500</v>
      </c>
      <c r="X1941" s="22">
        <f t="shared" si="775"/>
        <v>142696.97</v>
      </c>
      <c r="Y1941" s="8">
        <f t="shared" si="776"/>
        <v>343322.17827130173</v>
      </c>
      <c r="Z1941" s="20">
        <f t="shared" si="777"/>
        <v>-200625.20827130173</v>
      </c>
      <c r="AA1941" s="26">
        <f t="shared" si="778"/>
        <v>20062.520827130174</v>
      </c>
      <c r="AB1941" s="31">
        <f t="shared" si="779"/>
        <v>17690.484380028083</v>
      </c>
      <c r="AC1941" s="30">
        <f t="shared" si="780"/>
        <v>17690.484380028083</v>
      </c>
      <c r="AG1941" s="25">
        <f t="shared" si="781"/>
        <v>-240.65261155530493</v>
      </c>
      <c r="AH1941" s="25">
        <f t="shared" si="782"/>
        <v>20062.520827130174</v>
      </c>
      <c r="AI1941" s="25">
        <f t="shared" si="783"/>
        <v>19821.868215574868</v>
      </c>
      <c r="AJ1941" s="25">
        <f t="shared" si="784"/>
        <v>1</v>
      </c>
      <c r="AK1941" s="25">
        <f t="shared" si="785"/>
        <v>19821.868215574868</v>
      </c>
      <c r="AL1941" s="25">
        <f t="shared" ca="1" si="786"/>
        <v>32582</v>
      </c>
      <c r="AM1941" s="25">
        <f t="shared" ca="1" si="787"/>
        <v>71</v>
      </c>
      <c r="AN1941" s="25">
        <f ca="1">IF(AM1941=0,0,COUNTIF($AM$19:AM1941,C1941*10+1))</f>
        <v>86</v>
      </c>
      <c r="AO1941" s="20">
        <f t="shared" ca="1" si="788"/>
        <v>0</v>
      </c>
      <c r="AP1941" s="32">
        <f t="shared" ca="1" si="789"/>
        <v>32582</v>
      </c>
    </row>
    <row r="1942" spans="1:42" x14ac:dyDescent="0.2">
      <c r="A1942" s="14">
        <f>Daten!A1942</f>
        <v>70805</v>
      </c>
      <c r="B1942" s="7" t="str">
        <f>Daten!B1942</f>
        <v>Breitenwang</v>
      </c>
      <c r="C1942" s="14">
        <f t="shared" si="765"/>
        <v>7</v>
      </c>
      <c r="D1942" s="9">
        <f>Daten!D1942</f>
        <v>0</v>
      </c>
      <c r="E1942" s="8">
        <f>Daten!E1942</f>
        <v>1444</v>
      </c>
      <c r="F1942" s="8">
        <f>Daten!F1942</f>
        <v>1491</v>
      </c>
      <c r="G1942" s="26">
        <f t="shared" si="766"/>
        <v>-47</v>
      </c>
      <c r="H1942" s="28">
        <f t="shared" si="767"/>
        <v>-3.1522468142186455E-2</v>
      </c>
      <c r="I1942" s="20">
        <f t="shared" si="768"/>
        <v>22.018428092746259</v>
      </c>
      <c r="J1942" s="20">
        <f t="shared" si="769"/>
        <v>-69.018428092746262</v>
      </c>
      <c r="K1942" s="26">
        <f t="shared" si="770"/>
        <v>34509.214046373134</v>
      </c>
      <c r="L1942" s="15">
        <f>Daten!G1942</f>
        <v>180</v>
      </c>
      <c r="M1942" s="15">
        <f>Daten!H1942</f>
        <v>948</v>
      </c>
      <c r="N1942" s="15">
        <f>Daten!I1942</f>
        <v>316</v>
      </c>
      <c r="O1942" s="27">
        <f t="shared" si="771"/>
        <v>0.52320675105485237</v>
      </c>
      <c r="P1942" s="15">
        <f t="shared" si="772"/>
        <v>549.87157358364516</v>
      </c>
      <c r="Q1942" s="20">
        <f t="shared" si="773"/>
        <v>-53.871573583645159</v>
      </c>
      <c r="R1942" s="26">
        <f t="shared" si="774"/>
        <v>-10774.314716729032</v>
      </c>
      <c r="S1942" s="8">
        <f>Daten!K1942</f>
        <v>2175.4</v>
      </c>
      <c r="T1942" s="8">
        <f>Daten!L1942</f>
        <v>209725.82</v>
      </c>
      <c r="U1942" s="8">
        <f>Daten!M1942</f>
        <v>4258499.72</v>
      </c>
      <c r="V1942" s="8">
        <f>Daten!N1942</f>
        <v>500</v>
      </c>
      <c r="W1942" s="8">
        <f>Daten!O1942</f>
        <v>500</v>
      </c>
      <c r="X1942" s="22">
        <f t="shared" si="775"/>
        <v>4470400.9399999995</v>
      </c>
      <c r="Y1942" s="8">
        <f t="shared" si="776"/>
        <v>625956.09270676726</v>
      </c>
      <c r="Z1942" s="20">
        <f t="shared" si="777"/>
        <v>3844444.8472932321</v>
      </c>
      <c r="AA1942" s="26">
        <f t="shared" si="778"/>
        <v>-384444.48472932325</v>
      </c>
      <c r="AB1942" s="31">
        <f t="shared" si="779"/>
        <v>-360709.58539967914</v>
      </c>
      <c r="AC1942" s="30">
        <f t="shared" si="780"/>
        <v>0</v>
      </c>
      <c r="AG1942" s="25">
        <f t="shared" si="781"/>
        <v>0</v>
      </c>
      <c r="AH1942" s="25">
        <f t="shared" si="782"/>
        <v>0</v>
      </c>
      <c r="AI1942" s="25">
        <f t="shared" si="783"/>
        <v>0</v>
      </c>
      <c r="AJ1942" s="25">
        <f t="shared" si="784"/>
        <v>1</v>
      </c>
      <c r="AK1942" s="25">
        <f t="shared" si="785"/>
        <v>0</v>
      </c>
      <c r="AL1942" s="25">
        <f t="shared" ca="1" si="786"/>
        <v>0</v>
      </c>
      <c r="AM1942" s="25">
        <f t="shared" ca="1" si="787"/>
        <v>0</v>
      </c>
      <c r="AN1942" s="25">
        <f ca="1">IF(AM1942=0,0,COUNTIF($AM$19:AM1942,C1942*10+1))</f>
        <v>0</v>
      </c>
      <c r="AO1942" s="20">
        <f t="shared" ca="1" si="788"/>
        <v>0</v>
      </c>
      <c r="AP1942" s="32">
        <f t="shared" ca="1" si="789"/>
        <v>0</v>
      </c>
    </row>
    <row r="1943" spans="1:42" x14ac:dyDescent="0.2">
      <c r="A1943" s="14">
        <f>Daten!A1943</f>
        <v>70806</v>
      </c>
      <c r="B1943" s="7" t="str">
        <f>Daten!B1943</f>
        <v>Ehenbichl</v>
      </c>
      <c r="C1943" s="14">
        <f t="shared" si="765"/>
        <v>7</v>
      </c>
      <c r="D1943" s="9">
        <f>Daten!D1943</f>
        <v>0</v>
      </c>
      <c r="E1943" s="8">
        <f>Daten!E1943</f>
        <v>841</v>
      </c>
      <c r="F1943" s="8">
        <f>Daten!F1943</f>
        <v>826</v>
      </c>
      <c r="G1943" s="26">
        <f t="shared" si="766"/>
        <v>15</v>
      </c>
      <c r="H1943" s="28">
        <f t="shared" si="767"/>
        <v>1.8159806295399514E-2</v>
      </c>
      <c r="I1943" s="20">
        <f t="shared" si="768"/>
        <v>12.19800241757774</v>
      </c>
      <c r="J1943" s="20">
        <f t="shared" si="769"/>
        <v>2.8019975824222598</v>
      </c>
      <c r="K1943" s="26">
        <f t="shared" si="770"/>
        <v>-1400.9987912111299</v>
      </c>
      <c r="L1943" s="15">
        <f>Daten!G1943</f>
        <v>117</v>
      </c>
      <c r="M1943" s="15">
        <f>Daten!H1943</f>
        <v>486</v>
      </c>
      <c r="N1943" s="15">
        <f>Daten!I1943</f>
        <v>238</v>
      </c>
      <c r="O1943" s="27">
        <f t="shared" si="771"/>
        <v>0.73045267489711929</v>
      </c>
      <c r="P1943" s="15">
        <f t="shared" si="772"/>
        <v>281.89618645743838</v>
      </c>
      <c r="Q1943" s="20">
        <f t="shared" si="773"/>
        <v>73.103813542561625</v>
      </c>
      <c r="R1943" s="26">
        <f t="shared" si="774"/>
        <v>14620.762708512324</v>
      </c>
      <c r="S1943" s="8">
        <f>Daten!K1943</f>
        <v>1488.46</v>
      </c>
      <c r="T1943" s="8">
        <f>Daten!L1943</f>
        <v>77879.59</v>
      </c>
      <c r="U1943" s="8">
        <f>Daten!M1943</f>
        <v>91819.45</v>
      </c>
      <c r="V1943" s="8">
        <f>Daten!N1943</f>
        <v>500</v>
      </c>
      <c r="W1943" s="8">
        <f>Daten!O1943</f>
        <v>500</v>
      </c>
      <c r="X1943" s="22">
        <f t="shared" si="775"/>
        <v>171187.5</v>
      </c>
      <c r="Y1943" s="8">
        <f t="shared" si="776"/>
        <v>364563.07061384438</v>
      </c>
      <c r="Z1943" s="20">
        <f t="shared" si="777"/>
        <v>-193375.57061384438</v>
      </c>
      <c r="AA1943" s="26">
        <f t="shared" si="778"/>
        <v>19337.557061384439</v>
      </c>
      <c r="AB1943" s="31">
        <f t="shared" si="779"/>
        <v>32557.320978685631</v>
      </c>
      <c r="AC1943" s="30">
        <f t="shared" si="780"/>
        <v>32557.320978685631</v>
      </c>
      <c r="AG1943" s="25">
        <f t="shared" si="781"/>
        <v>-1400.9987912111299</v>
      </c>
      <c r="AH1943" s="25">
        <f t="shared" si="782"/>
        <v>19337.557061384439</v>
      </c>
      <c r="AI1943" s="25">
        <f t="shared" si="783"/>
        <v>17936.558270173311</v>
      </c>
      <c r="AJ1943" s="25">
        <f t="shared" si="784"/>
        <v>1</v>
      </c>
      <c r="AK1943" s="25">
        <f t="shared" si="785"/>
        <v>17936.558270173311</v>
      </c>
      <c r="AL1943" s="25">
        <f t="shared" ca="1" si="786"/>
        <v>29483</v>
      </c>
      <c r="AM1943" s="25">
        <f t="shared" ca="1" si="787"/>
        <v>71</v>
      </c>
      <c r="AN1943" s="25">
        <f ca="1">IF(AM1943=0,0,COUNTIF($AM$19:AM1943,C1943*10+1))</f>
        <v>87</v>
      </c>
      <c r="AO1943" s="20">
        <f t="shared" ca="1" si="788"/>
        <v>0</v>
      </c>
      <c r="AP1943" s="32">
        <f t="shared" ca="1" si="789"/>
        <v>29483</v>
      </c>
    </row>
    <row r="1944" spans="1:42" x14ac:dyDescent="0.2">
      <c r="A1944" s="14">
        <f>Daten!A1944</f>
        <v>70807</v>
      </c>
      <c r="B1944" s="7" t="str">
        <f>Daten!B1944</f>
        <v>Ehrwald</v>
      </c>
      <c r="C1944" s="14">
        <f t="shared" si="765"/>
        <v>7</v>
      </c>
      <c r="D1944" s="9">
        <f>Daten!D1944</f>
        <v>0</v>
      </c>
      <c r="E1944" s="8">
        <f>Daten!E1944</f>
        <v>2613</v>
      </c>
      <c r="F1944" s="8">
        <f>Daten!F1944</f>
        <v>2581</v>
      </c>
      <c r="G1944" s="26">
        <f t="shared" si="766"/>
        <v>32</v>
      </c>
      <c r="H1944" s="28">
        <f t="shared" si="767"/>
        <v>1.239829523440527E-2</v>
      </c>
      <c r="I1944" s="20">
        <f t="shared" si="768"/>
        <v>38.115065665578868</v>
      </c>
      <c r="J1944" s="20">
        <f t="shared" si="769"/>
        <v>-6.115065665578868</v>
      </c>
      <c r="K1944" s="26">
        <f t="shared" si="770"/>
        <v>3057.532832789434</v>
      </c>
      <c r="L1944" s="15">
        <f>Daten!G1944</f>
        <v>273</v>
      </c>
      <c r="M1944" s="15">
        <f>Daten!H1944</f>
        <v>1623</v>
      </c>
      <c r="N1944" s="15">
        <f>Daten!I1944</f>
        <v>717</v>
      </c>
      <c r="O1944" s="27">
        <f t="shared" si="771"/>
        <v>0.60998151571164505</v>
      </c>
      <c r="P1944" s="15">
        <f t="shared" si="772"/>
        <v>941.39405477453181</v>
      </c>
      <c r="Q1944" s="20">
        <f t="shared" si="773"/>
        <v>48.60594522546819</v>
      </c>
      <c r="R1944" s="26">
        <f t="shared" si="774"/>
        <v>9721.1890450936371</v>
      </c>
      <c r="S1944" s="8">
        <f>Daten!K1944</f>
        <v>6247.57</v>
      </c>
      <c r="T1944" s="8">
        <f>Daten!L1944</f>
        <v>479294.29</v>
      </c>
      <c r="U1944" s="8">
        <f>Daten!M1944</f>
        <v>1212919.67</v>
      </c>
      <c r="V1944" s="8">
        <f>Daten!N1944</f>
        <v>500</v>
      </c>
      <c r="W1944" s="8">
        <f>Daten!O1944</f>
        <v>500</v>
      </c>
      <c r="X1944" s="22">
        <f t="shared" si="775"/>
        <v>1698461.5299999998</v>
      </c>
      <c r="Y1944" s="8">
        <f t="shared" si="776"/>
        <v>1132703.0957359993</v>
      </c>
      <c r="Z1944" s="20">
        <f t="shared" si="777"/>
        <v>565758.43426400051</v>
      </c>
      <c r="AA1944" s="26">
        <f t="shared" si="778"/>
        <v>-56575.843426400053</v>
      </c>
      <c r="AB1944" s="31">
        <f t="shared" si="779"/>
        <v>-43797.121548516981</v>
      </c>
      <c r="AC1944" s="30">
        <f t="shared" si="780"/>
        <v>0</v>
      </c>
      <c r="AG1944" s="25">
        <f t="shared" si="781"/>
        <v>0</v>
      </c>
      <c r="AH1944" s="25">
        <f t="shared" si="782"/>
        <v>0</v>
      </c>
      <c r="AI1944" s="25">
        <f t="shared" si="783"/>
        <v>0</v>
      </c>
      <c r="AJ1944" s="25">
        <f t="shared" si="784"/>
        <v>1</v>
      </c>
      <c r="AK1944" s="25">
        <f t="shared" si="785"/>
        <v>0</v>
      </c>
      <c r="AL1944" s="25">
        <f t="shared" ca="1" si="786"/>
        <v>0</v>
      </c>
      <c r="AM1944" s="25">
        <f t="shared" ca="1" si="787"/>
        <v>0</v>
      </c>
      <c r="AN1944" s="25">
        <f ca="1">IF(AM1944=0,0,COUNTIF($AM$19:AM1944,C1944*10+1))</f>
        <v>0</v>
      </c>
      <c r="AO1944" s="20">
        <f t="shared" ca="1" si="788"/>
        <v>0</v>
      </c>
      <c r="AP1944" s="32">
        <f t="shared" ca="1" si="789"/>
        <v>0</v>
      </c>
    </row>
    <row r="1945" spans="1:42" x14ac:dyDescent="0.2">
      <c r="A1945" s="14">
        <f>Daten!A1945</f>
        <v>70808</v>
      </c>
      <c r="B1945" s="7" t="str">
        <f>Daten!B1945</f>
        <v>Elbigenalp</v>
      </c>
      <c r="C1945" s="14">
        <f t="shared" si="765"/>
        <v>7</v>
      </c>
      <c r="D1945" s="9">
        <f>Daten!D1945</f>
        <v>0</v>
      </c>
      <c r="E1945" s="8">
        <f>Daten!E1945</f>
        <v>885</v>
      </c>
      <c r="F1945" s="8">
        <f>Daten!F1945</f>
        <v>882</v>
      </c>
      <c r="G1945" s="26">
        <f t="shared" si="766"/>
        <v>3</v>
      </c>
      <c r="H1945" s="28">
        <f t="shared" si="767"/>
        <v>3.4013605442176869E-3</v>
      </c>
      <c r="I1945" s="20">
        <f t="shared" si="768"/>
        <v>13.024985632328773</v>
      </c>
      <c r="J1945" s="20">
        <f t="shared" si="769"/>
        <v>-10.024985632328773</v>
      </c>
      <c r="K1945" s="26">
        <f t="shared" si="770"/>
        <v>5012.4928161643866</v>
      </c>
      <c r="L1945" s="15">
        <f>Daten!G1945</f>
        <v>140</v>
      </c>
      <c r="M1945" s="15">
        <f>Daten!H1945</f>
        <v>561</v>
      </c>
      <c r="N1945" s="15">
        <f>Daten!I1945</f>
        <v>184</v>
      </c>
      <c r="O1945" s="27">
        <f t="shared" si="771"/>
        <v>0.57754010695187163</v>
      </c>
      <c r="P1945" s="15">
        <f t="shared" si="772"/>
        <v>325.39868436753687</v>
      </c>
      <c r="Q1945" s="20">
        <f t="shared" si="773"/>
        <v>-1.3986843675368732</v>
      </c>
      <c r="R1945" s="26">
        <f t="shared" si="774"/>
        <v>-279.73687350737464</v>
      </c>
      <c r="S1945" s="8">
        <f>Daten!K1945</f>
        <v>3146.34</v>
      </c>
      <c r="T1945" s="8">
        <f>Daten!L1945</f>
        <v>104640.75</v>
      </c>
      <c r="U1945" s="8">
        <f>Daten!M1945</f>
        <v>194344.4</v>
      </c>
      <c r="V1945" s="8">
        <f>Daten!N1945</f>
        <v>500</v>
      </c>
      <c r="W1945" s="8">
        <f>Daten!O1945</f>
        <v>500</v>
      </c>
      <c r="X1945" s="22">
        <f t="shared" si="775"/>
        <v>302131.49</v>
      </c>
      <c r="Y1945" s="8">
        <f t="shared" si="776"/>
        <v>383636.52496225003</v>
      </c>
      <c r="Z1945" s="20">
        <f t="shared" si="777"/>
        <v>-81505.034962250036</v>
      </c>
      <c r="AA1945" s="26">
        <f t="shared" si="778"/>
        <v>8150.5034962250038</v>
      </c>
      <c r="AB1945" s="31">
        <f t="shared" si="779"/>
        <v>12883.259438882014</v>
      </c>
      <c r="AC1945" s="30">
        <f t="shared" si="780"/>
        <v>12883.259438882014</v>
      </c>
      <c r="AG1945" s="25">
        <f t="shared" si="781"/>
        <v>5012.4928161643866</v>
      </c>
      <c r="AH1945" s="25">
        <f t="shared" si="782"/>
        <v>8150.5034962250038</v>
      </c>
      <c r="AI1945" s="25">
        <f t="shared" si="783"/>
        <v>13162.99631238939</v>
      </c>
      <c r="AJ1945" s="25">
        <f t="shared" si="784"/>
        <v>1</v>
      </c>
      <c r="AK1945" s="25">
        <f t="shared" si="785"/>
        <v>13162.99631238939</v>
      </c>
      <c r="AL1945" s="25">
        <f t="shared" ca="1" si="786"/>
        <v>21637</v>
      </c>
      <c r="AM1945" s="25">
        <f t="shared" ca="1" si="787"/>
        <v>71</v>
      </c>
      <c r="AN1945" s="25">
        <f ca="1">IF(AM1945=0,0,COUNTIF($AM$19:AM1945,C1945*10+1))</f>
        <v>88</v>
      </c>
      <c r="AO1945" s="20">
        <f t="shared" ca="1" si="788"/>
        <v>0</v>
      </c>
      <c r="AP1945" s="32">
        <f t="shared" ca="1" si="789"/>
        <v>21637</v>
      </c>
    </row>
    <row r="1946" spans="1:42" x14ac:dyDescent="0.2">
      <c r="A1946" s="14">
        <f>Daten!A1946</f>
        <v>70809</v>
      </c>
      <c r="B1946" s="7" t="str">
        <f>Daten!B1946</f>
        <v>Elmen</v>
      </c>
      <c r="C1946" s="14">
        <f t="shared" si="765"/>
        <v>7</v>
      </c>
      <c r="D1946" s="9">
        <f>Daten!D1946</f>
        <v>0</v>
      </c>
      <c r="E1946" s="8">
        <f>Daten!E1946</f>
        <v>397</v>
      </c>
      <c r="F1946" s="8">
        <f>Daten!F1946</f>
        <v>392</v>
      </c>
      <c r="G1946" s="26">
        <f t="shared" si="766"/>
        <v>5</v>
      </c>
      <c r="H1946" s="28">
        <f t="shared" si="767"/>
        <v>1.2755102040816327E-2</v>
      </c>
      <c r="I1946" s="20">
        <f t="shared" si="768"/>
        <v>5.7888825032572324</v>
      </c>
      <c r="J1946" s="20">
        <f t="shared" si="769"/>
        <v>-0.78888250325723241</v>
      </c>
      <c r="K1946" s="26">
        <f t="shared" si="770"/>
        <v>394.44125162861621</v>
      </c>
      <c r="L1946" s="15">
        <f>Daten!G1946</f>
        <v>61</v>
      </c>
      <c r="M1946" s="15">
        <f>Daten!H1946</f>
        <v>232</v>
      </c>
      <c r="N1946" s="15">
        <f>Daten!I1946</f>
        <v>104</v>
      </c>
      <c r="O1946" s="27">
        <f t="shared" si="771"/>
        <v>0.71120689655172409</v>
      </c>
      <c r="P1946" s="15">
        <f t="shared" si="772"/>
        <v>134.56772686857138</v>
      </c>
      <c r="Q1946" s="20">
        <f t="shared" si="773"/>
        <v>30.432273131428616</v>
      </c>
      <c r="R1946" s="26">
        <f t="shared" si="774"/>
        <v>6086.454626285723</v>
      </c>
      <c r="S1946" s="8">
        <f>Daten!K1946</f>
        <v>1814.76</v>
      </c>
      <c r="T1946" s="8">
        <f>Daten!L1946</f>
        <v>33922.93</v>
      </c>
      <c r="U1946" s="8">
        <f>Daten!M1946</f>
        <v>29725.64</v>
      </c>
      <c r="V1946" s="8">
        <f>Daten!N1946</f>
        <v>500</v>
      </c>
      <c r="W1946" s="8">
        <f>Daten!O1946</f>
        <v>500</v>
      </c>
      <c r="X1946" s="22">
        <f t="shared" si="775"/>
        <v>65463.33</v>
      </c>
      <c r="Y1946" s="8">
        <f t="shared" si="776"/>
        <v>172094.57673447827</v>
      </c>
      <c r="Z1946" s="20">
        <f t="shared" si="777"/>
        <v>-106631.24673447826</v>
      </c>
      <c r="AA1946" s="26">
        <f t="shared" si="778"/>
        <v>10663.124673447826</v>
      </c>
      <c r="AB1946" s="31">
        <f t="shared" si="779"/>
        <v>17144.020551362166</v>
      </c>
      <c r="AC1946" s="30">
        <f t="shared" si="780"/>
        <v>17144.020551362166</v>
      </c>
      <c r="AG1946" s="25">
        <f t="shared" si="781"/>
        <v>394.44125162861621</v>
      </c>
      <c r="AH1946" s="25">
        <f t="shared" si="782"/>
        <v>10663.124673447826</v>
      </c>
      <c r="AI1946" s="25">
        <f t="shared" si="783"/>
        <v>11057.565925076442</v>
      </c>
      <c r="AJ1946" s="25">
        <f t="shared" si="784"/>
        <v>1</v>
      </c>
      <c r="AK1946" s="25">
        <f t="shared" si="785"/>
        <v>11057.565925076442</v>
      </c>
      <c r="AL1946" s="25">
        <f t="shared" ca="1" si="786"/>
        <v>18176</v>
      </c>
      <c r="AM1946" s="25">
        <f t="shared" ca="1" si="787"/>
        <v>71</v>
      </c>
      <c r="AN1946" s="25">
        <f ca="1">IF(AM1946=0,0,COUNTIF($AM$19:AM1946,C1946*10+1))</f>
        <v>89</v>
      </c>
      <c r="AO1946" s="20">
        <f t="shared" ca="1" si="788"/>
        <v>0</v>
      </c>
      <c r="AP1946" s="32">
        <f t="shared" ca="1" si="789"/>
        <v>18176</v>
      </c>
    </row>
    <row r="1947" spans="1:42" x14ac:dyDescent="0.2">
      <c r="A1947" s="14">
        <f>Daten!A1947</f>
        <v>70810</v>
      </c>
      <c r="B1947" s="7" t="str">
        <f>Daten!B1947</f>
        <v>Forchach</v>
      </c>
      <c r="C1947" s="14">
        <f t="shared" si="765"/>
        <v>7</v>
      </c>
      <c r="D1947" s="9">
        <f>Daten!D1947</f>
        <v>0</v>
      </c>
      <c r="E1947" s="8">
        <f>Daten!E1947</f>
        <v>258</v>
      </c>
      <c r="F1947" s="8">
        <f>Daten!F1947</f>
        <v>257</v>
      </c>
      <c r="G1947" s="26">
        <f t="shared" si="766"/>
        <v>1</v>
      </c>
      <c r="H1947" s="28">
        <f t="shared" si="767"/>
        <v>3.8910505836575876E-3</v>
      </c>
      <c r="I1947" s="20">
        <f t="shared" si="768"/>
        <v>3.7952622534109919</v>
      </c>
      <c r="J1947" s="20">
        <f t="shared" si="769"/>
        <v>-2.7952622534109919</v>
      </c>
      <c r="K1947" s="26">
        <f t="shared" si="770"/>
        <v>1397.6311267054959</v>
      </c>
      <c r="L1947" s="15">
        <f>Daten!G1947</f>
        <v>34</v>
      </c>
      <c r="M1947" s="15">
        <f>Daten!H1947</f>
        <v>159</v>
      </c>
      <c r="N1947" s="15">
        <f>Daten!I1947</f>
        <v>65</v>
      </c>
      <c r="O1947" s="27">
        <f t="shared" si="771"/>
        <v>0.62264150943396224</v>
      </c>
      <c r="P1947" s="15">
        <f t="shared" si="772"/>
        <v>92.225295569408843</v>
      </c>
      <c r="Q1947" s="20">
        <f t="shared" si="773"/>
        <v>6.7747044305911572</v>
      </c>
      <c r="R1947" s="26">
        <f t="shared" si="774"/>
        <v>1354.9408861182314</v>
      </c>
      <c r="S1947" s="8">
        <f>Daten!K1947</f>
        <v>1198.26</v>
      </c>
      <c r="T1947" s="8">
        <f>Daten!L1947</f>
        <v>24177.94</v>
      </c>
      <c r="U1947" s="8">
        <f>Daten!M1947</f>
        <v>147910.74</v>
      </c>
      <c r="V1947" s="8">
        <f>Daten!N1947</f>
        <v>500</v>
      </c>
      <c r="W1947" s="8">
        <f>Daten!O1947</f>
        <v>500</v>
      </c>
      <c r="X1947" s="22">
        <f t="shared" si="775"/>
        <v>173286.94</v>
      </c>
      <c r="Y1947" s="8">
        <f t="shared" si="776"/>
        <v>111839.80049746949</v>
      </c>
      <c r="Z1947" s="20">
        <f t="shared" si="777"/>
        <v>61447.13950253051</v>
      </c>
      <c r="AA1947" s="26">
        <f t="shared" si="778"/>
        <v>-6144.7139502530517</v>
      </c>
      <c r="AB1947" s="31">
        <f t="shared" si="779"/>
        <v>-3392.1419374293246</v>
      </c>
      <c r="AC1947" s="30">
        <f t="shared" si="780"/>
        <v>0</v>
      </c>
      <c r="AG1947" s="25">
        <f t="shared" si="781"/>
        <v>0</v>
      </c>
      <c r="AH1947" s="25">
        <f t="shared" si="782"/>
        <v>0</v>
      </c>
      <c r="AI1947" s="25">
        <f t="shared" si="783"/>
        <v>0</v>
      </c>
      <c r="AJ1947" s="25">
        <f t="shared" si="784"/>
        <v>1</v>
      </c>
      <c r="AK1947" s="25">
        <f t="shared" si="785"/>
        <v>0</v>
      </c>
      <c r="AL1947" s="25">
        <f t="shared" ca="1" si="786"/>
        <v>0</v>
      </c>
      <c r="AM1947" s="25">
        <f t="shared" ca="1" si="787"/>
        <v>0</v>
      </c>
      <c r="AN1947" s="25">
        <f ca="1">IF(AM1947=0,0,COUNTIF($AM$19:AM1947,C1947*10+1))</f>
        <v>0</v>
      </c>
      <c r="AO1947" s="20">
        <f t="shared" ca="1" si="788"/>
        <v>0</v>
      </c>
      <c r="AP1947" s="32">
        <f t="shared" ca="1" si="789"/>
        <v>0</v>
      </c>
    </row>
    <row r="1948" spans="1:42" x14ac:dyDescent="0.2">
      <c r="A1948" s="14">
        <f>Daten!A1948</f>
        <v>70811</v>
      </c>
      <c r="B1948" s="7" t="str">
        <f>Daten!B1948</f>
        <v>Grän</v>
      </c>
      <c r="C1948" s="14">
        <f t="shared" si="765"/>
        <v>7</v>
      </c>
      <c r="D1948" s="9">
        <f>Daten!D1948</f>
        <v>0</v>
      </c>
      <c r="E1948" s="8">
        <f>Daten!E1948</f>
        <v>621</v>
      </c>
      <c r="F1948" s="8">
        <f>Daten!F1948</f>
        <v>588</v>
      </c>
      <c r="G1948" s="26">
        <f t="shared" si="766"/>
        <v>33</v>
      </c>
      <c r="H1948" s="28">
        <f t="shared" si="767"/>
        <v>5.6122448979591837E-2</v>
      </c>
      <c r="I1948" s="20">
        <f t="shared" si="768"/>
        <v>8.6833237548858477</v>
      </c>
      <c r="J1948" s="20">
        <f t="shared" si="769"/>
        <v>24.316676245114152</v>
      </c>
      <c r="K1948" s="26">
        <f t="shared" si="770"/>
        <v>-12158.338122557076</v>
      </c>
      <c r="L1948" s="15">
        <f>Daten!G1948</f>
        <v>65</v>
      </c>
      <c r="M1948" s="15">
        <f>Daten!H1948</f>
        <v>435</v>
      </c>
      <c r="N1948" s="15">
        <f>Daten!I1948</f>
        <v>121</v>
      </c>
      <c r="O1948" s="27">
        <f t="shared" si="771"/>
        <v>0.42758620689655175</v>
      </c>
      <c r="P1948" s="15">
        <f t="shared" si="772"/>
        <v>252.31448787857136</v>
      </c>
      <c r="Q1948" s="20">
        <f t="shared" si="773"/>
        <v>-66.314487878571356</v>
      </c>
      <c r="R1948" s="26">
        <f t="shared" si="774"/>
        <v>-13262.897575714271</v>
      </c>
      <c r="S1948" s="8">
        <f>Daten!K1948</f>
        <v>2906.73</v>
      </c>
      <c r="T1948" s="8">
        <f>Daten!L1948</f>
        <v>143471.94</v>
      </c>
      <c r="U1948" s="8">
        <f>Daten!M1948</f>
        <v>688300.93</v>
      </c>
      <c r="V1948" s="8">
        <f>Daten!N1948</f>
        <v>500</v>
      </c>
      <c r="W1948" s="8">
        <f>Daten!O1948</f>
        <v>420</v>
      </c>
      <c r="X1948" s="22">
        <f t="shared" si="775"/>
        <v>862007.58857142867</v>
      </c>
      <c r="Y1948" s="8">
        <f t="shared" si="776"/>
        <v>269195.79887181614</v>
      </c>
      <c r="Z1948" s="20">
        <f t="shared" si="777"/>
        <v>592811.78969961253</v>
      </c>
      <c r="AA1948" s="26">
        <f t="shared" si="778"/>
        <v>-59281.178969961256</v>
      </c>
      <c r="AB1948" s="31">
        <f t="shared" si="779"/>
        <v>-84702.41466823261</v>
      </c>
      <c r="AC1948" s="30">
        <f t="shared" si="780"/>
        <v>0</v>
      </c>
      <c r="AG1948" s="25">
        <f t="shared" si="781"/>
        <v>0</v>
      </c>
      <c r="AH1948" s="25">
        <f t="shared" si="782"/>
        <v>0</v>
      </c>
      <c r="AI1948" s="25">
        <f t="shared" si="783"/>
        <v>0</v>
      </c>
      <c r="AJ1948" s="25">
        <f t="shared" si="784"/>
        <v>0</v>
      </c>
      <c r="AK1948" s="25">
        <f t="shared" si="785"/>
        <v>0</v>
      </c>
      <c r="AL1948" s="25">
        <f t="shared" ca="1" si="786"/>
        <v>0</v>
      </c>
      <c r="AM1948" s="25">
        <f t="shared" ca="1" si="787"/>
        <v>0</v>
      </c>
      <c r="AN1948" s="25">
        <f ca="1">IF(AM1948=0,0,COUNTIF($AM$19:AM1948,C1948*10+1))</f>
        <v>0</v>
      </c>
      <c r="AO1948" s="20">
        <f t="shared" ca="1" si="788"/>
        <v>0</v>
      </c>
      <c r="AP1948" s="32">
        <f t="shared" ca="1" si="789"/>
        <v>0</v>
      </c>
    </row>
    <row r="1949" spans="1:42" x14ac:dyDescent="0.2">
      <c r="A1949" s="14">
        <f>Daten!A1949</f>
        <v>70812</v>
      </c>
      <c r="B1949" s="7" t="str">
        <f>Daten!B1949</f>
        <v>Gramais</v>
      </c>
      <c r="C1949" s="14">
        <f t="shared" si="765"/>
        <v>7</v>
      </c>
      <c r="D1949" s="9">
        <f>Daten!D1949</f>
        <v>0</v>
      </c>
      <c r="E1949" s="8">
        <f>Daten!E1949</f>
        <v>44</v>
      </c>
      <c r="F1949" s="8">
        <f>Daten!F1949</f>
        <v>41</v>
      </c>
      <c r="G1949" s="26">
        <f t="shared" si="766"/>
        <v>3</v>
      </c>
      <c r="H1949" s="28">
        <f t="shared" si="767"/>
        <v>7.3170731707317069E-2</v>
      </c>
      <c r="I1949" s="20">
        <f t="shared" si="768"/>
        <v>0.60546985365700645</v>
      </c>
      <c r="J1949" s="20">
        <f t="shared" si="769"/>
        <v>2.3945301463429933</v>
      </c>
      <c r="K1949" s="26">
        <f t="shared" si="770"/>
        <v>-1197.2650731714966</v>
      </c>
      <c r="L1949" s="15">
        <f>Daten!G1949</f>
        <v>4</v>
      </c>
      <c r="M1949" s="15">
        <f>Daten!H1949</f>
        <v>29</v>
      </c>
      <c r="N1949" s="15">
        <f>Daten!I1949</f>
        <v>11</v>
      </c>
      <c r="O1949" s="27">
        <f t="shared" si="771"/>
        <v>0.51724137931034486</v>
      </c>
      <c r="P1949" s="15">
        <f t="shared" si="772"/>
        <v>16.820965858571423</v>
      </c>
      <c r="Q1949" s="20">
        <f t="shared" si="773"/>
        <v>-1.820965858571423</v>
      </c>
      <c r="R1949" s="26">
        <f t="shared" si="774"/>
        <v>-364.19317171428463</v>
      </c>
      <c r="S1949" s="8">
        <f>Daten!K1949</f>
        <v>550.85</v>
      </c>
      <c r="T1949" s="8">
        <f>Daten!L1949</f>
        <v>5157.3999999999996</v>
      </c>
      <c r="U1949" s="8">
        <f>Daten!M1949</f>
        <v>7131.25</v>
      </c>
      <c r="V1949" s="8">
        <f>Daten!N1949</f>
        <v>500</v>
      </c>
      <c r="W1949" s="8">
        <f>Daten!O1949</f>
        <v>500</v>
      </c>
      <c r="X1949" s="22">
        <f t="shared" si="775"/>
        <v>12839.5</v>
      </c>
      <c r="Y1949" s="8">
        <f t="shared" si="776"/>
        <v>19073.454348405648</v>
      </c>
      <c r="Z1949" s="20">
        <f t="shared" si="777"/>
        <v>-6233.9543484056485</v>
      </c>
      <c r="AA1949" s="26">
        <f t="shared" si="778"/>
        <v>623.39543484056492</v>
      </c>
      <c r="AB1949" s="31">
        <f t="shared" si="779"/>
        <v>-938.06281004521645</v>
      </c>
      <c r="AC1949" s="30">
        <f t="shared" si="780"/>
        <v>0</v>
      </c>
      <c r="AG1949" s="25">
        <f t="shared" si="781"/>
        <v>0</v>
      </c>
      <c r="AH1949" s="25">
        <f t="shared" si="782"/>
        <v>0</v>
      </c>
      <c r="AI1949" s="25">
        <f t="shared" si="783"/>
        <v>0</v>
      </c>
      <c r="AJ1949" s="25">
        <f t="shared" si="784"/>
        <v>1</v>
      </c>
      <c r="AK1949" s="25">
        <f t="shared" si="785"/>
        <v>0</v>
      </c>
      <c r="AL1949" s="25">
        <f t="shared" ca="1" si="786"/>
        <v>0</v>
      </c>
      <c r="AM1949" s="25">
        <f t="shared" ca="1" si="787"/>
        <v>0</v>
      </c>
      <c r="AN1949" s="25">
        <f ca="1">IF(AM1949=0,0,COUNTIF($AM$19:AM1949,C1949*10+1))</f>
        <v>0</v>
      </c>
      <c r="AO1949" s="20">
        <f t="shared" ca="1" si="788"/>
        <v>0</v>
      </c>
      <c r="AP1949" s="32">
        <f t="shared" ca="1" si="789"/>
        <v>0</v>
      </c>
    </row>
    <row r="1950" spans="1:42" x14ac:dyDescent="0.2">
      <c r="A1950" s="14">
        <f>Daten!A1950</f>
        <v>70813</v>
      </c>
      <c r="B1950" s="7" t="str">
        <f>Daten!B1950</f>
        <v>Häselgehr</v>
      </c>
      <c r="C1950" s="14">
        <f t="shared" si="765"/>
        <v>7</v>
      </c>
      <c r="D1950" s="9">
        <f>Daten!D1950</f>
        <v>0</v>
      </c>
      <c r="E1950" s="8">
        <f>Daten!E1950</f>
        <v>690</v>
      </c>
      <c r="F1950" s="8">
        <f>Daten!F1950</f>
        <v>669</v>
      </c>
      <c r="G1950" s="26">
        <f t="shared" si="766"/>
        <v>21</v>
      </c>
      <c r="H1950" s="28">
        <f t="shared" si="767"/>
        <v>3.1390134529147982E-2</v>
      </c>
      <c r="I1950" s="20">
        <f t="shared" si="768"/>
        <v>9.8794959047935933</v>
      </c>
      <c r="J1950" s="20">
        <f t="shared" si="769"/>
        <v>11.120504095206407</v>
      </c>
      <c r="K1950" s="26">
        <f t="shared" si="770"/>
        <v>-5560.2520476032032</v>
      </c>
      <c r="L1950" s="15">
        <f>Daten!G1950</f>
        <v>103</v>
      </c>
      <c r="M1950" s="15">
        <f>Daten!H1950</f>
        <v>451</v>
      </c>
      <c r="N1950" s="15">
        <f>Daten!I1950</f>
        <v>136</v>
      </c>
      <c r="O1950" s="27">
        <f t="shared" si="771"/>
        <v>0.52993348115299332</v>
      </c>
      <c r="P1950" s="15">
        <f t="shared" si="772"/>
        <v>261.59502076605906</v>
      </c>
      <c r="Q1950" s="20">
        <f t="shared" si="773"/>
        <v>-22.595020766059065</v>
      </c>
      <c r="R1950" s="26">
        <f t="shared" si="774"/>
        <v>-4519.004153211813</v>
      </c>
      <c r="S1950" s="8">
        <f>Daten!K1950</f>
        <v>3936.67</v>
      </c>
      <c r="T1950" s="8">
        <f>Daten!L1950</f>
        <v>53663.24</v>
      </c>
      <c r="U1950" s="8">
        <f>Daten!M1950</f>
        <v>51990.85</v>
      </c>
      <c r="V1950" s="8">
        <f>Daten!N1950</f>
        <v>500</v>
      </c>
      <c r="W1950" s="8">
        <f>Daten!O1950</f>
        <v>500</v>
      </c>
      <c r="X1950" s="22">
        <f t="shared" si="775"/>
        <v>109590.76</v>
      </c>
      <c r="Y1950" s="8">
        <f t="shared" si="776"/>
        <v>299106.44319090678</v>
      </c>
      <c r="Z1950" s="20">
        <f t="shared" si="777"/>
        <v>-189515.68319090677</v>
      </c>
      <c r="AA1950" s="26">
        <f t="shared" si="778"/>
        <v>18951.568319090678</v>
      </c>
      <c r="AB1950" s="31">
        <f t="shared" si="779"/>
        <v>8872.3121182756622</v>
      </c>
      <c r="AC1950" s="30">
        <f t="shared" si="780"/>
        <v>8872.3121182756622</v>
      </c>
      <c r="AG1950" s="25">
        <f t="shared" si="781"/>
        <v>-5560.2520476032032</v>
      </c>
      <c r="AH1950" s="25">
        <f t="shared" si="782"/>
        <v>18951.568319090678</v>
      </c>
      <c r="AI1950" s="25">
        <f t="shared" si="783"/>
        <v>13391.316271487474</v>
      </c>
      <c r="AJ1950" s="25">
        <f t="shared" si="784"/>
        <v>1</v>
      </c>
      <c r="AK1950" s="25">
        <f t="shared" si="785"/>
        <v>13391.316271487474</v>
      </c>
      <c r="AL1950" s="25">
        <f t="shared" ca="1" si="786"/>
        <v>22012</v>
      </c>
      <c r="AM1950" s="25">
        <f t="shared" ca="1" si="787"/>
        <v>71</v>
      </c>
      <c r="AN1950" s="25">
        <f ca="1">IF(AM1950=0,0,COUNTIF($AM$19:AM1950,C1950*10+1))</f>
        <v>90</v>
      </c>
      <c r="AO1950" s="20">
        <f t="shared" ca="1" si="788"/>
        <v>0</v>
      </c>
      <c r="AP1950" s="32">
        <f t="shared" ca="1" si="789"/>
        <v>22012</v>
      </c>
    </row>
    <row r="1951" spans="1:42" x14ac:dyDescent="0.2">
      <c r="A1951" s="14">
        <f>Daten!A1951</f>
        <v>70814</v>
      </c>
      <c r="B1951" s="7" t="str">
        <f>Daten!B1951</f>
        <v>Heiterwang</v>
      </c>
      <c r="C1951" s="14">
        <f t="shared" si="765"/>
        <v>7</v>
      </c>
      <c r="D1951" s="9">
        <f>Daten!D1951</f>
        <v>0</v>
      </c>
      <c r="E1951" s="8">
        <f>Daten!E1951</f>
        <v>552</v>
      </c>
      <c r="F1951" s="8">
        <f>Daten!F1951</f>
        <v>529</v>
      </c>
      <c r="G1951" s="26">
        <f t="shared" si="766"/>
        <v>23</v>
      </c>
      <c r="H1951" s="28">
        <f t="shared" si="767"/>
        <v>4.3478260869565216E-2</v>
      </c>
      <c r="I1951" s="20">
        <f t="shared" si="768"/>
        <v>7.8120378679160103</v>
      </c>
      <c r="J1951" s="20">
        <f t="shared" si="769"/>
        <v>15.187962132083989</v>
      </c>
      <c r="K1951" s="26">
        <f t="shared" si="770"/>
        <v>-7593.9810660419944</v>
      </c>
      <c r="L1951" s="15">
        <f>Daten!G1951</f>
        <v>84</v>
      </c>
      <c r="M1951" s="15">
        <f>Daten!H1951</f>
        <v>346</v>
      </c>
      <c r="N1951" s="15">
        <f>Daten!I1951</f>
        <v>122</v>
      </c>
      <c r="O1951" s="27">
        <f t="shared" si="771"/>
        <v>0.59537572254335258</v>
      </c>
      <c r="P1951" s="15">
        <f t="shared" si="772"/>
        <v>200.69152369192113</v>
      </c>
      <c r="Q1951" s="20">
        <f t="shared" si="773"/>
        <v>5.3084763080788662</v>
      </c>
      <c r="R1951" s="26">
        <f t="shared" si="774"/>
        <v>1061.6952616157732</v>
      </c>
      <c r="S1951" s="8">
        <f>Daten!K1951</f>
        <v>1595.86</v>
      </c>
      <c r="T1951" s="8">
        <f>Daten!L1951</f>
        <v>56590.87</v>
      </c>
      <c r="U1951" s="8">
        <f>Daten!M1951</f>
        <v>67830</v>
      </c>
      <c r="V1951" s="8">
        <f>Daten!N1951</f>
        <v>500</v>
      </c>
      <c r="W1951" s="8">
        <f>Daten!O1951</f>
        <v>500</v>
      </c>
      <c r="X1951" s="22">
        <f t="shared" si="775"/>
        <v>126016.73000000001</v>
      </c>
      <c r="Y1951" s="8">
        <f t="shared" si="776"/>
        <v>239285.15455272543</v>
      </c>
      <c r="Z1951" s="20">
        <f t="shared" si="777"/>
        <v>-113268.42455272542</v>
      </c>
      <c r="AA1951" s="26">
        <f t="shared" si="778"/>
        <v>11326.842455272543</v>
      </c>
      <c r="AB1951" s="31">
        <f t="shared" si="779"/>
        <v>4794.5566508463216</v>
      </c>
      <c r="AC1951" s="30">
        <f t="shared" si="780"/>
        <v>4794.5566508463216</v>
      </c>
      <c r="AG1951" s="25">
        <f t="shared" si="781"/>
        <v>-7593.9810660419944</v>
      </c>
      <c r="AH1951" s="25">
        <f t="shared" si="782"/>
        <v>11326.842455272543</v>
      </c>
      <c r="AI1951" s="25">
        <f t="shared" si="783"/>
        <v>3732.8613892305484</v>
      </c>
      <c r="AJ1951" s="25">
        <f t="shared" si="784"/>
        <v>1</v>
      </c>
      <c r="AK1951" s="25">
        <f t="shared" si="785"/>
        <v>3732.8613892305484</v>
      </c>
      <c r="AL1951" s="25">
        <f t="shared" ca="1" si="786"/>
        <v>6136</v>
      </c>
      <c r="AM1951" s="25">
        <f t="shared" ca="1" si="787"/>
        <v>71</v>
      </c>
      <c r="AN1951" s="25">
        <f ca="1">IF(AM1951=0,0,COUNTIF($AM$19:AM1951,C1951*10+1))</f>
        <v>91</v>
      </c>
      <c r="AO1951" s="20">
        <f t="shared" ca="1" si="788"/>
        <v>0</v>
      </c>
      <c r="AP1951" s="32">
        <f t="shared" ca="1" si="789"/>
        <v>6136</v>
      </c>
    </row>
    <row r="1952" spans="1:42" x14ac:dyDescent="0.2">
      <c r="A1952" s="14">
        <f>Daten!A1952</f>
        <v>70815</v>
      </c>
      <c r="B1952" s="7" t="str">
        <f>Daten!B1952</f>
        <v>Hinterhornbach</v>
      </c>
      <c r="C1952" s="14">
        <f t="shared" si="765"/>
        <v>7</v>
      </c>
      <c r="D1952" s="9">
        <f>Daten!D1952</f>
        <v>0</v>
      </c>
      <c r="E1952" s="8">
        <f>Daten!E1952</f>
        <v>89</v>
      </c>
      <c r="F1952" s="8">
        <f>Daten!F1952</f>
        <v>94</v>
      </c>
      <c r="G1952" s="26">
        <f t="shared" si="766"/>
        <v>-5</v>
      </c>
      <c r="H1952" s="28">
        <f t="shared" si="767"/>
        <v>-5.3191489361702128E-2</v>
      </c>
      <c r="I1952" s="20">
        <f t="shared" si="768"/>
        <v>1.3881503961892343</v>
      </c>
      <c r="J1952" s="20">
        <f t="shared" si="769"/>
        <v>-6.3881503961892339</v>
      </c>
      <c r="K1952" s="26">
        <f t="shared" si="770"/>
        <v>3194.075198094617</v>
      </c>
      <c r="L1952" s="15">
        <f>Daten!G1952</f>
        <v>14</v>
      </c>
      <c r="M1952" s="15">
        <f>Daten!H1952</f>
        <v>52</v>
      </c>
      <c r="N1952" s="15">
        <f>Daten!I1952</f>
        <v>23</v>
      </c>
      <c r="O1952" s="27">
        <f t="shared" si="771"/>
        <v>0.71153846153846156</v>
      </c>
      <c r="P1952" s="15">
        <f t="shared" si="772"/>
        <v>30.161731884334969</v>
      </c>
      <c r="Q1952" s="20">
        <f t="shared" si="773"/>
        <v>6.8382681156650307</v>
      </c>
      <c r="R1952" s="26">
        <f t="shared" si="774"/>
        <v>1367.653623133006</v>
      </c>
      <c r="S1952" s="8">
        <f>Daten!K1952</f>
        <v>1613.4</v>
      </c>
      <c r="T1952" s="8">
        <f>Daten!L1952</f>
        <v>6288.72</v>
      </c>
      <c r="U1952" s="8">
        <f>Daten!M1952</f>
        <v>11022.36</v>
      </c>
      <c r="V1952" s="8">
        <f>Daten!N1952</f>
        <v>500</v>
      </c>
      <c r="W1952" s="8">
        <f>Daten!O1952</f>
        <v>500</v>
      </c>
      <c r="X1952" s="22">
        <f t="shared" si="775"/>
        <v>18924.480000000003</v>
      </c>
      <c r="Y1952" s="8">
        <f t="shared" si="776"/>
        <v>38580.396295638704</v>
      </c>
      <c r="Z1952" s="20">
        <f t="shared" si="777"/>
        <v>-19655.916295638701</v>
      </c>
      <c r="AA1952" s="26">
        <f t="shared" si="778"/>
        <v>1965.5916295638701</v>
      </c>
      <c r="AB1952" s="31">
        <f t="shared" si="779"/>
        <v>6527.3204507914934</v>
      </c>
      <c r="AC1952" s="30">
        <f t="shared" si="780"/>
        <v>6527.3204507914934</v>
      </c>
      <c r="AG1952" s="25">
        <f t="shared" si="781"/>
        <v>3194.075198094617</v>
      </c>
      <c r="AH1952" s="25">
        <f t="shared" si="782"/>
        <v>1965.5916295638701</v>
      </c>
      <c r="AI1952" s="25">
        <f t="shared" si="783"/>
        <v>5159.6668276584869</v>
      </c>
      <c r="AJ1952" s="25">
        <f t="shared" si="784"/>
        <v>1</v>
      </c>
      <c r="AK1952" s="25">
        <f t="shared" si="785"/>
        <v>5159.6668276584869</v>
      </c>
      <c r="AL1952" s="25">
        <f t="shared" ca="1" si="786"/>
        <v>8481</v>
      </c>
      <c r="AM1952" s="25">
        <f t="shared" ca="1" si="787"/>
        <v>71</v>
      </c>
      <c r="AN1952" s="25">
        <f ca="1">IF(AM1952=0,0,COUNTIF($AM$19:AM1952,C1952*10+1))</f>
        <v>92</v>
      </c>
      <c r="AO1952" s="20">
        <f t="shared" ca="1" si="788"/>
        <v>0</v>
      </c>
      <c r="AP1952" s="32">
        <f t="shared" ca="1" si="789"/>
        <v>8481</v>
      </c>
    </row>
    <row r="1953" spans="1:42" x14ac:dyDescent="0.2">
      <c r="A1953" s="14">
        <f>Daten!A1953</f>
        <v>70816</v>
      </c>
      <c r="B1953" s="7" t="str">
        <f>Daten!B1953</f>
        <v>Höfen</v>
      </c>
      <c r="C1953" s="14">
        <f t="shared" si="765"/>
        <v>7</v>
      </c>
      <c r="D1953" s="9">
        <f>Daten!D1953</f>
        <v>0</v>
      </c>
      <c r="E1953" s="8">
        <f>Daten!E1953</f>
        <v>1285</v>
      </c>
      <c r="F1953" s="8">
        <f>Daten!F1953</f>
        <v>1248</v>
      </c>
      <c r="G1953" s="26">
        <f t="shared" si="766"/>
        <v>37</v>
      </c>
      <c r="H1953" s="28">
        <f t="shared" si="767"/>
        <v>2.9647435897435896E-2</v>
      </c>
      <c r="I1953" s="20">
        <f t="shared" si="768"/>
        <v>18.429911643023026</v>
      </c>
      <c r="J1953" s="20">
        <f t="shared" si="769"/>
        <v>18.570088356976974</v>
      </c>
      <c r="K1953" s="26">
        <f t="shared" si="770"/>
        <v>-9285.0441784884879</v>
      </c>
      <c r="L1953" s="15">
        <f>Daten!G1953</f>
        <v>175</v>
      </c>
      <c r="M1953" s="15">
        <f>Daten!H1953</f>
        <v>793</v>
      </c>
      <c r="N1953" s="15">
        <f>Daten!I1953</f>
        <v>317</v>
      </c>
      <c r="O1953" s="27">
        <f t="shared" si="771"/>
        <v>0.62042875157629251</v>
      </c>
      <c r="P1953" s="15">
        <f t="shared" si="772"/>
        <v>459.96641123610829</v>
      </c>
      <c r="Q1953" s="20">
        <f t="shared" si="773"/>
        <v>32.033588763891714</v>
      </c>
      <c r="R1953" s="26">
        <f t="shared" si="774"/>
        <v>6406.7177527783424</v>
      </c>
      <c r="S1953" s="8">
        <f>Daten!K1953</f>
        <v>1368.31</v>
      </c>
      <c r="T1953" s="8">
        <f>Daten!L1953</f>
        <v>135491.32</v>
      </c>
      <c r="U1953" s="8">
        <f>Daten!M1953</f>
        <v>803435.14</v>
      </c>
      <c r="V1953" s="8">
        <f>Daten!N1953</f>
        <v>500</v>
      </c>
      <c r="W1953" s="8">
        <f>Daten!O1953</f>
        <v>500</v>
      </c>
      <c r="X1953" s="22">
        <f t="shared" si="775"/>
        <v>940294.77</v>
      </c>
      <c r="Y1953" s="8">
        <f t="shared" si="776"/>
        <v>557031.56449321052</v>
      </c>
      <c r="Z1953" s="20">
        <f t="shared" si="777"/>
        <v>383263.2055067895</v>
      </c>
      <c r="AA1953" s="26">
        <f t="shared" si="778"/>
        <v>-38326.320550678953</v>
      </c>
      <c r="AB1953" s="31">
        <f t="shared" si="779"/>
        <v>-41204.6469763891</v>
      </c>
      <c r="AC1953" s="30">
        <f t="shared" si="780"/>
        <v>0</v>
      </c>
      <c r="AG1953" s="25">
        <f t="shared" si="781"/>
        <v>0</v>
      </c>
      <c r="AH1953" s="25">
        <f t="shared" si="782"/>
        <v>0</v>
      </c>
      <c r="AI1953" s="25">
        <f t="shared" si="783"/>
        <v>0</v>
      </c>
      <c r="AJ1953" s="25">
        <f t="shared" si="784"/>
        <v>1</v>
      </c>
      <c r="AK1953" s="25">
        <f t="shared" si="785"/>
        <v>0</v>
      </c>
      <c r="AL1953" s="25">
        <f t="shared" ca="1" si="786"/>
        <v>0</v>
      </c>
      <c r="AM1953" s="25">
        <f t="shared" ca="1" si="787"/>
        <v>0</v>
      </c>
      <c r="AN1953" s="25">
        <f ca="1">IF(AM1953=0,0,COUNTIF($AM$19:AM1953,C1953*10+1))</f>
        <v>0</v>
      </c>
      <c r="AO1953" s="20">
        <f t="shared" ca="1" si="788"/>
        <v>0</v>
      </c>
      <c r="AP1953" s="32">
        <f t="shared" ca="1" si="789"/>
        <v>0</v>
      </c>
    </row>
    <row r="1954" spans="1:42" x14ac:dyDescent="0.2">
      <c r="A1954" s="14">
        <f>Daten!A1954</f>
        <v>70817</v>
      </c>
      <c r="B1954" s="7" t="str">
        <f>Daten!B1954</f>
        <v>Holzgau</v>
      </c>
      <c r="C1954" s="14">
        <f t="shared" si="765"/>
        <v>7</v>
      </c>
      <c r="D1954" s="9">
        <f>Daten!D1954</f>
        <v>0</v>
      </c>
      <c r="E1954" s="8">
        <f>Daten!E1954</f>
        <v>386</v>
      </c>
      <c r="F1954" s="8">
        <f>Daten!F1954</f>
        <v>389</v>
      </c>
      <c r="G1954" s="26">
        <f t="shared" si="766"/>
        <v>-3</v>
      </c>
      <c r="H1954" s="28">
        <f t="shared" si="767"/>
        <v>-7.7120822622107968E-3</v>
      </c>
      <c r="I1954" s="20">
        <f t="shared" si="768"/>
        <v>5.7445798310384273</v>
      </c>
      <c r="J1954" s="20">
        <f t="shared" si="769"/>
        <v>-8.7445798310384273</v>
      </c>
      <c r="K1954" s="26">
        <f t="shared" si="770"/>
        <v>4372.2899155192135</v>
      </c>
      <c r="L1954" s="15">
        <f>Daten!G1954</f>
        <v>49</v>
      </c>
      <c r="M1954" s="15">
        <f>Daten!H1954</f>
        <v>254</v>
      </c>
      <c r="N1954" s="15">
        <f>Daten!I1954</f>
        <v>83</v>
      </c>
      <c r="O1954" s="27">
        <f t="shared" si="771"/>
        <v>0.51968503937007871</v>
      </c>
      <c r="P1954" s="15">
        <f t="shared" si="772"/>
        <v>147.32845958886696</v>
      </c>
      <c r="Q1954" s="20">
        <f t="shared" si="773"/>
        <v>-15.328459588866963</v>
      </c>
      <c r="R1954" s="26">
        <f t="shared" si="774"/>
        <v>-3065.6919177733926</v>
      </c>
      <c r="S1954" s="8">
        <f>Daten!K1954</f>
        <v>1856.69</v>
      </c>
      <c r="T1954" s="8">
        <f>Daten!L1954</f>
        <v>53530.64</v>
      </c>
      <c r="U1954" s="8">
        <f>Daten!M1954</f>
        <v>112058.88</v>
      </c>
      <c r="V1954" s="8">
        <f>Daten!N1954</f>
        <v>500</v>
      </c>
      <c r="W1954" s="8">
        <f>Daten!O1954</f>
        <v>500</v>
      </c>
      <c r="X1954" s="22">
        <f t="shared" si="775"/>
        <v>167446.21000000002</v>
      </c>
      <c r="Y1954" s="8">
        <f t="shared" si="776"/>
        <v>167326.21314737684</v>
      </c>
      <c r="Z1954" s="20">
        <f t="shared" si="777"/>
        <v>119.99685262318235</v>
      </c>
      <c r="AA1954" s="26">
        <f t="shared" si="778"/>
        <v>-11.999685262318236</v>
      </c>
      <c r="AB1954" s="31">
        <f t="shared" si="779"/>
        <v>1294.5983124835027</v>
      </c>
      <c r="AC1954" s="30">
        <f t="shared" si="780"/>
        <v>1294.5983124835027</v>
      </c>
      <c r="AG1954" s="25">
        <f t="shared" si="781"/>
        <v>4372.2899155192135</v>
      </c>
      <c r="AH1954" s="25">
        <f t="shared" si="782"/>
        <v>-11.999685262318236</v>
      </c>
      <c r="AI1954" s="25">
        <f t="shared" si="783"/>
        <v>4360.2902302568955</v>
      </c>
      <c r="AJ1954" s="25">
        <f t="shared" si="784"/>
        <v>1</v>
      </c>
      <c r="AK1954" s="25">
        <f t="shared" si="785"/>
        <v>4360.2902302568955</v>
      </c>
      <c r="AL1954" s="25">
        <f t="shared" ca="1" si="786"/>
        <v>7167</v>
      </c>
      <c r="AM1954" s="25">
        <f t="shared" ca="1" si="787"/>
        <v>71</v>
      </c>
      <c r="AN1954" s="25">
        <f ca="1">IF(AM1954=0,0,COUNTIF($AM$19:AM1954,C1954*10+1))</f>
        <v>93</v>
      </c>
      <c r="AO1954" s="20">
        <f t="shared" ca="1" si="788"/>
        <v>0</v>
      </c>
      <c r="AP1954" s="32">
        <f t="shared" ca="1" si="789"/>
        <v>7167</v>
      </c>
    </row>
    <row r="1955" spans="1:42" x14ac:dyDescent="0.2">
      <c r="A1955" s="14">
        <f>Daten!A1955</f>
        <v>70818</v>
      </c>
      <c r="B1955" s="7" t="str">
        <f>Daten!B1955</f>
        <v>Jungholz</v>
      </c>
      <c r="C1955" s="14">
        <f t="shared" si="765"/>
        <v>7</v>
      </c>
      <c r="D1955" s="9">
        <f>Daten!D1955</f>
        <v>0</v>
      </c>
      <c r="E1955" s="8">
        <f>Daten!E1955</f>
        <v>300</v>
      </c>
      <c r="F1955" s="8">
        <f>Daten!F1955</f>
        <v>300</v>
      </c>
      <c r="G1955" s="26">
        <f t="shared" si="766"/>
        <v>0</v>
      </c>
      <c r="H1955" s="28">
        <f t="shared" si="767"/>
        <v>0</v>
      </c>
      <c r="I1955" s="20">
        <f t="shared" si="768"/>
        <v>4.430267221880535</v>
      </c>
      <c r="J1955" s="20">
        <f t="shared" si="769"/>
        <v>-4.430267221880535</v>
      </c>
      <c r="K1955" s="26">
        <f t="shared" si="770"/>
        <v>2215.1336109402673</v>
      </c>
      <c r="L1955" s="15">
        <f>Daten!G1955</f>
        <v>40</v>
      </c>
      <c r="M1955" s="15">
        <f>Daten!H1955</f>
        <v>186</v>
      </c>
      <c r="N1955" s="15">
        <f>Daten!I1955</f>
        <v>74</v>
      </c>
      <c r="O1955" s="27">
        <f t="shared" si="771"/>
        <v>0.61290322580645162</v>
      </c>
      <c r="P1955" s="15">
        <f t="shared" si="772"/>
        <v>107.88619481704431</v>
      </c>
      <c r="Q1955" s="20">
        <f t="shared" si="773"/>
        <v>6.1138051829556872</v>
      </c>
      <c r="R1955" s="26">
        <f t="shared" si="774"/>
        <v>1222.7610365911373</v>
      </c>
      <c r="S1955" s="8">
        <f>Daten!K1955</f>
        <v>1179.46</v>
      </c>
      <c r="T1955" s="8">
        <f>Daten!L1955</f>
        <v>80476.45</v>
      </c>
      <c r="U1955" s="8">
        <f>Daten!M1955</f>
        <v>47135.59</v>
      </c>
      <c r="V1955" s="8">
        <f>Daten!N1955</f>
        <v>500</v>
      </c>
      <c r="W1955" s="8">
        <f>Daten!O1955</f>
        <v>500</v>
      </c>
      <c r="X1955" s="22">
        <f t="shared" si="775"/>
        <v>128791.5</v>
      </c>
      <c r="Y1955" s="8">
        <f t="shared" si="776"/>
        <v>130046.27964822034</v>
      </c>
      <c r="Z1955" s="20">
        <f t="shared" si="777"/>
        <v>-1254.7796482203412</v>
      </c>
      <c r="AA1955" s="26">
        <f t="shared" si="778"/>
        <v>125.47796482203412</v>
      </c>
      <c r="AB1955" s="31">
        <f t="shared" si="779"/>
        <v>3563.3726123534389</v>
      </c>
      <c r="AC1955" s="30">
        <f t="shared" si="780"/>
        <v>3563.3726123534389</v>
      </c>
      <c r="AG1955" s="25">
        <f t="shared" si="781"/>
        <v>2215.1336109402673</v>
      </c>
      <c r="AH1955" s="25">
        <f t="shared" si="782"/>
        <v>125.47796482203412</v>
      </c>
      <c r="AI1955" s="25">
        <f t="shared" si="783"/>
        <v>2340.6115757623015</v>
      </c>
      <c r="AJ1955" s="25">
        <f t="shared" si="784"/>
        <v>1</v>
      </c>
      <c r="AK1955" s="25">
        <f t="shared" si="785"/>
        <v>2340.6115757623015</v>
      </c>
      <c r="AL1955" s="25">
        <f t="shared" ca="1" si="786"/>
        <v>3847</v>
      </c>
      <c r="AM1955" s="25">
        <f t="shared" ca="1" si="787"/>
        <v>71</v>
      </c>
      <c r="AN1955" s="25">
        <f ca="1">IF(AM1955=0,0,COUNTIF($AM$19:AM1955,C1955*10+1))</f>
        <v>94</v>
      </c>
      <c r="AO1955" s="20">
        <f t="shared" ca="1" si="788"/>
        <v>0</v>
      </c>
      <c r="AP1955" s="32">
        <f t="shared" ca="1" si="789"/>
        <v>3847</v>
      </c>
    </row>
    <row r="1956" spans="1:42" x14ac:dyDescent="0.2">
      <c r="A1956" s="14">
        <f>Daten!A1956</f>
        <v>70819</v>
      </c>
      <c r="B1956" s="7" t="str">
        <f>Daten!B1956</f>
        <v>Kaisers</v>
      </c>
      <c r="C1956" s="14">
        <f t="shared" si="765"/>
        <v>7</v>
      </c>
      <c r="D1956" s="9">
        <f>Daten!D1956</f>
        <v>0</v>
      </c>
      <c r="E1956" s="8">
        <f>Daten!E1956</f>
        <v>71</v>
      </c>
      <c r="F1956" s="8">
        <f>Daten!F1956</f>
        <v>77</v>
      </c>
      <c r="G1956" s="26">
        <f t="shared" si="766"/>
        <v>-6</v>
      </c>
      <c r="H1956" s="28">
        <f t="shared" si="767"/>
        <v>-7.792207792207792E-2</v>
      </c>
      <c r="I1956" s="20">
        <f t="shared" si="768"/>
        <v>1.1371019202826707</v>
      </c>
      <c r="J1956" s="20">
        <f t="shared" si="769"/>
        <v>-7.1371019202826709</v>
      </c>
      <c r="K1956" s="26">
        <f t="shared" si="770"/>
        <v>3568.5509601413355</v>
      </c>
      <c r="L1956" s="15">
        <f>Daten!G1956</f>
        <v>8</v>
      </c>
      <c r="M1956" s="15">
        <f>Daten!H1956</f>
        <v>44</v>
      </c>
      <c r="N1956" s="15">
        <f>Daten!I1956</f>
        <v>19</v>
      </c>
      <c r="O1956" s="27">
        <f t="shared" si="771"/>
        <v>0.61363636363636365</v>
      </c>
      <c r="P1956" s="15">
        <f t="shared" si="772"/>
        <v>25.521465440591125</v>
      </c>
      <c r="Q1956" s="20">
        <f t="shared" si="773"/>
        <v>1.4785345594088746</v>
      </c>
      <c r="R1956" s="26">
        <f t="shared" si="774"/>
        <v>295.70691188177489</v>
      </c>
      <c r="S1956" s="8">
        <f>Daten!K1956</f>
        <v>1946</v>
      </c>
      <c r="T1956" s="8">
        <f>Daten!L1956</f>
        <v>4605.43</v>
      </c>
      <c r="U1956" s="8">
        <f>Daten!M1956</f>
        <v>10727.08</v>
      </c>
      <c r="V1956" s="8">
        <f>Daten!N1956</f>
        <v>500</v>
      </c>
      <c r="W1956" s="8">
        <f>Daten!O1956</f>
        <v>500</v>
      </c>
      <c r="X1956" s="22">
        <f t="shared" si="775"/>
        <v>17278.510000000002</v>
      </c>
      <c r="Y1956" s="8">
        <f t="shared" si="776"/>
        <v>30777.619516745483</v>
      </c>
      <c r="Z1956" s="20">
        <f t="shared" si="777"/>
        <v>-13499.109516745481</v>
      </c>
      <c r="AA1956" s="26">
        <f t="shared" si="778"/>
        <v>1349.9109516745482</v>
      </c>
      <c r="AB1956" s="31">
        <f t="shared" si="779"/>
        <v>5214.1688236976588</v>
      </c>
      <c r="AC1956" s="30">
        <f t="shared" si="780"/>
        <v>5214.1688236976588</v>
      </c>
      <c r="AG1956" s="25">
        <f t="shared" si="781"/>
        <v>3568.5509601413355</v>
      </c>
      <c r="AH1956" s="25">
        <f t="shared" si="782"/>
        <v>1349.9109516745482</v>
      </c>
      <c r="AI1956" s="25">
        <f t="shared" si="783"/>
        <v>4918.4619118158835</v>
      </c>
      <c r="AJ1956" s="25">
        <f t="shared" si="784"/>
        <v>1</v>
      </c>
      <c r="AK1956" s="25">
        <f t="shared" si="785"/>
        <v>4918.4619118158835</v>
      </c>
      <c r="AL1956" s="25">
        <f t="shared" ca="1" si="786"/>
        <v>8085</v>
      </c>
      <c r="AM1956" s="25">
        <f t="shared" ca="1" si="787"/>
        <v>71</v>
      </c>
      <c r="AN1956" s="25">
        <f ca="1">IF(AM1956=0,0,COUNTIF($AM$19:AM1956,C1956*10+1))</f>
        <v>95</v>
      </c>
      <c r="AO1956" s="20">
        <f t="shared" ca="1" si="788"/>
        <v>0</v>
      </c>
      <c r="AP1956" s="32">
        <f t="shared" ca="1" si="789"/>
        <v>8085</v>
      </c>
    </row>
    <row r="1957" spans="1:42" x14ac:dyDescent="0.2">
      <c r="A1957" s="14">
        <f>Daten!A1957</f>
        <v>70820</v>
      </c>
      <c r="B1957" s="7" t="str">
        <f>Daten!B1957</f>
        <v>Lechaschau</v>
      </c>
      <c r="C1957" s="14">
        <f t="shared" si="765"/>
        <v>7</v>
      </c>
      <c r="D1957" s="9">
        <f>Daten!D1957</f>
        <v>0</v>
      </c>
      <c r="E1957" s="8">
        <f>Daten!E1957</f>
        <v>2084</v>
      </c>
      <c r="F1957" s="8">
        <f>Daten!F1957</f>
        <v>2076</v>
      </c>
      <c r="G1957" s="26">
        <f t="shared" si="766"/>
        <v>8</v>
      </c>
      <c r="H1957" s="28">
        <f t="shared" si="767"/>
        <v>3.8535645472061657E-3</v>
      </c>
      <c r="I1957" s="20">
        <f t="shared" si="768"/>
        <v>30.657449175413301</v>
      </c>
      <c r="J1957" s="20">
        <f t="shared" si="769"/>
        <v>-22.657449175413301</v>
      </c>
      <c r="K1957" s="26">
        <f t="shared" si="770"/>
        <v>11328.724587706651</v>
      </c>
      <c r="L1957" s="15">
        <f>Daten!G1957</f>
        <v>277</v>
      </c>
      <c r="M1957" s="15">
        <f>Daten!H1957</f>
        <v>1362</v>
      </c>
      <c r="N1957" s="15">
        <f>Daten!I1957</f>
        <v>445</v>
      </c>
      <c r="O1957" s="27">
        <f t="shared" si="771"/>
        <v>0.5301027900146843</v>
      </c>
      <c r="P1957" s="15">
        <f t="shared" si="772"/>
        <v>790.00536204738899</v>
      </c>
      <c r="Q1957" s="20">
        <f t="shared" si="773"/>
        <v>-68.005362047388985</v>
      </c>
      <c r="R1957" s="26">
        <f t="shared" si="774"/>
        <v>-13601.072409477798</v>
      </c>
      <c r="S1957" s="8">
        <f>Daten!K1957</f>
        <v>908.61</v>
      </c>
      <c r="T1957" s="8">
        <f>Daten!L1957</f>
        <v>185711.35</v>
      </c>
      <c r="U1957" s="8">
        <f>Daten!M1957</f>
        <v>927125.96</v>
      </c>
      <c r="V1957" s="8">
        <f>Daten!N1957</f>
        <v>500</v>
      </c>
      <c r="W1957" s="8">
        <f>Daten!O1957</f>
        <v>500</v>
      </c>
      <c r="X1957" s="22">
        <f t="shared" si="775"/>
        <v>1113745.9199999999</v>
      </c>
      <c r="Y1957" s="8">
        <f t="shared" si="776"/>
        <v>903388.15595630393</v>
      </c>
      <c r="Z1957" s="20">
        <f t="shared" si="777"/>
        <v>210357.76404369599</v>
      </c>
      <c r="AA1957" s="26">
        <f t="shared" si="778"/>
        <v>-21035.776404369601</v>
      </c>
      <c r="AB1957" s="31">
        <f t="shared" si="779"/>
        <v>-23308.124226140746</v>
      </c>
      <c r="AC1957" s="30">
        <f t="shared" si="780"/>
        <v>0</v>
      </c>
      <c r="AG1957" s="25">
        <f t="shared" si="781"/>
        <v>0</v>
      </c>
      <c r="AH1957" s="25">
        <f t="shared" si="782"/>
        <v>0</v>
      </c>
      <c r="AI1957" s="25">
        <f t="shared" si="783"/>
        <v>0</v>
      </c>
      <c r="AJ1957" s="25">
        <f t="shared" si="784"/>
        <v>1</v>
      </c>
      <c r="AK1957" s="25">
        <f t="shared" si="785"/>
        <v>0</v>
      </c>
      <c r="AL1957" s="25">
        <f t="shared" ca="1" si="786"/>
        <v>0</v>
      </c>
      <c r="AM1957" s="25">
        <f t="shared" ca="1" si="787"/>
        <v>0</v>
      </c>
      <c r="AN1957" s="25">
        <f ca="1">IF(AM1957=0,0,COUNTIF($AM$19:AM1957,C1957*10+1))</f>
        <v>0</v>
      </c>
      <c r="AO1957" s="20">
        <f t="shared" ca="1" si="788"/>
        <v>0</v>
      </c>
      <c r="AP1957" s="32">
        <f t="shared" ca="1" si="789"/>
        <v>0</v>
      </c>
    </row>
    <row r="1958" spans="1:42" x14ac:dyDescent="0.2">
      <c r="A1958" s="14">
        <f>Daten!A1958</f>
        <v>70821</v>
      </c>
      <c r="B1958" s="7" t="str">
        <f>Daten!B1958</f>
        <v>Lermoos</v>
      </c>
      <c r="C1958" s="14">
        <f t="shared" si="765"/>
        <v>7</v>
      </c>
      <c r="D1958" s="9">
        <f>Daten!D1958</f>
        <v>0</v>
      </c>
      <c r="E1958" s="8">
        <f>Daten!E1958</f>
        <v>1163</v>
      </c>
      <c r="F1958" s="8">
        <f>Daten!F1958</f>
        <v>1147</v>
      </c>
      <c r="G1958" s="26">
        <f t="shared" si="766"/>
        <v>16</v>
      </c>
      <c r="H1958" s="28">
        <f t="shared" si="767"/>
        <v>1.3949433304272014E-2</v>
      </c>
      <c r="I1958" s="20">
        <f t="shared" si="768"/>
        <v>16.938388344989914</v>
      </c>
      <c r="J1958" s="20">
        <f t="shared" si="769"/>
        <v>-0.93838834498991375</v>
      </c>
      <c r="K1958" s="26">
        <f t="shared" si="770"/>
        <v>469.19417249495689</v>
      </c>
      <c r="L1958" s="15">
        <f>Daten!G1958</f>
        <v>145</v>
      </c>
      <c r="M1958" s="15">
        <f>Daten!H1958</f>
        <v>772</v>
      </c>
      <c r="N1958" s="15">
        <f>Daten!I1958</f>
        <v>246</v>
      </c>
      <c r="O1958" s="27">
        <f t="shared" si="771"/>
        <v>0.50647668393782386</v>
      </c>
      <c r="P1958" s="15">
        <f t="shared" si="772"/>
        <v>447.7857118212807</v>
      </c>
      <c r="Q1958" s="20">
        <f t="shared" si="773"/>
        <v>-56.785711821280699</v>
      </c>
      <c r="R1958" s="26">
        <f t="shared" si="774"/>
        <v>-11357.14236425614</v>
      </c>
      <c r="S1958" s="8">
        <f>Daten!K1958</f>
        <v>6204.85</v>
      </c>
      <c r="T1958" s="8">
        <f>Daten!L1958</f>
        <v>310109.01</v>
      </c>
      <c r="U1958" s="8">
        <f>Daten!M1958</f>
        <v>901816.84</v>
      </c>
      <c r="V1958" s="8">
        <f>Daten!N1958</f>
        <v>500</v>
      </c>
      <c r="W1958" s="8">
        <f>Daten!O1958</f>
        <v>500</v>
      </c>
      <c r="X1958" s="22">
        <f t="shared" si="775"/>
        <v>1218130.7</v>
      </c>
      <c r="Y1958" s="8">
        <f t="shared" si="776"/>
        <v>504146.07743626751</v>
      </c>
      <c r="Z1958" s="20">
        <f t="shared" si="777"/>
        <v>713984.62256373244</v>
      </c>
      <c r="AA1958" s="26">
        <f t="shared" si="778"/>
        <v>-71398.462256373241</v>
      </c>
      <c r="AB1958" s="31">
        <f t="shared" si="779"/>
        <v>-82286.410448134426</v>
      </c>
      <c r="AC1958" s="30">
        <f t="shared" si="780"/>
        <v>0</v>
      </c>
      <c r="AG1958" s="25">
        <f t="shared" si="781"/>
        <v>0</v>
      </c>
      <c r="AH1958" s="25">
        <f t="shared" si="782"/>
        <v>0</v>
      </c>
      <c r="AI1958" s="25">
        <f t="shared" si="783"/>
        <v>0</v>
      </c>
      <c r="AJ1958" s="25">
        <f t="shared" si="784"/>
        <v>1</v>
      </c>
      <c r="AK1958" s="25">
        <f t="shared" si="785"/>
        <v>0</v>
      </c>
      <c r="AL1958" s="25">
        <f t="shared" ca="1" si="786"/>
        <v>0</v>
      </c>
      <c r="AM1958" s="25">
        <f t="shared" ca="1" si="787"/>
        <v>0</v>
      </c>
      <c r="AN1958" s="25">
        <f ca="1">IF(AM1958=0,0,COUNTIF($AM$19:AM1958,C1958*10+1))</f>
        <v>0</v>
      </c>
      <c r="AO1958" s="20">
        <f t="shared" ca="1" si="788"/>
        <v>0</v>
      </c>
      <c r="AP1958" s="32">
        <f t="shared" ca="1" si="789"/>
        <v>0</v>
      </c>
    </row>
    <row r="1959" spans="1:42" x14ac:dyDescent="0.2">
      <c r="A1959" s="14">
        <f>Daten!A1959</f>
        <v>70822</v>
      </c>
      <c r="B1959" s="7" t="str">
        <f>Daten!B1959</f>
        <v>Musau</v>
      </c>
      <c r="C1959" s="14">
        <f t="shared" si="765"/>
        <v>7</v>
      </c>
      <c r="D1959" s="9">
        <f>Daten!D1959</f>
        <v>0</v>
      </c>
      <c r="E1959" s="8">
        <f>Daten!E1959</f>
        <v>382</v>
      </c>
      <c r="F1959" s="8">
        <f>Daten!F1959</f>
        <v>392</v>
      </c>
      <c r="G1959" s="26">
        <f t="shared" si="766"/>
        <v>-10</v>
      </c>
      <c r="H1959" s="28">
        <f t="shared" si="767"/>
        <v>-2.5510204081632654E-2</v>
      </c>
      <c r="I1959" s="20">
        <f t="shared" si="768"/>
        <v>5.7888825032572324</v>
      </c>
      <c r="J1959" s="20">
        <f t="shared" si="769"/>
        <v>-15.788882503257232</v>
      </c>
      <c r="K1959" s="26">
        <f t="shared" si="770"/>
        <v>7894.4412516286166</v>
      </c>
      <c r="L1959" s="15">
        <f>Daten!G1959</f>
        <v>44</v>
      </c>
      <c r="M1959" s="15">
        <f>Daten!H1959</f>
        <v>245</v>
      </c>
      <c r="N1959" s="15">
        <f>Daten!I1959</f>
        <v>93</v>
      </c>
      <c r="O1959" s="27">
        <f t="shared" si="771"/>
        <v>0.5591836734693878</v>
      </c>
      <c r="P1959" s="15">
        <f t="shared" si="772"/>
        <v>142.10815983965514</v>
      </c>
      <c r="Q1959" s="20">
        <f t="shared" si="773"/>
        <v>-5.1081598396551442</v>
      </c>
      <c r="R1959" s="26">
        <f t="shared" si="774"/>
        <v>-1021.6319679310288</v>
      </c>
      <c r="S1959" s="8">
        <f>Daten!K1959</f>
        <v>2734.05</v>
      </c>
      <c r="T1959" s="8">
        <f>Daten!L1959</f>
        <v>29014.15</v>
      </c>
      <c r="U1959" s="8">
        <f>Daten!M1959</f>
        <v>30059.97</v>
      </c>
      <c r="V1959" s="8">
        <f>Daten!N1959</f>
        <v>500</v>
      </c>
      <c r="W1959" s="8">
        <f>Daten!O1959</f>
        <v>500</v>
      </c>
      <c r="X1959" s="22">
        <f t="shared" si="775"/>
        <v>61808.17</v>
      </c>
      <c r="Y1959" s="8">
        <f t="shared" si="776"/>
        <v>165592.26275206724</v>
      </c>
      <c r="Z1959" s="20">
        <f t="shared" si="777"/>
        <v>-103784.09275206724</v>
      </c>
      <c r="AA1959" s="26">
        <f t="shared" si="778"/>
        <v>10378.409275206724</v>
      </c>
      <c r="AB1959" s="31">
        <f t="shared" si="779"/>
        <v>17251.218558904311</v>
      </c>
      <c r="AC1959" s="30">
        <f t="shared" si="780"/>
        <v>17251.218558904311</v>
      </c>
      <c r="AG1959" s="25">
        <f t="shared" si="781"/>
        <v>7894.4412516286166</v>
      </c>
      <c r="AH1959" s="25">
        <f t="shared" si="782"/>
        <v>10378.409275206724</v>
      </c>
      <c r="AI1959" s="25">
        <f t="shared" si="783"/>
        <v>18272.85052683534</v>
      </c>
      <c r="AJ1959" s="25">
        <f t="shared" si="784"/>
        <v>1</v>
      </c>
      <c r="AK1959" s="25">
        <f t="shared" si="785"/>
        <v>18272.85052683534</v>
      </c>
      <c r="AL1959" s="25">
        <f t="shared" ca="1" si="786"/>
        <v>30036</v>
      </c>
      <c r="AM1959" s="25">
        <f t="shared" ca="1" si="787"/>
        <v>71</v>
      </c>
      <c r="AN1959" s="25">
        <f ca="1">IF(AM1959=0,0,COUNTIF($AM$19:AM1959,C1959*10+1))</f>
        <v>96</v>
      </c>
      <c r="AO1959" s="20">
        <f t="shared" ca="1" si="788"/>
        <v>0</v>
      </c>
      <c r="AP1959" s="32">
        <f t="shared" ca="1" si="789"/>
        <v>30036</v>
      </c>
    </row>
    <row r="1960" spans="1:42" x14ac:dyDescent="0.2">
      <c r="A1960" s="14">
        <f>Daten!A1960</f>
        <v>70823</v>
      </c>
      <c r="B1960" s="7" t="str">
        <f>Daten!B1960</f>
        <v>Namlos</v>
      </c>
      <c r="C1960" s="14">
        <f t="shared" si="765"/>
        <v>7</v>
      </c>
      <c r="D1960" s="9">
        <f>Daten!D1960</f>
        <v>0</v>
      </c>
      <c r="E1960" s="8">
        <f>Daten!E1960</f>
        <v>54</v>
      </c>
      <c r="F1960" s="8">
        <f>Daten!F1960</f>
        <v>67</v>
      </c>
      <c r="G1960" s="26">
        <f t="shared" si="766"/>
        <v>-13</v>
      </c>
      <c r="H1960" s="28">
        <f t="shared" si="767"/>
        <v>-0.19402985074626866</v>
      </c>
      <c r="I1960" s="20">
        <f t="shared" si="768"/>
        <v>0.98942634621998615</v>
      </c>
      <c r="J1960" s="20">
        <f t="shared" si="769"/>
        <v>-13.989426346219986</v>
      </c>
      <c r="K1960" s="26">
        <f t="shared" si="770"/>
        <v>6994.7131731099926</v>
      </c>
      <c r="L1960" s="15">
        <f>Daten!G1960</f>
        <v>2</v>
      </c>
      <c r="M1960" s="15">
        <f>Daten!H1960</f>
        <v>36</v>
      </c>
      <c r="N1960" s="15">
        <f>Daten!I1960</f>
        <v>16</v>
      </c>
      <c r="O1960" s="27">
        <f t="shared" si="771"/>
        <v>0.5</v>
      </c>
      <c r="P1960" s="15">
        <f t="shared" si="772"/>
        <v>20.881198996847285</v>
      </c>
      <c r="Q1960" s="20">
        <f t="shared" si="773"/>
        <v>-2.8811989968472851</v>
      </c>
      <c r="R1960" s="26">
        <f t="shared" si="774"/>
        <v>-576.23979936945705</v>
      </c>
      <c r="S1960" s="8">
        <f>Daten!K1960</f>
        <v>1111.75</v>
      </c>
      <c r="T1960" s="8">
        <f>Daten!L1960</f>
        <v>4580.25</v>
      </c>
      <c r="U1960" s="8">
        <f>Daten!M1960</f>
        <v>1642.05</v>
      </c>
      <c r="V1960" s="8">
        <f>Daten!N1960</f>
        <v>500</v>
      </c>
      <c r="W1960" s="8">
        <f>Daten!O1960</f>
        <v>500</v>
      </c>
      <c r="X1960" s="22">
        <f t="shared" si="775"/>
        <v>7334.05</v>
      </c>
      <c r="Y1960" s="8">
        <f t="shared" si="776"/>
        <v>23408.330336679661</v>
      </c>
      <c r="Z1960" s="20">
        <f t="shared" si="777"/>
        <v>-16074.280336679662</v>
      </c>
      <c r="AA1960" s="26">
        <f t="shared" si="778"/>
        <v>1607.4280336679662</v>
      </c>
      <c r="AB1960" s="31">
        <f t="shared" si="779"/>
        <v>8025.9014074085026</v>
      </c>
      <c r="AC1960" s="30">
        <f t="shared" si="780"/>
        <v>8025.9014074085026</v>
      </c>
      <c r="AG1960" s="25">
        <f t="shared" si="781"/>
        <v>6994.7131731099926</v>
      </c>
      <c r="AH1960" s="25">
        <f t="shared" si="782"/>
        <v>1607.4280336679662</v>
      </c>
      <c r="AI1960" s="25">
        <f t="shared" si="783"/>
        <v>8602.1412067779584</v>
      </c>
      <c r="AJ1960" s="25">
        <f t="shared" si="784"/>
        <v>1</v>
      </c>
      <c r="AK1960" s="25">
        <f t="shared" si="785"/>
        <v>8602.1412067779584</v>
      </c>
      <c r="AL1960" s="25">
        <f t="shared" ca="1" si="786"/>
        <v>14140</v>
      </c>
      <c r="AM1960" s="25">
        <f t="shared" ca="1" si="787"/>
        <v>71</v>
      </c>
      <c r="AN1960" s="25">
        <f ca="1">IF(AM1960=0,0,COUNTIF($AM$19:AM1960,C1960*10+1))</f>
        <v>97</v>
      </c>
      <c r="AO1960" s="20">
        <f t="shared" ca="1" si="788"/>
        <v>0</v>
      </c>
      <c r="AP1960" s="32">
        <f t="shared" ca="1" si="789"/>
        <v>14140</v>
      </c>
    </row>
    <row r="1961" spans="1:42" x14ac:dyDescent="0.2">
      <c r="A1961" s="14">
        <f>Daten!A1961</f>
        <v>70824</v>
      </c>
      <c r="B1961" s="7" t="str">
        <f>Daten!B1961</f>
        <v>Nesselwängle</v>
      </c>
      <c r="C1961" s="14">
        <f t="shared" si="765"/>
        <v>7</v>
      </c>
      <c r="D1961" s="9">
        <f>Daten!D1961</f>
        <v>0</v>
      </c>
      <c r="E1961" s="8">
        <f>Daten!E1961</f>
        <v>466</v>
      </c>
      <c r="F1961" s="8">
        <f>Daten!F1961</f>
        <v>459</v>
      </c>
      <c r="G1961" s="26">
        <f t="shared" si="766"/>
        <v>7</v>
      </c>
      <c r="H1961" s="28">
        <f t="shared" si="767"/>
        <v>1.5250544662309368E-2</v>
      </c>
      <c r="I1961" s="20">
        <f t="shared" si="768"/>
        <v>6.7783088494772183</v>
      </c>
      <c r="J1961" s="20">
        <f t="shared" si="769"/>
        <v>0.22169115052278165</v>
      </c>
      <c r="K1961" s="26">
        <f t="shared" si="770"/>
        <v>-110.84557526139082</v>
      </c>
      <c r="L1961" s="15">
        <f>Daten!G1961</f>
        <v>76</v>
      </c>
      <c r="M1961" s="15">
        <f>Daten!H1961</f>
        <v>278</v>
      </c>
      <c r="N1961" s="15">
        <f>Daten!I1961</f>
        <v>112</v>
      </c>
      <c r="O1961" s="27">
        <f t="shared" si="771"/>
        <v>0.67625899280575541</v>
      </c>
      <c r="P1961" s="15">
        <f t="shared" si="772"/>
        <v>161.24925892009847</v>
      </c>
      <c r="Q1961" s="20">
        <f t="shared" si="773"/>
        <v>26.75074107990153</v>
      </c>
      <c r="R1961" s="26">
        <f t="shared" si="774"/>
        <v>5350.1482159803063</v>
      </c>
      <c r="S1961" s="8">
        <f>Daten!K1961</f>
        <v>1778.23</v>
      </c>
      <c r="T1961" s="8">
        <f>Daten!L1961</f>
        <v>88602.82</v>
      </c>
      <c r="U1961" s="8">
        <f>Daten!M1961</f>
        <v>189213.23</v>
      </c>
      <c r="V1961" s="8">
        <f>Daten!N1961</f>
        <v>500</v>
      </c>
      <c r="W1961" s="8">
        <f>Daten!O1961</f>
        <v>500</v>
      </c>
      <c r="X1961" s="22">
        <f t="shared" si="775"/>
        <v>279594.28000000003</v>
      </c>
      <c r="Y1961" s="8">
        <f t="shared" si="776"/>
        <v>202005.22105356894</v>
      </c>
      <c r="Z1961" s="20">
        <f t="shared" si="777"/>
        <v>77589.058946431091</v>
      </c>
      <c r="AA1961" s="26">
        <f t="shared" si="778"/>
        <v>-7758.9058946431096</v>
      </c>
      <c r="AB1961" s="31">
        <f t="shared" si="779"/>
        <v>-2519.6032539241942</v>
      </c>
      <c r="AC1961" s="30">
        <f t="shared" si="780"/>
        <v>0</v>
      </c>
      <c r="AG1961" s="25">
        <f t="shared" si="781"/>
        <v>0</v>
      </c>
      <c r="AH1961" s="25">
        <f t="shared" si="782"/>
        <v>0</v>
      </c>
      <c r="AI1961" s="25">
        <f t="shared" si="783"/>
        <v>0</v>
      </c>
      <c r="AJ1961" s="25">
        <f t="shared" si="784"/>
        <v>1</v>
      </c>
      <c r="AK1961" s="25">
        <f t="shared" si="785"/>
        <v>0</v>
      </c>
      <c r="AL1961" s="25">
        <f t="shared" ca="1" si="786"/>
        <v>0</v>
      </c>
      <c r="AM1961" s="25">
        <f t="shared" ca="1" si="787"/>
        <v>0</v>
      </c>
      <c r="AN1961" s="25">
        <f ca="1">IF(AM1961=0,0,COUNTIF($AM$19:AM1961,C1961*10+1))</f>
        <v>0</v>
      </c>
      <c r="AO1961" s="20">
        <f t="shared" ca="1" si="788"/>
        <v>0</v>
      </c>
      <c r="AP1961" s="32">
        <f t="shared" ca="1" si="789"/>
        <v>0</v>
      </c>
    </row>
    <row r="1962" spans="1:42" x14ac:dyDescent="0.2">
      <c r="A1962" s="14">
        <f>Daten!A1962</f>
        <v>70825</v>
      </c>
      <c r="B1962" s="7" t="str">
        <f>Daten!B1962</f>
        <v>Pfafflar</v>
      </c>
      <c r="C1962" s="14">
        <f t="shared" si="765"/>
        <v>7</v>
      </c>
      <c r="D1962" s="9">
        <f>Daten!D1962</f>
        <v>0</v>
      </c>
      <c r="E1962" s="8">
        <f>Daten!E1962</f>
        <v>93</v>
      </c>
      <c r="F1962" s="8">
        <f>Daten!F1962</f>
        <v>103</v>
      </c>
      <c r="G1962" s="26">
        <f t="shared" si="766"/>
        <v>-10</v>
      </c>
      <c r="H1962" s="28">
        <f t="shared" si="767"/>
        <v>-9.7087378640776698E-2</v>
      </c>
      <c r="I1962" s="20">
        <f t="shared" si="768"/>
        <v>1.5210584128456504</v>
      </c>
      <c r="J1962" s="20">
        <f t="shared" si="769"/>
        <v>-11.521058412845651</v>
      </c>
      <c r="K1962" s="26">
        <f t="shared" si="770"/>
        <v>5760.5292064228252</v>
      </c>
      <c r="L1962" s="15">
        <f>Daten!G1962</f>
        <v>10</v>
      </c>
      <c r="M1962" s="15">
        <f>Daten!H1962</f>
        <v>61</v>
      </c>
      <c r="N1962" s="15">
        <f>Daten!I1962</f>
        <v>22</v>
      </c>
      <c r="O1962" s="27">
        <f t="shared" si="771"/>
        <v>0.52459016393442626</v>
      </c>
      <c r="P1962" s="15">
        <f t="shared" si="772"/>
        <v>35.382031633546788</v>
      </c>
      <c r="Q1962" s="20">
        <f t="shared" si="773"/>
        <v>-3.3820316335467879</v>
      </c>
      <c r="R1962" s="26">
        <f t="shared" si="774"/>
        <v>-676.40632670935759</v>
      </c>
      <c r="S1962" s="8">
        <f>Daten!K1962</f>
        <v>1814.65</v>
      </c>
      <c r="T1962" s="8">
        <f>Daten!L1962</f>
        <v>7950.6</v>
      </c>
      <c r="U1962" s="8">
        <f>Daten!M1962</f>
        <v>14800.34</v>
      </c>
      <c r="V1962" s="8">
        <f>Daten!N1962</f>
        <v>500</v>
      </c>
      <c r="W1962" s="8">
        <f>Daten!O1962</f>
        <v>500</v>
      </c>
      <c r="X1962" s="22">
        <f t="shared" si="775"/>
        <v>24565.59</v>
      </c>
      <c r="Y1962" s="8">
        <f t="shared" si="776"/>
        <v>40314.346690948303</v>
      </c>
      <c r="Z1962" s="20">
        <f t="shared" si="777"/>
        <v>-15748.756690948303</v>
      </c>
      <c r="AA1962" s="26">
        <f t="shared" si="778"/>
        <v>1574.8756690948303</v>
      </c>
      <c r="AB1962" s="31">
        <f t="shared" si="779"/>
        <v>6658.9985488082975</v>
      </c>
      <c r="AC1962" s="30">
        <f t="shared" si="780"/>
        <v>6658.9985488082975</v>
      </c>
      <c r="AG1962" s="25">
        <f t="shared" si="781"/>
        <v>5760.5292064228252</v>
      </c>
      <c r="AH1962" s="25">
        <f t="shared" si="782"/>
        <v>1574.8756690948303</v>
      </c>
      <c r="AI1962" s="25">
        <f t="shared" si="783"/>
        <v>7335.4048755176555</v>
      </c>
      <c r="AJ1962" s="25">
        <f t="shared" si="784"/>
        <v>1</v>
      </c>
      <c r="AK1962" s="25">
        <f t="shared" si="785"/>
        <v>7335.4048755176555</v>
      </c>
      <c r="AL1962" s="25">
        <f t="shared" ca="1" si="786"/>
        <v>12058</v>
      </c>
      <c r="AM1962" s="25">
        <f t="shared" ca="1" si="787"/>
        <v>71</v>
      </c>
      <c r="AN1962" s="25">
        <f ca="1">IF(AM1962=0,0,COUNTIF($AM$19:AM1962,C1962*10+1))</f>
        <v>98</v>
      </c>
      <c r="AO1962" s="20">
        <f t="shared" ca="1" si="788"/>
        <v>0</v>
      </c>
      <c r="AP1962" s="32">
        <f t="shared" ca="1" si="789"/>
        <v>12058</v>
      </c>
    </row>
    <row r="1963" spans="1:42" x14ac:dyDescent="0.2">
      <c r="A1963" s="14">
        <f>Daten!A1963</f>
        <v>70826</v>
      </c>
      <c r="B1963" s="7" t="str">
        <f>Daten!B1963</f>
        <v>Pflach</v>
      </c>
      <c r="C1963" s="14">
        <f t="shared" si="765"/>
        <v>7</v>
      </c>
      <c r="D1963" s="9">
        <f>Daten!D1963</f>
        <v>0</v>
      </c>
      <c r="E1963" s="8">
        <f>Daten!E1963</f>
        <v>1654</v>
      </c>
      <c r="F1963" s="8">
        <f>Daten!F1963</f>
        <v>1478</v>
      </c>
      <c r="G1963" s="26">
        <f t="shared" si="766"/>
        <v>176</v>
      </c>
      <c r="H1963" s="28">
        <f t="shared" si="767"/>
        <v>0.11907983761840325</v>
      </c>
      <c r="I1963" s="20">
        <f t="shared" si="768"/>
        <v>21.826449846464769</v>
      </c>
      <c r="J1963" s="20">
        <f t="shared" si="769"/>
        <v>154.17355015353525</v>
      </c>
      <c r="K1963" s="26">
        <f t="shared" si="770"/>
        <v>-77086.775076767619</v>
      </c>
      <c r="L1963" s="15">
        <f>Daten!G1963</f>
        <v>261</v>
      </c>
      <c r="M1963" s="15">
        <f>Daten!H1963</f>
        <v>1087</v>
      </c>
      <c r="N1963" s="15">
        <f>Daten!I1963</f>
        <v>306</v>
      </c>
      <c r="O1963" s="27">
        <f t="shared" si="771"/>
        <v>0.52161913523459058</v>
      </c>
      <c r="P1963" s="15">
        <f t="shared" si="772"/>
        <v>630.49620304369444</v>
      </c>
      <c r="Q1963" s="20">
        <f t="shared" si="773"/>
        <v>-63.496203043694436</v>
      </c>
      <c r="R1963" s="26">
        <f t="shared" si="774"/>
        <v>-12699.240608738888</v>
      </c>
      <c r="S1963" s="8">
        <f>Daten!K1963</f>
        <v>1733.28</v>
      </c>
      <c r="T1963" s="8">
        <f>Daten!L1963</f>
        <v>118479.45</v>
      </c>
      <c r="U1963" s="8">
        <f>Daten!M1963</f>
        <v>216105.77</v>
      </c>
      <c r="V1963" s="8">
        <f>Daten!N1963</f>
        <v>500</v>
      </c>
      <c r="W1963" s="8">
        <f>Daten!O1963</f>
        <v>500</v>
      </c>
      <c r="X1963" s="22">
        <f t="shared" si="775"/>
        <v>336318.5</v>
      </c>
      <c r="Y1963" s="8">
        <f t="shared" si="776"/>
        <v>716988.48846052145</v>
      </c>
      <c r="Z1963" s="20">
        <f t="shared" si="777"/>
        <v>-380669.98846052145</v>
      </c>
      <c r="AA1963" s="26">
        <f t="shared" si="778"/>
        <v>38066.998846052149</v>
      </c>
      <c r="AB1963" s="31">
        <f t="shared" si="779"/>
        <v>-51719.016839454365</v>
      </c>
      <c r="AC1963" s="30">
        <f t="shared" si="780"/>
        <v>0</v>
      </c>
      <c r="AG1963" s="25">
        <f t="shared" si="781"/>
        <v>0</v>
      </c>
      <c r="AH1963" s="25">
        <f t="shared" si="782"/>
        <v>0</v>
      </c>
      <c r="AI1963" s="25">
        <f t="shared" si="783"/>
        <v>0</v>
      </c>
      <c r="AJ1963" s="25">
        <f t="shared" si="784"/>
        <v>1</v>
      </c>
      <c r="AK1963" s="25">
        <f t="shared" si="785"/>
        <v>0</v>
      </c>
      <c r="AL1963" s="25">
        <f t="shared" ca="1" si="786"/>
        <v>0</v>
      </c>
      <c r="AM1963" s="25">
        <f t="shared" ca="1" si="787"/>
        <v>0</v>
      </c>
      <c r="AN1963" s="25">
        <f ca="1">IF(AM1963=0,0,COUNTIF($AM$19:AM1963,C1963*10+1))</f>
        <v>0</v>
      </c>
      <c r="AO1963" s="20">
        <f t="shared" ca="1" si="788"/>
        <v>0</v>
      </c>
      <c r="AP1963" s="32">
        <f t="shared" ca="1" si="789"/>
        <v>0</v>
      </c>
    </row>
    <row r="1964" spans="1:42" x14ac:dyDescent="0.2">
      <c r="A1964" s="14">
        <f>Daten!A1964</f>
        <v>70827</v>
      </c>
      <c r="B1964" s="7" t="str">
        <f>Daten!B1964</f>
        <v>Pinswang</v>
      </c>
      <c r="C1964" s="14">
        <f t="shared" si="765"/>
        <v>7</v>
      </c>
      <c r="D1964" s="9">
        <f>Daten!D1964</f>
        <v>0</v>
      </c>
      <c r="E1964" s="8">
        <f>Daten!E1964</f>
        <v>426</v>
      </c>
      <c r="F1964" s="8">
        <f>Daten!F1964</f>
        <v>405</v>
      </c>
      <c r="G1964" s="26">
        <f t="shared" si="766"/>
        <v>21</v>
      </c>
      <c r="H1964" s="28">
        <f t="shared" si="767"/>
        <v>5.185185185185185E-2</v>
      </c>
      <c r="I1964" s="20">
        <f t="shared" si="768"/>
        <v>5.9808607495387225</v>
      </c>
      <c r="J1964" s="20">
        <f t="shared" si="769"/>
        <v>15.019139250461278</v>
      </c>
      <c r="K1964" s="26">
        <f t="shared" si="770"/>
        <v>-7509.5696252306388</v>
      </c>
      <c r="L1964" s="15">
        <f>Daten!G1964</f>
        <v>94</v>
      </c>
      <c r="M1964" s="15">
        <f>Daten!H1964</f>
        <v>226</v>
      </c>
      <c r="N1964" s="15">
        <f>Daten!I1964</f>
        <v>106</v>
      </c>
      <c r="O1964" s="27">
        <f t="shared" si="771"/>
        <v>0.88495575221238942</v>
      </c>
      <c r="P1964" s="15">
        <f t="shared" si="772"/>
        <v>131.08752703576351</v>
      </c>
      <c r="Q1964" s="20">
        <f t="shared" si="773"/>
        <v>68.912472964236485</v>
      </c>
      <c r="R1964" s="26">
        <f t="shared" si="774"/>
        <v>13782.494592847297</v>
      </c>
      <c r="S1964" s="8">
        <f>Daten!K1964</f>
        <v>1685.44</v>
      </c>
      <c r="T1964" s="8">
        <f>Daten!L1964</f>
        <v>41777.910000000003</v>
      </c>
      <c r="U1964" s="8">
        <f>Daten!M1964</f>
        <v>145424.9</v>
      </c>
      <c r="V1964" s="8">
        <f>Daten!N1964</f>
        <v>500</v>
      </c>
      <c r="W1964" s="8">
        <f>Daten!O1964</f>
        <v>500</v>
      </c>
      <c r="X1964" s="22">
        <f t="shared" si="775"/>
        <v>188888.25</v>
      </c>
      <c r="Y1964" s="8">
        <f t="shared" si="776"/>
        <v>184665.71710047289</v>
      </c>
      <c r="Z1964" s="20">
        <f t="shared" si="777"/>
        <v>4222.532899527112</v>
      </c>
      <c r="AA1964" s="26">
        <f t="shared" si="778"/>
        <v>-422.25328995271121</v>
      </c>
      <c r="AB1964" s="31">
        <f t="shared" si="779"/>
        <v>5850.6716776639469</v>
      </c>
      <c r="AC1964" s="30">
        <f t="shared" si="780"/>
        <v>5850.6716776639469</v>
      </c>
      <c r="AG1964" s="25">
        <f t="shared" si="781"/>
        <v>-7509.5696252306388</v>
      </c>
      <c r="AH1964" s="25">
        <f t="shared" si="782"/>
        <v>-422.25328995271121</v>
      </c>
      <c r="AI1964" s="25">
        <f t="shared" si="783"/>
        <v>-7931.8229151833502</v>
      </c>
      <c r="AJ1964" s="25">
        <f t="shared" si="784"/>
        <v>1</v>
      </c>
      <c r="AK1964" s="25">
        <f t="shared" si="785"/>
        <v>0</v>
      </c>
      <c r="AL1964" s="25">
        <f t="shared" ca="1" si="786"/>
        <v>0</v>
      </c>
      <c r="AM1964" s="25">
        <f t="shared" ca="1" si="787"/>
        <v>0</v>
      </c>
      <c r="AN1964" s="25">
        <f ca="1">IF(AM1964=0,0,COUNTIF($AM$19:AM1964,C1964*10+1))</f>
        <v>0</v>
      </c>
      <c r="AO1964" s="20">
        <f t="shared" ca="1" si="788"/>
        <v>0</v>
      </c>
      <c r="AP1964" s="32">
        <f t="shared" ca="1" si="789"/>
        <v>0</v>
      </c>
    </row>
    <row r="1965" spans="1:42" x14ac:dyDescent="0.2">
      <c r="A1965" s="14">
        <f>Daten!A1965</f>
        <v>70828</v>
      </c>
      <c r="B1965" s="7" t="str">
        <f>Daten!B1965</f>
        <v>Reutte</v>
      </c>
      <c r="C1965" s="14">
        <f t="shared" si="765"/>
        <v>7</v>
      </c>
      <c r="D1965" s="9">
        <f>Daten!D1965</f>
        <v>0</v>
      </c>
      <c r="E1965" s="8">
        <f>Daten!E1965</f>
        <v>7298</v>
      </c>
      <c r="F1965" s="8">
        <f>Daten!F1965</f>
        <v>6960</v>
      </c>
      <c r="G1965" s="26">
        <f t="shared" si="766"/>
        <v>338</v>
      </c>
      <c r="H1965" s="28">
        <f t="shared" si="767"/>
        <v>4.8563218390804595E-2</v>
      </c>
      <c r="I1965" s="20">
        <f t="shared" si="768"/>
        <v>102.78219954762841</v>
      </c>
      <c r="J1965" s="20">
        <f t="shared" si="769"/>
        <v>235.21780045237159</v>
      </c>
      <c r="K1965" s="26">
        <f t="shared" si="770"/>
        <v>-117608.9002261858</v>
      </c>
      <c r="L1965" s="15">
        <f>Daten!G1965</f>
        <v>1102</v>
      </c>
      <c r="M1965" s="15">
        <f>Daten!H1965</f>
        <v>4725</v>
      </c>
      <c r="N1965" s="15">
        <f>Daten!I1965</f>
        <v>1471</v>
      </c>
      <c r="O1965" s="27">
        <f t="shared" si="771"/>
        <v>0.54455026455026456</v>
      </c>
      <c r="P1965" s="15">
        <f t="shared" si="772"/>
        <v>2740.6573683362062</v>
      </c>
      <c r="Q1965" s="20">
        <f t="shared" si="773"/>
        <v>-167.65736833620622</v>
      </c>
      <c r="R1965" s="26">
        <f t="shared" si="774"/>
        <v>-33531.47366724124</v>
      </c>
      <c r="S1965" s="8">
        <f>Daten!K1965</f>
        <v>8874.69</v>
      </c>
      <c r="T1965" s="8">
        <f>Daten!L1965</f>
        <v>805305.88</v>
      </c>
      <c r="U1965" s="8">
        <f>Daten!M1965</f>
        <v>4471512.42</v>
      </c>
      <c r="V1965" s="8">
        <f>Daten!N1965</f>
        <v>500</v>
      </c>
      <c r="W1965" s="8">
        <f>Daten!O1965</f>
        <v>500</v>
      </c>
      <c r="X1965" s="22">
        <f t="shared" si="775"/>
        <v>5285692.99</v>
      </c>
      <c r="Y1965" s="8">
        <f t="shared" si="776"/>
        <v>3163592.4962423737</v>
      </c>
      <c r="Z1965" s="20">
        <f t="shared" si="777"/>
        <v>2122100.4937576265</v>
      </c>
      <c r="AA1965" s="26">
        <f t="shared" si="778"/>
        <v>-212210.04937576267</v>
      </c>
      <c r="AB1965" s="31">
        <f t="shared" si="779"/>
        <v>-363350.42326918966</v>
      </c>
      <c r="AC1965" s="30">
        <f t="shared" si="780"/>
        <v>0</v>
      </c>
      <c r="AG1965" s="25">
        <f t="shared" si="781"/>
        <v>0</v>
      </c>
      <c r="AH1965" s="25">
        <f t="shared" si="782"/>
        <v>0</v>
      </c>
      <c r="AI1965" s="25">
        <f t="shared" si="783"/>
        <v>0</v>
      </c>
      <c r="AJ1965" s="25">
        <f t="shared" si="784"/>
        <v>1</v>
      </c>
      <c r="AK1965" s="25">
        <f t="shared" si="785"/>
        <v>0</v>
      </c>
      <c r="AL1965" s="25">
        <f t="shared" ca="1" si="786"/>
        <v>0</v>
      </c>
      <c r="AM1965" s="25">
        <f t="shared" ca="1" si="787"/>
        <v>0</v>
      </c>
      <c r="AN1965" s="25">
        <f ca="1">IF(AM1965=0,0,COUNTIF($AM$19:AM1965,C1965*10+1))</f>
        <v>0</v>
      </c>
      <c r="AO1965" s="20">
        <f t="shared" ca="1" si="788"/>
        <v>0</v>
      </c>
      <c r="AP1965" s="32">
        <f t="shared" ca="1" si="789"/>
        <v>0</v>
      </c>
    </row>
    <row r="1966" spans="1:42" x14ac:dyDescent="0.2">
      <c r="A1966" s="14">
        <f>Daten!A1966</f>
        <v>70829</v>
      </c>
      <c r="B1966" s="7" t="str">
        <f>Daten!B1966</f>
        <v>Schattwald</v>
      </c>
      <c r="C1966" s="14">
        <f t="shared" si="765"/>
        <v>7</v>
      </c>
      <c r="D1966" s="9">
        <f>Daten!D1966</f>
        <v>0</v>
      </c>
      <c r="E1966" s="8">
        <f>Daten!E1966</f>
        <v>461</v>
      </c>
      <c r="F1966" s="8">
        <f>Daten!F1966</f>
        <v>456</v>
      </c>
      <c r="G1966" s="26">
        <f t="shared" si="766"/>
        <v>5</v>
      </c>
      <c r="H1966" s="28">
        <f t="shared" si="767"/>
        <v>1.0964912280701754E-2</v>
      </c>
      <c r="I1966" s="20">
        <f t="shared" si="768"/>
        <v>6.7340061772584132</v>
      </c>
      <c r="J1966" s="20">
        <f t="shared" si="769"/>
        <v>-1.7340061772584132</v>
      </c>
      <c r="K1966" s="26">
        <f t="shared" si="770"/>
        <v>867.00308862920656</v>
      </c>
      <c r="L1966" s="15">
        <f>Daten!G1966</f>
        <v>82</v>
      </c>
      <c r="M1966" s="15">
        <f>Daten!H1966</f>
        <v>291</v>
      </c>
      <c r="N1966" s="15">
        <f>Daten!I1966</f>
        <v>88</v>
      </c>
      <c r="O1966" s="27">
        <f t="shared" si="771"/>
        <v>0.58419243986254299</v>
      </c>
      <c r="P1966" s="15">
        <f t="shared" si="772"/>
        <v>168.78969189118223</v>
      </c>
      <c r="Q1966" s="20">
        <f t="shared" si="773"/>
        <v>1.2103081088177703</v>
      </c>
      <c r="R1966" s="26">
        <f t="shared" si="774"/>
        <v>242.06162176355406</v>
      </c>
      <c r="S1966" s="8">
        <f>Daten!K1966</f>
        <v>3196.12</v>
      </c>
      <c r="T1966" s="8">
        <f>Daten!L1966</f>
        <v>58904.86</v>
      </c>
      <c r="U1966" s="8">
        <f>Daten!M1966</f>
        <v>111288.32000000001</v>
      </c>
      <c r="V1966" s="8">
        <f>Daten!N1966</f>
        <v>500</v>
      </c>
      <c r="W1966" s="8">
        <f>Daten!O1966</f>
        <v>500</v>
      </c>
      <c r="X1966" s="22">
        <f t="shared" si="775"/>
        <v>173389.30000000002</v>
      </c>
      <c r="Y1966" s="8">
        <f t="shared" si="776"/>
        <v>199837.78305943194</v>
      </c>
      <c r="Z1966" s="20">
        <f t="shared" si="777"/>
        <v>-26448.483059431921</v>
      </c>
      <c r="AA1966" s="26">
        <f t="shared" si="778"/>
        <v>2644.8483059431924</v>
      </c>
      <c r="AB1966" s="31">
        <f t="shared" si="779"/>
        <v>3753.9130163359532</v>
      </c>
      <c r="AC1966" s="30">
        <f t="shared" si="780"/>
        <v>3753.9130163359532</v>
      </c>
      <c r="AG1966" s="25">
        <f t="shared" si="781"/>
        <v>867.00308862920656</v>
      </c>
      <c r="AH1966" s="25">
        <f t="shared" si="782"/>
        <v>2644.8483059431924</v>
      </c>
      <c r="AI1966" s="25">
        <f t="shared" si="783"/>
        <v>3511.8513945723989</v>
      </c>
      <c r="AJ1966" s="25">
        <f t="shared" si="784"/>
        <v>1</v>
      </c>
      <c r="AK1966" s="25">
        <f t="shared" si="785"/>
        <v>3511.8513945723989</v>
      </c>
      <c r="AL1966" s="25">
        <f t="shared" ca="1" si="786"/>
        <v>5773</v>
      </c>
      <c r="AM1966" s="25">
        <f t="shared" ca="1" si="787"/>
        <v>71</v>
      </c>
      <c r="AN1966" s="25">
        <f ca="1">IF(AM1966=0,0,COUNTIF($AM$19:AM1966,C1966*10+1))</f>
        <v>99</v>
      </c>
      <c r="AO1966" s="20">
        <f t="shared" ca="1" si="788"/>
        <v>0</v>
      </c>
      <c r="AP1966" s="32">
        <f t="shared" ca="1" si="789"/>
        <v>5773</v>
      </c>
    </row>
    <row r="1967" spans="1:42" x14ac:dyDescent="0.2">
      <c r="A1967" s="14">
        <f>Daten!A1967</f>
        <v>70830</v>
      </c>
      <c r="B1967" s="7" t="str">
        <f>Daten!B1967</f>
        <v>Stanzach</v>
      </c>
      <c r="C1967" s="14">
        <f t="shared" si="765"/>
        <v>7</v>
      </c>
      <c r="D1967" s="9">
        <f>Daten!D1967</f>
        <v>0</v>
      </c>
      <c r="E1967" s="8">
        <f>Daten!E1967</f>
        <v>514</v>
      </c>
      <c r="F1967" s="8">
        <f>Daten!F1967</f>
        <v>489</v>
      </c>
      <c r="G1967" s="26">
        <f t="shared" si="766"/>
        <v>25</v>
      </c>
      <c r="H1967" s="28">
        <f t="shared" si="767"/>
        <v>5.112474437627812E-2</v>
      </c>
      <c r="I1967" s="20">
        <f t="shared" si="768"/>
        <v>7.2213355716652723</v>
      </c>
      <c r="J1967" s="20">
        <f t="shared" si="769"/>
        <v>17.778664428334729</v>
      </c>
      <c r="K1967" s="26">
        <f t="shared" si="770"/>
        <v>-8889.3322141673634</v>
      </c>
      <c r="L1967" s="15">
        <f>Daten!G1967</f>
        <v>63</v>
      </c>
      <c r="M1967" s="15">
        <f>Daten!H1967</f>
        <v>337</v>
      </c>
      <c r="N1967" s="15">
        <f>Daten!I1967</f>
        <v>114</v>
      </c>
      <c r="O1967" s="27">
        <f t="shared" si="771"/>
        <v>0.52522255192878342</v>
      </c>
      <c r="P1967" s="15">
        <f t="shared" si="772"/>
        <v>195.47122394270932</v>
      </c>
      <c r="Q1967" s="20">
        <f t="shared" si="773"/>
        <v>-18.471223942709315</v>
      </c>
      <c r="R1967" s="26">
        <f t="shared" si="774"/>
        <v>-3694.2447885418633</v>
      </c>
      <c r="S1967" s="8">
        <f>Daten!K1967</f>
        <v>1497.75</v>
      </c>
      <c r="T1967" s="8">
        <f>Daten!L1967</f>
        <v>65174.45</v>
      </c>
      <c r="U1967" s="8">
        <f>Daten!M1967</f>
        <v>115261.18</v>
      </c>
      <c r="V1967" s="8">
        <f>Daten!N1967</f>
        <v>500</v>
      </c>
      <c r="W1967" s="8">
        <f>Daten!O1967</f>
        <v>500</v>
      </c>
      <c r="X1967" s="22">
        <f t="shared" si="775"/>
        <v>181933.37999999998</v>
      </c>
      <c r="Y1967" s="8">
        <f t="shared" si="776"/>
        <v>222812.62579728418</v>
      </c>
      <c r="Z1967" s="20">
        <f t="shared" si="777"/>
        <v>-40879.245797284209</v>
      </c>
      <c r="AA1967" s="26">
        <f t="shared" si="778"/>
        <v>4087.9245797284211</v>
      </c>
      <c r="AB1967" s="31">
        <f t="shared" si="779"/>
        <v>-8495.6524229808056</v>
      </c>
      <c r="AC1967" s="30">
        <f t="shared" si="780"/>
        <v>0</v>
      </c>
      <c r="AG1967" s="25">
        <f t="shared" si="781"/>
        <v>0</v>
      </c>
      <c r="AH1967" s="25">
        <f t="shared" si="782"/>
        <v>0</v>
      </c>
      <c r="AI1967" s="25">
        <f t="shared" si="783"/>
        <v>0</v>
      </c>
      <c r="AJ1967" s="25">
        <f t="shared" si="784"/>
        <v>1</v>
      </c>
      <c r="AK1967" s="25">
        <f t="shared" si="785"/>
        <v>0</v>
      </c>
      <c r="AL1967" s="25">
        <f t="shared" ca="1" si="786"/>
        <v>0</v>
      </c>
      <c r="AM1967" s="25">
        <f t="shared" ca="1" si="787"/>
        <v>0</v>
      </c>
      <c r="AN1967" s="25">
        <f ca="1">IF(AM1967=0,0,COUNTIF($AM$19:AM1967,C1967*10+1))</f>
        <v>0</v>
      </c>
      <c r="AO1967" s="20">
        <f t="shared" ca="1" si="788"/>
        <v>0</v>
      </c>
      <c r="AP1967" s="32">
        <f t="shared" ca="1" si="789"/>
        <v>0</v>
      </c>
    </row>
    <row r="1968" spans="1:42" x14ac:dyDescent="0.2">
      <c r="A1968" s="14">
        <f>Daten!A1968</f>
        <v>70831</v>
      </c>
      <c r="B1968" s="7" t="str">
        <f>Daten!B1968</f>
        <v>Steeg</v>
      </c>
      <c r="C1968" s="14">
        <f t="shared" si="765"/>
        <v>7</v>
      </c>
      <c r="D1968" s="9">
        <f>Daten!D1968</f>
        <v>0</v>
      </c>
      <c r="E1968" s="8">
        <f>Daten!E1968</f>
        <v>647</v>
      </c>
      <c r="F1968" s="8">
        <f>Daten!F1968</f>
        <v>662</v>
      </c>
      <c r="G1968" s="26">
        <f t="shared" si="766"/>
        <v>-15</v>
      </c>
      <c r="H1968" s="28">
        <f t="shared" si="767"/>
        <v>-2.2658610271903322E-2</v>
      </c>
      <c r="I1968" s="20">
        <f t="shared" si="768"/>
        <v>9.7761230029497135</v>
      </c>
      <c r="J1968" s="20">
        <f t="shared" si="769"/>
        <v>-24.776123002949713</v>
      </c>
      <c r="K1968" s="26">
        <f t="shared" si="770"/>
        <v>12388.061501474856</v>
      </c>
      <c r="L1968" s="15">
        <f>Daten!G1968</f>
        <v>99</v>
      </c>
      <c r="M1968" s="15">
        <f>Daten!H1968</f>
        <v>429</v>
      </c>
      <c r="N1968" s="15">
        <f>Daten!I1968</f>
        <v>119</v>
      </c>
      <c r="O1968" s="27">
        <f t="shared" si="771"/>
        <v>0.50815850815850816</v>
      </c>
      <c r="P1968" s="15">
        <f t="shared" si="772"/>
        <v>248.83428804576349</v>
      </c>
      <c r="Q1968" s="20">
        <f t="shared" si="773"/>
        <v>-30.834288045763486</v>
      </c>
      <c r="R1968" s="26">
        <f t="shared" si="774"/>
        <v>-6166.8576091526975</v>
      </c>
      <c r="S1968" s="8">
        <f>Daten!K1968</f>
        <v>2961.33</v>
      </c>
      <c r="T1968" s="8">
        <f>Daten!L1968</f>
        <v>72130.2</v>
      </c>
      <c r="U1968" s="8">
        <f>Daten!M1968</f>
        <v>171240.78</v>
      </c>
      <c r="V1968" s="8">
        <f>Daten!N1968</f>
        <v>500</v>
      </c>
      <c r="W1968" s="8">
        <f>Daten!O1968</f>
        <v>500</v>
      </c>
      <c r="X1968" s="22">
        <f t="shared" si="775"/>
        <v>246332.31</v>
      </c>
      <c r="Y1968" s="8">
        <f t="shared" si="776"/>
        <v>280466.47644132853</v>
      </c>
      <c r="Z1968" s="20">
        <f t="shared" si="777"/>
        <v>-34134.166441328533</v>
      </c>
      <c r="AA1968" s="26">
        <f t="shared" si="778"/>
        <v>3413.4166441328534</v>
      </c>
      <c r="AB1968" s="31">
        <f t="shared" si="779"/>
        <v>9634.6205364550115</v>
      </c>
      <c r="AC1968" s="30">
        <f t="shared" si="780"/>
        <v>9634.6205364550115</v>
      </c>
      <c r="AG1968" s="25">
        <f t="shared" si="781"/>
        <v>12388.061501474856</v>
      </c>
      <c r="AH1968" s="25">
        <f t="shared" si="782"/>
        <v>3413.4166441328534</v>
      </c>
      <c r="AI1968" s="25">
        <f t="shared" si="783"/>
        <v>15801.478145607711</v>
      </c>
      <c r="AJ1968" s="25">
        <f t="shared" si="784"/>
        <v>1</v>
      </c>
      <c r="AK1968" s="25">
        <f t="shared" si="785"/>
        <v>15801.478145607711</v>
      </c>
      <c r="AL1968" s="25">
        <f t="shared" ca="1" si="786"/>
        <v>25974</v>
      </c>
      <c r="AM1968" s="25">
        <f t="shared" ca="1" si="787"/>
        <v>71</v>
      </c>
      <c r="AN1968" s="25">
        <f ca="1">IF(AM1968=0,0,COUNTIF($AM$19:AM1968,C1968*10+1))</f>
        <v>100</v>
      </c>
      <c r="AO1968" s="20">
        <f t="shared" ca="1" si="788"/>
        <v>0</v>
      </c>
      <c r="AP1968" s="32">
        <f t="shared" ca="1" si="789"/>
        <v>25974</v>
      </c>
    </row>
    <row r="1969" spans="1:42" x14ac:dyDescent="0.2">
      <c r="A1969" s="14">
        <f>Daten!A1969</f>
        <v>70832</v>
      </c>
      <c r="B1969" s="7" t="str">
        <f>Daten!B1969</f>
        <v>Tannheim</v>
      </c>
      <c r="C1969" s="14">
        <f t="shared" si="765"/>
        <v>7</v>
      </c>
      <c r="D1969" s="9">
        <f>Daten!D1969</f>
        <v>0</v>
      </c>
      <c r="E1969" s="8">
        <f>Daten!E1969</f>
        <v>1174</v>
      </c>
      <c r="F1969" s="8">
        <f>Daten!F1969</f>
        <v>1120</v>
      </c>
      <c r="G1969" s="26">
        <f t="shared" si="766"/>
        <v>54</v>
      </c>
      <c r="H1969" s="28">
        <f t="shared" si="767"/>
        <v>4.8214285714285716E-2</v>
      </c>
      <c r="I1969" s="20">
        <f t="shared" si="768"/>
        <v>16.539664295020664</v>
      </c>
      <c r="J1969" s="20">
        <f t="shared" si="769"/>
        <v>37.460335704979336</v>
      </c>
      <c r="K1969" s="26">
        <f t="shared" si="770"/>
        <v>-18730.167852489667</v>
      </c>
      <c r="L1969" s="15">
        <f>Daten!G1969</f>
        <v>173</v>
      </c>
      <c r="M1969" s="15">
        <f>Daten!H1969</f>
        <v>782</v>
      </c>
      <c r="N1969" s="15">
        <f>Daten!I1969</f>
        <v>219</v>
      </c>
      <c r="O1969" s="27">
        <f t="shared" si="771"/>
        <v>0.50127877237851659</v>
      </c>
      <c r="P1969" s="15">
        <f t="shared" si="772"/>
        <v>453.58604487596045</v>
      </c>
      <c r="Q1969" s="20">
        <f t="shared" si="773"/>
        <v>-61.586044875960454</v>
      </c>
      <c r="R1969" s="26">
        <f t="shared" si="774"/>
        <v>-12317.20897519209</v>
      </c>
      <c r="S1969" s="8">
        <f>Daten!K1969</f>
        <v>6910.39</v>
      </c>
      <c r="T1969" s="8">
        <f>Daten!L1969</f>
        <v>218547.43</v>
      </c>
      <c r="U1969" s="8">
        <f>Daten!M1969</f>
        <v>555081.52</v>
      </c>
      <c r="V1969" s="8">
        <f>Daten!N1969</f>
        <v>500</v>
      </c>
      <c r="W1969" s="8">
        <f>Daten!O1969</f>
        <v>500</v>
      </c>
      <c r="X1969" s="22">
        <f t="shared" si="775"/>
        <v>780539.34000000008</v>
      </c>
      <c r="Y1969" s="8">
        <f t="shared" si="776"/>
        <v>508914.44102336897</v>
      </c>
      <c r="Z1969" s="20">
        <f t="shared" si="777"/>
        <v>271624.89897663111</v>
      </c>
      <c r="AA1969" s="26">
        <f t="shared" si="778"/>
        <v>-27162.489897663112</v>
      </c>
      <c r="AB1969" s="31">
        <f t="shared" si="779"/>
        <v>-58209.866725344866</v>
      </c>
      <c r="AC1969" s="30">
        <f t="shared" si="780"/>
        <v>0</v>
      </c>
      <c r="AG1969" s="25">
        <f t="shared" si="781"/>
        <v>0</v>
      </c>
      <c r="AH1969" s="25">
        <f t="shared" si="782"/>
        <v>0</v>
      </c>
      <c r="AI1969" s="25">
        <f t="shared" si="783"/>
        <v>0</v>
      </c>
      <c r="AJ1969" s="25">
        <f t="shared" si="784"/>
        <v>1</v>
      </c>
      <c r="AK1969" s="25">
        <f t="shared" si="785"/>
        <v>0</v>
      </c>
      <c r="AL1969" s="25">
        <f t="shared" ca="1" si="786"/>
        <v>0</v>
      </c>
      <c r="AM1969" s="25">
        <f t="shared" ca="1" si="787"/>
        <v>0</v>
      </c>
      <c r="AN1969" s="25">
        <f ca="1">IF(AM1969=0,0,COUNTIF($AM$19:AM1969,C1969*10+1))</f>
        <v>0</v>
      </c>
      <c r="AO1969" s="20">
        <f t="shared" ca="1" si="788"/>
        <v>0</v>
      </c>
      <c r="AP1969" s="32">
        <f t="shared" ca="1" si="789"/>
        <v>0</v>
      </c>
    </row>
    <row r="1970" spans="1:42" x14ac:dyDescent="0.2">
      <c r="A1970" s="14">
        <f>Daten!A1970</f>
        <v>70833</v>
      </c>
      <c r="B1970" s="7" t="str">
        <f>Daten!B1970</f>
        <v>Vils</v>
      </c>
      <c r="C1970" s="14">
        <f t="shared" si="765"/>
        <v>7</v>
      </c>
      <c r="D1970" s="9">
        <f>Daten!D1970</f>
        <v>0</v>
      </c>
      <c r="E1970" s="8">
        <f>Daten!E1970</f>
        <v>1513</v>
      </c>
      <c r="F1970" s="8">
        <f>Daten!F1970</f>
        <v>1497</v>
      </c>
      <c r="G1970" s="26">
        <f t="shared" si="766"/>
        <v>16</v>
      </c>
      <c r="H1970" s="28">
        <f t="shared" si="767"/>
        <v>1.068804275217101E-2</v>
      </c>
      <c r="I1970" s="20">
        <f t="shared" si="768"/>
        <v>22.107033437183869</v>
      </c>
      <c r="J1970" s="20">
        <f t="shared" si="769"/>
        <v>-6.107033437183869</v>
      </c>
      <c r="K1970" s="26">
        <f t="shared" si="770"/>
        <v>3053.5167185919345</v>
      </c>
      <c r="L1970" s="15">
        <f>Daten!G1970</f>
        <v>225</v>
      </c>
      <c r="M1970" s="15">
        <f>Daten!H1970</f>
        <v>964</v>
      </c>
      <c r="N1970" s="15">
        <f>Daten!I1970</f>
        <v>324</v>
      </c>
      <c r="O1970" s="27">
        <f t="shared" si="771"/>
        <v>0.56950207468879666</v>
      </c>
      <c r="P1970" s="15">
        <f t="shared" si="772"/>
        <v>559.15210647113292</v>
      </c>
      <c r="Q1970" s="20">
        <f t="shared" si="773"/>
        <v>-10.152106471132925</v>
      </c>
      <c r="R1970" s="26">
        <f t="shared" si="774"/>
        <v>-2030.4212942265849</v>
      </c>
      <c r="S1970" s="8">
        <f>Daten!K1970</f>
        <v>5276</v>
      </c>
      <c r="T1970" s="8">
        <f>Daten!L1970</f>
        <v>136569.74</v>
      </c>
      <c r="U1970" s="8">
        <f>Daten!M1970</f>
        <v>656310.53</v>
      </c>
      <c r="V1970" s="8">
        <f>Daten!N1970</f>
        <v>500</v>
      </c>
      <c r="W1970" s="8">
        <f>Daten!O1970</f>
        <v>500</v>
      </c>
      <c r="X1970" s="22">
        <f t="shared" si="775"/>
        <v>798156.27</v>
      </c>
      <c r="Y1970" s="8">
        <f t="shared" si="776"/>
        <v>655866.7370258579</v>
      </c>
      <c r="Z1970" s="20">
        <f t="shared" si="777"/>
        <v>142289.53297414212</v>
      </c>
      <c r="AA1970" s="26">
        <f t="shared" si="778"/>
        <v>-14228.953297414213</v>
      </c>
      <c r="AB1970" s="31">
        <f t="shared" si="779"/>
        <v>-13205.857873048863</v>
      </c>
      <c r="AC1970" s="30">
        <f t="shared" si="780"/>
        <v>0</v>
      </c>
      <c r="AG1970" s="25">
        <f t="shared" si="781"/>
        <v>0</v>
      </c>
      <c r="AH1970" s="25">
        <f t="shared" si="782"/>
        <v>0</v>
      </c>
      <c r="AI1970" s="25">
        <f t="shared" si="783"/>
        <v>0</v>
      </c>
      <c r="AJ1970" s="25">
        <f t="shared" si="784"/>
        <v>1</v>
      </c>
      <c r="AK1970" s="25">
        <f t="shared" si="785"/>
        <v>0</v>
      </c>
      <c r="AL1970" s="25">
        <f t="shared" ca="1" si="786"/>
        <v>0</v>
      </c>
      <c r="AM1970" s="25">
        <f t="shared" ca="1" si="787"/>
        <v>0</v>
      </c>
      <c r="AN1970" s="25">
        <f ca="1">IF(AM1970=0,0,COUNTIF($AM$19:AM1970,C1970*10+1))</f>
        <v>0</v>
      </c>
      <c r="AO1970" s="20">
        <f t="shared" ca="1" si="788"/>
        <v>0</v>
      </c>
      <c r="AP1970" s="32">
        <f t="shared" ca="1" si="789"/>
        <v>0</v>
      </c>
    </row>
    <row r="1971" spans="1:42" x14ac:dyDescent="0.2">
      <c r="A1971" s="14">
        <f>Daten!A1971</f>
        <v>70834</v>
      </c>
      <c r="B1971" s="7" t="str">
        <f>Daten!B1971</f>
        <v>Vorderhornbach</v>
      </c>
      <c r="C1971" s="14">
        <f t="shared" si="765"/>
        <v>7</v>
      </c>
      <c r="D1971" s="9">
        <f>Daten!D1971</f>
        <v>0</v>
      </c>
      <c r="E1971" s="8">
        <f>Daten!E1971</f>
        <v>274</v>
      </c>
      <c r="F1971" s="8">
        <f>Daten!F1971</f>
        <v>257</v>
      </c>
      <c r="G1971" s="26">
        <f t="shared" si="766"/>
        <v>17</v>
      </c>
      <c r="H1971" s="28">
        <f t="shared" si="767"/>
        <v>6.6147859922178989E-2</v>
      </c>
      <c r="I1971" s="20">
        <f t="shared" si="768"/>
        <v>3.7952622534109919</v>
      </c>
      <c r="J1971" s="20">
        <f t="shared" si="769"/>
        <v>13.204737746589007</v>
      </c>
      <c r="K1971" s="26">
        <f t="shared" si="770"/>
        <v>-6602.3688732945038</v>
      </c>
      <c r="L1971" s="15">
        <f>Daten!G1971</f>
        <v>34</v>
      </c>
      <c r="M1971" s="15">
        <f>Daten!H1971</f>
        <v>171</v>
      </c>
      <c r="N1971" s="15">
        <f>Daten!I1971</f>
        <v>69</v>
      </c>
      <c r="O1971" s="27">
        <f t="shared" si="771"/>
        <v>0.60233918128654973</v>
      </c>
      <c r="P1971" s="15">
        <f t="shared" si="772"/>
        <v>99.18569523502461</v>
      </c>
      <c r="Q1971" s="20">
        <f t="shared" si="773"/>
        <v>3.8143047649753896</v>
      </c>
      <c r="R1971" s="26">
        <f t="shared" si="774"/>
        <v>762.86095299507792</v>
      </c>
      <c r="S1971" s="8">
        <f>Daten!K1971</f>
        <v>1194.05</v>
      </c>
      <c r="T1971" s="8">
        <f>Daten!L1971</f>
        <v>24104.14</v>
      </c>
      <c r="U1971" s="8">
        <f>Daten!M1971</f>
        <v>17340.73</v>
      </c>
      <c r="V1971" s="8">
        <f>Daten!N1971</f>
        <v>500</v>
      </c>
      <c r="W1971" s="8">
        <f>Daten!O1971</f>
        <v>500</v>
      </c>
      <c r="X1971" s="22">
        <f t="shared" si="775"/>
        <v>42638.92</v>
      </c>
      <c r="Y1971" s="8">
        <f t="shared" si="776"/>
        <v>118775.60207870792</v>
      </c>
      <c r="Z1971" s="20">
        <f t="shared" si="777"/>
        <v>-76136.68207870792</v>
      </c>
      <c r="AA1971" s="26">
        <f t="shared" si="778"/>
        <v>7613.6682078707927</v>
      </c>
      <c r="AB1971" s="31">
        <f t="shared" si="779"/>
        <v>1774.160287571367</v>
      </c>
      <c r="AC1971" s="30">
        <f t="shared" si="780"/>
        <v>1774.160287571367</v>
      </c>
      <c r="AG1971" s="25">
        <f t="shared" si="781"/>
        <v>-6602.3688732945038</v>
      </c>
      <c r="AH1971" s="25">
        <f t="shared" si="782"/>
        <v>7613.6682078707927</v>
      </c>
      <c r="AI1971" s="25">
        <f t="shared" si="783"/>
        <v>1011.2993345762889</v>
      </c>
      <c r="AJ1971" s="25">
        <f t="shared" si="784"/>
        <v>1</v>
      </c>
      <c r="AK1971" s="25">
        <f t="shared" si="785"/>
        <v>1011.2993345762889</v>
      </c>
      <c r="AL1971" s="25">
        <f t="shared" ca="1" si="786"/>
        <v>1662</v>
      </c>
      <c r="AM1971" s="25">
        <f t="shared" ca="1" si="787"/>
        <v>71</v>
      </c>
      <c r="AN1971" s="25">
        <f ca="1">IF(AM1971=0,0,COUNTIF($AM$19:AM1971,C1971*10+1))</f>
        <v>101</v>
      </c>
      <c r="AO1971" s="20">
        <f t="shared" ca="1" si="788"/>
        <v>0</v>
      </c>
      <c r="AP1971" s="32">
        <f t="shared" ca="1" si="789"/>
        <v>1662</v>
      </c>
    </row>
    <row r="1972" spans="1:42" x14ac:dyDescent="0.2">
      <c r="A1972" s="14">
        <f>Daten!A1972</f>
        <v>70835</v>
      </c>
      <c r="B1972" s="7" t="str">
        <f>Daten!B1972</f>
        <v>Wängle</v>
      </c>
      <c r="C1972" s="14">
        <f t="shared" si="765"/>
        <v>7</v>
      </c>
      <c r="D1972" s="9">
        <f>Daten!D1972</f>
        <v>0</v>
      </c>
      <c r="E1972" s="8">
        <f>Daten!E1972</f>
        <v>1008</v>
      </c>
      <c r="F1972" s="8">
        <f>Daten!F1972</f>
        <v>937</v>
      </c>
      <c r="G1972" s="26">
        <f t="shared" si="766"/>
        <v>71</v>
      </c>
      <c r="H1972" s="28">
        <f t="shared" si="767"/>
        <v>7.577374599786553E-2</v>
      </c>
      <c r="I1972" s="20">
        <f t="shared" si="768"/>
        <v>13.837201289673537</v>
      </c>
      <c r="J1972" s="20">
        <f t="shared" si="769"/>
        <v>57.162798710326463</v>
      </c>
      <c r="K1972" s="26">
        <f t="shared" si="770"/>
        <v>-28581.39935516323</v>
      </c>
      <c r="L1972" s="15">
        <f>Daten!G1972</f>
        <v>165</v>
      </c>
      <c r="M1972" s="15">
        <f>Daten!H1972</f>
        <v>641</v>
      </c>
      <c r="N1972" s="15">
        <f>Daten!I1972</f>
        <v>202</v>
      </c>
      <c r="O1972" s="27">
        <f t="shared" si="771"/>
        <v>0.5725429017160687</v>
      </c>
      <c r="P1972" s="15">
        <f t="shared" si="772"/>
        <v>371.80134880497531</v>
      </c>
      <c r="Q1972" s="20">
        <f t="shared" si="773"/>
        <v>-4.801348804975305</v>
      </c>
      <c r="R1972" s="26">
        <f t="shared" si="774"/>
        <v>-960.26976099506101</v>
      </c>
      <c r="S1972" s="8">
        <f>Daten!K1972</f>
        <v>2273.54</v>
      </c>
      <c r="T1972" s="8">
        <f>Daten!L1972</f>
        <v>94810.17</v>
      </c>
      <c r="U1972" s="8">
        <f>Daten!M1972</f>
        <v>44005.760000000002</v>
      </c>
      <c r="V1972" s="8">
        <f>Daten!N1972</f>
        <v>500</v>
      </c>
      <c r="W1972" s="8">
        <f>Daten!O1972</f>
        <v>500</v>
      </c>
      <c r="X1972" s="22">
        <f t="shared" si="775"/>
        <v>141089.47</v>
      </c>
      <c r="Y1972" s="8">
        <f t="shared" si="776"/>
        <v>436955.49961802037</v>
      </c>
      <c r="Z1972" s="20">
        <f t="shared" si="777"/>
        <v>-295866.0296180204</v>
      </c>
      <c r="AA1972" s="26">
        <f t="shared" si="778"/>
        <v>29586.60296180204</v>
      </c>
      <c r="AB1972" s="31">
        <f t="shared" si="779"/>
        <v>44.93384564374719</v>
      </c>
      <c r="AC1972" s="30">
        <f t="shared" si="780"/>
        <v>44.93384564374719</v>
      </c>
      <c r="AG1972" s="25">
        <f t="shared" si="781"/>
        <v>-28581.39935516323</v>
      </c>
      <c r="AH1972" s="25">
        <f t="shared" si="782"/>
        <v>29586.60296180204</v>
      </c>
      <c r="AI1972" s="25">
        <f t="shared" si="783"/>
        <v>1005.20360663881</v>
      </c>
      <c r="AJ1972" s="25">
        <f t="shared" si="784"/>
        <v>1</v>
      </c>
      <c r="AK1972" s="25">
        <f t="shared" si="785"/>
        <v>0</v>
      </c>
      <c r="AL1972" s="25">
        <f t="shared" ca="1" si="786"/>
        <v>0</v>
      </c>
      <c r="AM1972" s="25">
        <f t="shared" ca="1" si="787"/>
        <v>0</v>
      </c>
      <c r="AN1972" s="25">
        <f ca="1">IF(AM1972=0,0,COUNTIF($AM$19:AM1972,C1972*10+1))</f>
        <v>0</v>
      </c>
      <c r="AO1972" s="20">
        <f t="shared" ca="1" si="788"/>
        <v>0</v>
      </c>
      <c r="AP1972" s="32">
        <f t="shared" ca="1" si="789"/>
        <v>0</v>
      </c>
    </row>
    <row r="1973" spans="1:42" x14ac:dyDescent="0.2">
      <c r="A1973" s="14">
        <f>Daten!A1973</f>
        <v>70836</v>
      </c>
      <c r="B1973" s="7" t="str">
        <f>Daten!B1973</f>
        <v>Weißenbach am Lech</v>
      </c>
      <c r="C1973" s="14">
        <f t="shared" si="765"/>
        <v>7</v>
      </c>
      <c r="D1973" s="9">
        <f>Daten!D1973</f>
        <v>0</v>
      </c>
      <c r="E1973" s="8">
        <f>Daten!E1973</f>
        <v>1253</v>
      </c>
      <c r="F1973" s="8">
        <f>Daten!F1973</f>
        <v>1262</v>
      </c>
      <c r="G1973" s="26">
        <f t="shared" si="766"/>
        <v>-9</v>
      </c>
      <c r="H1973" s="28">
        <f t="shared" si="767"/>
        <v>-7.1315372424722665E-3</v>
      </c>
      <c r="I1973" s="20">
        <f t="shared" si="768"/>
        <v>18.636657446710785</v>
      </c>
      <c r="J1973" s="20">
        <f t="shared" si="769"/>
        <v>-27.636657446710785</v>
      </c>
      <c r="K1973" s="26">
        <f t="shared" si="770"/>
        <v>13818.328723355393</v>
      </c>
      <c r="L1973" s="15">
        <f>Daten!G1973</f>
        <v>158</v>
      </c>
      <c r="M1973" s="15">
        <f>Daten!H1973</f>
        <v>810</v>
      </c>
      <c r="N1973" s="15">
        <f>Daten!I1973</f>
        <v>285</v>
      </c>
      <c r="O1973" s="27">
        <f t="shared" si="771"/>
        <v>0.54691358024691361</v>
      </c>
      <c r="P1973" s="15">
        <f t="shared" si="772"/>
        <v>469.8269774290639</v>
      </c>
      <c r="Q1973" s="20">
        <f t="shared" si="773"/>
        <v>-26.826977429063902</v>
      </c>
      <c r="R1973" s="26">
        <f t="shared" si="774"/>
        <v>-5365.39548581278</v>
      </c>
      <c r="S1973" s="8">
        <f>Daten!K1973</f>
        <v>4542.5200000000004</v>
      </c>
      <c r="T1973" s="8">
        <f>Daten!L1973</f>
        <v>97809.98</v>
      </c>
      <c r="U1973" s="8">
        <f>Daten!M1973</f>
        <v>256680.36</v>
      </c>
      <c r="V1973" s="8">
        <f>Daten!N1973</f>
        <v>500</v>
      </c>
      <c r="W1973" s="8">
        <f>Daten!O1973</f>
        <v>500</v>
      </c>
      <c r="X1973" s="22">
        <f t="shared" si="775"/>
        <v>359032.86</v>
      </c>
      <c r="Y1973" s="8">
        <f t="shared" si="776"/>
        <v>543159.96133073361</v>
      </c>
      <c r="Z1973" s="20">
        <f t="shared" si="777"/>
        <v>-184127.10133073363</v>
      </c>
      <c r="AA1973" s="26">
        <f t="shared" si="778"/>
        <v>18412.710133073364</v>
      </c>
      <c r="AB1973" s="31">
        <f t="shared" si="779"/>
        <v>26865.643370615977</v>
      </c>
      <c r="AC1973" s="30">
        <f t="shared" si="780"/>
        <v>26865.643370615977</v>
      </c>
      <c r="AG1973" s="25">
        <f t="shared" si="781"/>
        <v>13818.328723355393</v>
      </c>
      <c r="AH1973" s="25">
        <f t="shared" si="782"/>
        <v>18412.710133073364</v>
      </c>
      <c r="AI1973" s="25">
        <f t="shared" si="783"/>
        <v>32231.038856428757</v>
      </c>
      <c r="AJ1973" s="25">
        <f t="shared" si="784"/>
        <v>1</v>
      </c>
      <c r="AK1973" s="25">
        <f t="shared" si="785"/>
        <v>32231.038856428757</v>
      </c>
      <c r="AL1973" s="25">
        <f t="shared" ca="1" si="786"/>
        <v>52980</v>
      </c>
      <c r="AM1973" s="25">
        <f t="shared" ca="1" si="787"/>
        <v>71</v>
      </c>
      <c r="AN1973" s="25">
        <f ca="1">IF(AM1973=0,0,COUNTIF($AM$19:AM1973,C1973*10+1))</f>
        <v>102</v>
      </c>
      <c r="AO1973" s="20">
        <f t="shared" ca="1" si="788"/>
        <v>0</v>
      </c>
      <c r="AP1973" s="32">
        <f t="shared" ca="1" si="789"/>
        <v>52980</v>
      </c>
    </row>
    <row r="1974" spans="1:42" x14ac:dyDescent="0.2">
      <c r="A1974" s="14">
        <f>Daten!A1974</f>
        <v>70837</v>
      </c>
      <c r="B1974" s="7" t="str">
        <f>Daten!B1974</f>
        <v>Zöblen</v>
      </c>
      <c r="C1974" s="14">
        <f t="shared" si="765"/>
        <v>7</v>
      </c>
      <c r="D1974" s="9">
        <f>Daten!D1974</f>
        <v>0</v>
      </c>
      <c r="E1974" s="8">
        <f>Daten!E1974</f>
        <v>242</v>
      </c>
      <c r="F1974" s="8">
        <f>Daten!F1974</f>
        <v>243</v>
      </c>
      <c r="G1974" s="26">
        <f t="shared" si="766"/>
        <v>-1</v>
      </c>
      <c r="H1974" s="28">
        <f t="shared" si="767"/>
        <v>-4.11522633744856E-3</v>
      </c>
      <c r="I1974" s="20">
        <f t="shared" si="768"/>
        <v>3.5885164497232331</v>
      </c>
      <c r="J1974" s="20">
        <f t="shared" si="769"/>
        <v>-4.5885164497232331</v>
      </c>
      <c r="K1974" s="26">
        <f t="shared" si="770"/>
        <v>2294.2582248616168</v>
      </c>
      <c r="L1974" s="15">
        <f>Daten!G1974</f>
        <v>30</v>
      </c>
      <c r="M1974" s="15">
        <f>Daten!H1974</f>
        <v>148</v>
      </c>
      <c r="N1974" s="15">
        <f>Daten!I1974</f>
        <v>64</v>
      </c>
      <c r="O1974" s="27">
        <f t="shared" si="771"/>
        <v>0.63513513513513509</v>
      </c>
      <c r="P1974" s="15">
        <f t="shared" si="772"/>
        <v>85.844929209261068</v>
      </c>
      <c r="Q1974" s="20">
        <f t="shared" si="773"/>
        <v>8.1550707907389324</v>
      </c>
      <c r="R1974" s="26">
        <f t="shared" si="774"/>
        <v>1631.0141581477865</v>
      </c>
      <c r="S1974" s="8">
        <f>Daten!K1974</f>
        <v>1591.26</v>
      </c>
      <c r="T1974" s="8">
        <f>Daten!L1974</f>
        <v>29569.55</v>
      </c>
      <c r="U1974" s="8">
        <f>Daten!M1974</f>
        <v>60076.63</v>
      </c>
      <c r="V1974" s="8">
        <f>Daten!N1974</f>
        <v>500</v>
      </c>
      <c r="W1974" s="8">
        <f>Daten!O1974</f>
        <v>500</v>
      </c>
      <c r="X1974" s="22">
        <f t="shared" si="775"/>
        <v>91237.440000000002</v>
      </c>
      <c r="Y1974" s="8">
        <f t="shared" si="776"/>
        <v>104903.99891623108</v>
      </c>
      <c r="Z1974" s="20">
        <f t="shared" si="777"/>
        <v>-13666.558916231079</v>
      </c>
      <c r="AA1974" s="26">
        <f t="shared" si="778"/>
        <v>1366.6558916231079</v>
      </c>
      <c r="AB1974" s="31">
        <f t="shared" si="779"/>
        <v>5291.9282746325116</v>
      </c>
      <c r="AC1974" s="30">
        <f t="shared" si="780"/>
        <v>5291.9282746325116</v>
      </c>
      <c r="AG1974" s="25">
        <f t="shared" si="781"/>
        <v>2294.2582248616168</v>
      </c>
      <c r="AH1974" s="25">
        <f t="shared" si="782"/>
        <v>1366.6558916231079</v>
      </c>
      <c r="AI1974" s="25">
        <f t="shared" si="783"/>
        <v>3660.9141164847247</v>
      </c>
      <c r="AJ1974" s="25">
        <f t="shared" si="784"/>
        <v>1</v>
      </c>
      <c r="AK1974" s="25">
        <f t="shared" si="785"/>
        <v>3660.9141164847247</v>
      </c>
      <c r="AL1974" s="25">
        <f t="shared" ca="1" si="786"/>
        <v>6018</v>
      </c>
      <c r="AM1974" s="25">
        <f t="shared" ca="1" si="787"/>
        <v>71</v>
      </c>
      <c r="AN1974" s="25">
        <f ca="1">IF(AM1974=0,0,COUNTIF($AM$19:AM1974,C1974*10+1))</f>
        <v>103</v>
      </c>
      <c r="AO1974" s="20">
        <f t="shared" ca="1" si="788"/>
        <v>0</v>
      </c>
      <c r="AP1974" s="32">
        <f t="shared" ca="1" si="789"/>
        <v>6018</v>
      </c>
    </row>
    <row r="1975" spans="1:42" x14ac:dyDescent="0.2">
      <c r="A1975" s="14">
        <f>Daten!A1975</f>
        <v>70901</v>
      </c>
      <c r="B1975" s="7" t="str">
        <f>Daten!B1975</f>
        <v>Achenkirch</v>
      </c>
      <c r="C1975" s="14">
        <f t="shared" si="765"/>
        <v>7</v>
      </c>
      <c r="D1975" s="9">
        <f>Daten!D1975</f>
        <v>0</v>
      </c>
      <c r="E1975" s="8">
        <f>Daten!E1975</f>
        <v>2244</v>
      </c>
      <c r="F1975" s="8">
        <f>Daten!F1975</f>
        <v>2168</v>
      </c>
      <c r="G1975" s="26">
        <f t="shared" si="766"/>
        <v>76</v>
      </c>
      <c r="H1975" s="28">
        <f t="shared" si="767"/>
        <v>3.5055350553505532E-2</v>
      </c>
      <c r="I1975" s="20">
        <f t="shared" si="768"/>
        <v>32.016064456789998</v>
      </c>
      <c r="J1975" s="20">
        <f t="shared" si="769"/>
        <v>43.983935543210002</v>
      </c>
      <c r="K1975" s="26">
        <f t="shared" si="770"/>
        <v>-21991.967771605003</v>
      </c>
      <c r="L1975" s="15">
        <f>Daten!G1975</f>
        <v>270</v>
      </c>
      <c r="M1975" s="15">
        <f>Daten!H1975</f>
        <v>1440</v>
      </c>
      <c r="N1975" s="15">
        <f>Daten!I1975</f>
        <v>534</v>
      </c>
      <c r="O1975" s="27">
        <f t="shared" si="771"/>
        <v>0.55833333333333335</v>
      </c>
      <c r="P1975" s="15">
        <f t="shared" si="772"/>
        <v>835.24795987389143</v>
      </c>
      <c r="Q1975" s="20">
        <f t="shared" si="773"/>
        <v>-31.247959873891432</v>
      </c>
      <c r="R1975" s="26">
        <f t="shared" si="774"/>
        <v>-6249.5919747782864</v>
      </c>
      <c r="S1975" s="8">
        <f>Daten!K1975</f>
        <v>6788.27</v>
      </c>
      <c r="T1975" s="8">
        <f>Daten!L1975</f>
        <v>323624.82</v>
      </c>
      <c r="U1975" s="8">
        <f>Daten!M1975</f>
        <v>929977.84</v>
      </c>
      <c r="V1975" s="8">
        <f>Daten!N1975</f>
        <v>500</v>
      </c>
      <c r="W1975" s="8">
        <f>Daten!O1975</f>
        <v>500</v>
      </c>
      <c r="X1975" s="22">
        <f t="shared" si="775"/>
        <v>1260390.93</v>
      </c>
      <c r="Y1975" s="8">
        <f t="shared" si="776"/>
        <v>972746.17176868813</v>
      </c>
      <c r="Z1975" s="20">
        <f t="shared" si="777"/>
        <v>287644.7582313118</v>
      </c>
      <c r="AA1975" s="26">
        <f t="shared" si="778"/>
        <v>-28764.475823131183</v>
      </c>
      <c r="AB1975" s="31">
        <f t="shared" si="779"/>
        <v>-57006.035569514468</v>
      </c>
      <c r="AC1975" s="30">
        <f t="shared" si="780"/>
        <v>0</v>
      </c>
      <c r="AG1975" s="25">
        <f t="shared" si="781"/>
        <v>0</v>
      </c>
      <c r="AH1975" s="25">
        <f t="shared" si="782"/>
        <v>0</v>
      </c>
      <c r="AI1975" s="25">
        <f t="shared" si="783"/>
        <v>0</v>
      </c>
      <c r="AJ1975" s="25">
        <f t="shared" si="784"/>
        <v>1</v>
      </c>
      <c r="AK1975" s="25">
        <f t="shared" si="785"/>
        <v>0</v>
      </c>
      <c r="AL1975" s="25">
        <f t="shared" ca="1" si="786"/>
        <v>0</v>
      </c>
      <c r="AM1975" s="25">
        <f t="shared" ca="1" si="787"/>
        <v>0</v>
      </c>
      <c r="AN1975" s="25">
        <f ca="1">IF(AM1975=0,0,COUNTIF($AM$19:AM1975,C1975*10+1))</f>
        <v>0</v>
      </c>
      <c r="AO1975" s="20">
        <f t="shared" ca="1" si="788"/>
        <v>0</v>
      </c>
      <c r="AP1975" s="32">
        <f t="shared" ca="1" si="789"/>
        <v>0</v>
      </c>
    </row>
    <row r="1976" spans="1:42" x14ac:dyDescent="0.2">
      <c r="A1976" s="14">
        <f>Daten!A1976</f>
        <v>70902</v>
      </c>
      <c r="B1976" s="7" t="str">
        <f>Daten!B1976</f>
        <v>Aschau im Zillertal</v>
      </c>
      <c r="C1976" s="14">
        <f t="shared" si="765"/>
        <v>7</v>
      </c>
      <c r="D1976" s="9">
        <f>Daten!D1976</f>
        <v>0</v>
      </c>
      <c r="E1976" s="8">
        <f>Daten!E1976</f>
        <v>1885</v>
      </c>
      <c r="F1976" s="8">
        <f>Daten!F1976</f>
        <v>1861</v>
      </c>
      <c r="G1976" s="26">
        <f t="shared" si="766"/>
        <v>24</v>
      </c>
      <c r="H1976" s="28">
        <f t="shared" si="767"/>
        <v>1.2896292315959162E-2</v>
      </c>
      <c r="I1976" s="20">
        <f t="shared" si="768"/>
        <v>27.482424333065584</v>
      </c>
      <c r="J1976" s="20">
        <f t="shared" si="769"/>
        <v>-3.482424333065584</v>
      </c>
      <c r="K1976" s="26">
        <f t="shared" si="770"/>
        <v>1741.212166532792</v>
      </c>
      <c r="L1976" s="15">
        <f>Daten!G1976</f>
        <v>336</v>
      </c>
      <c r="M1976" s="15">
        <f>Daten!H1976</f>
        <v>1217</v>
      </c>
      <c r="N1976" s="15">
        <f>Daten!I1976</f>
        <v>332</v>
      </c>
      <c r="O1976" s="27">
        <f t="shared" si="771"/>
        <v>0.54889071487263763</v>
      </c>
      <c r="P1976" s="15">
        <f t="shared" si="772"/>
        <v>705.90053275453181</v>
      </c>
      <c r="Q1976" s="20">
        <f t="shared" si="773"/>
        <v>-37.90053275453181</v>
      </c>
      <c r="R1976" s="26">
        <f t="shared" si="774"/>
        <v>-7580.1065509063619</v>
      </c>
      <c r="S1976" s="8">
        <f>Daten!K1976</f>
        <v>3591.67</v>
      </c>
      <c r="T1976" s="8">
        <f>Daten!L1976</f>
        <v>206093.81</v>
      </c>
      <c r="U1976" s="8">
        <f>Daten!M1976</f>
        <v>575771.48</v>
      </c>
      <c r="V1976" s="8">
        <f>Daten!N1976</f>
        <v>500</v>
      </c>
      <c r="W1976" s="8">
        <f>Daten!O1976</f>
        <v>500</v>
      </c>
      <c r="X1976" s="22">
        <f t="shared" si="775"/>
        <v>785456.96</v>
      </c>
      <c r="Y1976" s="8">
        <f t="shared" si="776"/>
        <v>817124.1237896512</v>
      </c>
      <c r="Z1976" s="20">
        <f t="shared" si="777"/>
        <v>-31667.16378965124</v>
      </c>
      <c r="AA1976" s="26">
        <f t="shared" si="778"/>
        <v>3166.716378965124</v>
      </c>
      <c r="AB1976" s="31">
        <f t="shared" si="779"/>
        <v>-2672.1780054084456</v>
      </c>
      <c r="AC1976" s="30">
        <f t="shared" si="780"/>
        <v>0</v>
      </c>
      <c r="AG1976" s="25">
        <f t="shared" si="781"/>
        <v>0</v>
      </c>
      <c r="AH1976" s="25">
        <f t="shared" si="782"/>
        <v>0</v>
      </c>
      <c r="AI1976" s="25">
        <f t="shared" si="783"/>
        <v>0</v>
      </c>
      <c r="AJ1976" s="25">
        <f t="shared" si="784"/>
        <v>1</v>
      </c>
      <c r="AK1976" s="25">
        <f t="shared" si="785"/>
        <v>0</v>
      </c>
      <c r="AL1976" s="25">
        <f t="shared" ca="1" si="786"/>
        <v>0</v>
      </c>
      <c r="AM1976" s="25">
        <f t="shared" ca="1" si="787"/>
        <v>0</v>
      </c>
      <c r="AN1976" s="25">
        <f ca="1">IF(AM1976=0,0,COUNTIF($AM$19:AM1976,C1976*10+1))</f>
        <v>0</v>
      </c>
      <c r="AO1976" s="20">
        <f t="shared" ca="1" si="788"/>
        <v>0</v>
      </c>
      <c r="AP1976" s="32">
        <f t="shared" ca="1" si="789"/>
        <v>0</v>
      </c>
    </row>
    <row r="1977" spans="1:42" x14ac:dyDescent="0.2">
      <c r="A1977" s="14">
        <f>Daten!A1977</f>
        <v>70903</v>
      </c>
      <c r="B1977" s="7" t="str">
        <f>Daten!B1977</f>
        <v>Brandberg</v>
      </c>
      <c r="C1977" s="14">
        <f t="shared" si="765"/>
        <v>7</v>
      </c>
      <c r="D1977" s="9">
        <f>Daten!D1977</f>
        <v>0</v>
      </c>
      <c r="E1977" s="8">
        <f>Daten!E1977</f>
        <v>382</v>
      </c>
      <c r="F1977" s="8">
        <f>Daten!F1977</f>
        <v>371</v>
      </c>
      <c r="G1977" s="26">
        <f t="shared" si="766"/>
        <v>11</v>
      </c>
      <c r="H1977" s="28">
        <f t="shared" si="767"/>
        <v>2.9649595687331536E-2</v>
      </c>
      <c r="I1977" s="20">
        <f t="shared" si="768"/>
        <v>5.4787637977255947</v>
      </c>
      <c r="J1977" s="20">
        <f t="shared" si="769"/>
        <v>5.5212362022744053</v>
      </c>
      <c r="K1977" s="26">
        <f t="shared" si="770"/>
        <v>-2760.6181011372028</v>
      </c>
      <c r="L1977" s="15">
        <f>Daten!G1977</f>
        <v>76</v>
      </c>
      <c r="M1977" s="15">
        <f>Daten!H1977</f>
        <v>235</v>
      </c>
      <c r="N1977" s="15">
        <f>Daten!I1977</f>
        <v>71</v>
      </c>
      <c r="O1977" s="27">
        <f t="shared" si="771"/>
        <v>0.62553191489361704</v>
      </c>
      <c r="P1977" s="15">
        <f t="shared" si="772"/>
        <v>136.30782678497533</v>
      </c>
      <c r="Q1977" s="20">
        <f t="shared" si="773"/>
        <v>10.692173215024667</v>
      </c>
      <c r="R1977" s="26">
        <f t="shared" si="774"/>
        <v>2138.4346430049336</v>
      </c>
      <c r="S1977" s="8">
        <f>Daten!K1977</f>
        <v>10667.07</v>
      </c>
      <c r="T1977" s="8">
        <f>Daten!L1977</f>
        <v>39597.449999999997</v>
      </c>
      <c r="U1977" s="8">
        <f>Daten!M1977</f>
        <v>190576.11</v>
      </c>
      <c r="V1977" s="8">
        <f>Daten!N1977</f>
        <v>500</v>
      </c>
      <c r="W1977" s="8">
        <f>Daten!O1977</f>
        <v>500</v>
      </c>
      <c r="X1977" s="22">
        <f t="shared" si="775"/>
        <v>240840.62999999998</v>
      </c>
      <c r="Y1977" s="8">
        <f t="shared" si="776"/>
        <v>165592.26275206724</v>
      </c>
      <c r="Z1977" s="20">
        <f t="shared" si="777"/>
        <v>75248.367247932736</v>
      </c>
      <c r="AA1977" s="26">
        <f t="shared" si="778"/>
        <v>-7524.8367247932738</v>
      </c>
      <c r="AB1977" s="31">
        <f t="shared" si="779"/>
        <v>-8147.0201829255429</v>
      </c>
      <c r="AC1977" s="30">
        <f t="shared" si="780"/>
        <v>0</v>
      </c>
      <c r="AG1977" s="25">
        <f t="shared" si="781"/>
        <v>0</v>
      </c>
      <c r="AH1977" s="25">
        <f t="shared" si="782"/>
        <v>0</v>
      </c>
      <c r="AI1977" s="25">
        <f t="shared" si="783"/>
        <v>0</v>
      </c>
      <c r="AJ1977" s="25">
        <f t="shared" si="784"/>
        <v>1</v>
      </c>
      <c r="AK1977" s="25">
        <f t="shared" si="785"/>
        <v>0</v>
      </c>
      <c r="AL1977" s="25">
        <f t="shared" ca="1" si="786"/>
        <v>0</v>
      </c>
      <c r="AM1977" s="25">
        <f t="shared" ca="1" si="787"/>
        <v>0</v>
      </c>
      <c r="AN1977" s="25">
        <f ca="1">IF(AM1977=0,0,COUNTIF($AM$19:AM1977,C1977*10+1))</f>
        <v>0</v>
      </c>
      <c r="AO1977" s="20">
        <f t="shared" ca="1" si="788"/>
        <v>0</v>
      </c>
      <c r="AP1977" s="32">
        <f t="shared" ca="1" si="789"/>
        <v>0</v>
      </c>
    </row>
    <row r="1978" spans="1:42" x14ac:dyDescent="0.2">
      <c r="A1978" s="14">
        <f>Daten!A1978</f>
        <v>70904</v>
      </c>
      <c r="B1978" s="7" t="str">
        <f>Daten!B1978</f>
        <v>Bruck am Ziller</v>
      </c>
      <c r="C1978" s="14">
        <f t="shared" si="765"/>
        <v>7</v>
      </c>
      <c r="D1978" s="9">
        <f>Daten!D1978</f>
        <v>0</v>
      </c>
      <c r="E1978" s="8">
        <f>Daten!E1978</f>
        <v>1144</v>
      </c>
      <c r="F1978" s="8">
        <f>Daten!F1978</f>
        <v>1129</v>
      </c>
      <c r="G1978" s="26">
        <f t="shared" si="766"/>
        <v>15</v>
      </c>
      <c r="H1978" s="28">
        <f t="shared" si="767"/>
        <v>1.3286093888396812E-2</v>
      </c>
      <c r="I1978" s="20">
        <f t="shared" si="768"/>
        <v>16.672572311677079</v>
      </c>
      <c r="J1978" s="20">
        <f t="shared" si="769"/>
        <v>-1.6725723116770794</v>
      </c>
      <c r="K1978" s="26">
        <f t="shared" si="770"/>
        <v>836.28615583853968</v>
      </c>
      <c r="L1978" s="15">
        <f>Daten!G1978</f>
        <v>183</v>
      </c>
      <c r="M1978" s="15">
        <f>Daten!H1978</f>
        <v>738</v>
      </c>
      <c r="N1978" s="15">
        <f>Daten!I1978</f>
        <v>223</v>
      </c>
      <c r="O1978" s="27">
        <f t="shared" si="771"/>
        <v>0.55013550135501355</v>
      </c>
      <c r="P1978" s="15">
        <f t="shared" si="772"/>
        <v>428.06457943536935</v>
      </c>
      <c r="Q1978" s="20">
        <f t="shared" si="773"/>
        <v>-22.064579435369353</v>
      </c>
      <c r="R1978" s="26">
        <f t="shared" si="774"/>
        <v>-4412.9158870738702</v>
      </c>
      <c r="S1978" s="8">
        <f>Daten!K1978</f>
        <v>1746.04</v>
      </c>
      <c r="T1978" s="8">
        <f>Daten!L1978</f>
        <v>76066.89</v>
      </c>
      <c r="U1978" s="8">
        <f>Daten!M1978</f>
        <v>39247.71</v>
      </c>
      <c r="V1978" s="8">
        <f>Daten!N1978</f>
        <v>500</v>
      </c>
      <c r="W1978" s="8">
        <f>Daten!O1978</f>
        <v>500</v>
      </c>
      <c r="X1978" s="22">
        <f t="shared" si="775"/>
        <v>117060.63999999998</v>
      </c>
      <c r="Y1978" s="8">
        <f t="shared" si="776"/>
        <v>495909.81305854692</v>
      </c>
      <c r="Z1978" s="20">
        <f t="shared" si="777"/>
        <v>-378849.17305854696</v>
      </c>
      <c r="AA1978" s="26">
        <f t="shared" si="778"/>
        <v>37884.917305854695</v>
      </c>
      <c r="AB1978" s="31">
        <f t="shared" si="779"/>
        <v>34308.287574619368</v>
      </c>
      <c r="AC1978" s="30">
        <f t="shared" si="780"/>
        <v>34308.287574619368</v>
      </c>
      <c r="AG1978" s="25">
        <f t="shared" si="781"/>
        <v>836.28615583853968</v>
      </c>
      <c r="AH1978" s="25">
        <f t="shared" si="782"/>
        <v>37884.917305854695</v>
      </c>
      <c r="AI1978" s="25">
        <f t="shared" si="783"/>
        <v>38721.203461693236</v>
      </c>
      <c r="AJ1978" s="25">
        <f t="shared" si="784"/>
        <v>1</v>
      </c>
      <c r="AK1978" s="25">
        <f t="shared" si="785"/>
        <v>38721.203461693236</v>
      </c>
      <c r="AL1978" s="25">
        <f t="shared" ca="1" si="786"/>
        <v>63648</v>
      </c>
      <c r="AM1978" s="25">
        <f t="shared" ca="1" si="787"/>
        <v>71</v>
      </c>
      <c r="AN1978" s="25">
        <f ca="1">IF(AM1978=0,0,COUNTIF($AM$19:AM1978,C1978*10+1))</f>
        <v>104</v>
      </c>
      <c r="AO1978" s="20">
        <f t="shared" ca="1" si="788"/>
        <v>0</v>
      </c>
      <c r="AP1978" s="32">
        <f t="shared" ca="1" si="789"/>
        <v>63648</v>
      </c>
    </row>
    <row r="1979" spans="1:42" x14ac:dyDescent="0.2">
      <c r="A1979" s="14">
        <f>Daten!A1979</f>
        <v>70905</v>
      </c>
      <c r="B1979" s="7" t="str">
        <f>Daten!B1979</f>
        <v>Buch in Tirol</v>
      </c>
      <c r="C1979" s="14">
        <f t="shared" si="765"/>
        <v>7</v>
      </c>
      <c r="D1979" s="9">
        <f>Daten!D1979</f>
        <v>0</v>
      </c>
      <c r="E1979" s="8">
        <f>Daten!E1979</f>
        <v>2599</v>
      </c>
      <c r="F1979" s="8">
        <f>Daten!F1979</f>
        <v>2585</v>
      </c>
      <c r="G1979" s="26">
        <f t="shared" si="766"/>
        <v>14</v>
      </c>
      <c r="H1979" s="28">
        <f t="shared" si="767"/>
        <v>5.415860735009671E-3</v>
      </c>
      <c r="I1979" s="20">
        <f t="shared" si="768"/>
        <v>38.174135895203946</v>
      </c>
      <c r="J1979" s="20">
        <f t="shared" si="769"/>
        <v>-24.174135895203946</v>
      </c>
      <c r="K1979" s="26">
        <f t="shared" si="770"/>
        <v>12087.067947601972</v>
      </c>
      <c r="L1979" s="15">
        <f>Daten!G1979</f>
        <v>355</v>
      </c>
      <c r="M1979" s="15">
        <f>Daten!H1979</f>
        <v>1722</v>
      </c>
      <c r="N1979" s="15">
        <f>Daten!I1979</f>
        <v>522</v>
      </c>
      <c r="O1979" s="27">
        <f t="shared" si="771"/>
        <v>0.50929152148664347</v>
      </c>
      <c r="P1979" s="15">
        <f t="shared" si="772"/>
        <v>998.81735201586184</v>
      </c>
      <c r="Q1979" s="20">
        <f t="shared" si="773"/>
        <v>-121.81735201586184</v>
      </c>
      <c r="R1979" s="26">
        <f t="shared" si="774"/>
        <v>-24363.470403172367</v>
      </c>
      <c r="S1979" s="8">
        <f>Daten!K1979</f>
        <v>3270.48</v>
      </c>
      <c r="T1979" s="8">
        <f>Daten!L1979</f>
        <v>185114.44</v>
      </c>
      <c r="U1979" s="8">
        <f>Daten!M1979</f>
        <v>441944.9</v>
      </c>
      <c r="V1979" s="8">
        <f>Daten!N1979</f>
        <v>500</v>
      </c>
      <c r="W1979" s="8">
        <f>Daten!O1979</f>
        <v>500</v>
      </c>
      <c r="X1979" s="22">
        <f t="shared" si="775"/>
        <v>630329.82000000007</v>
      </c>
      <c r="Y1979" s="8">
        <f t="shared" si="776"/>
        <v>1126634.2693524156</v>
      </c>
      <c r="Z1979" s="20">
        <f t="shared" si="777"/>
        <v>-496304.44935241551</v>
      </c>
      <c r="AA1979" s="26">
        <f t="shared" si="778"/>
        <v>49630.444935241554</v>
      </c>
      <c r="AB1979" s="31">
        <f t="shared" si="779"/>
        <v>37354.04247967116</v>
      </c>
      <c r="AC1979" s="30">
        <f t="shared" si="780"/>
        <v>37354.04247967116</v>
      </c>
      <c r="AG1979" s="25">
        <f t="shared" si="781"/>
        <v>12087.067947601972</v>
      </c>
      <c r="AH1979" s="25">
        <f t="shared" si="782"/>
        <v>49630.444935241554</v>
      </c>
      <c r="AI1979" s="25">
        <f t="shared" si="783"/>
        <v>61717.512882843526</v>
      </c>
      <c r="AJ1979" s="25">
        <f t="shared" si="784"/>
        <v>1</v>
      </c>
      <c r="AK1979" s="25">
        <f t="shared" si="785"/>
        <v>61717.512882843526</v>
      </c>
      <c r="AL1979" s="25">
        <f t="shared" ca="1" si="786"/>
        <v>101449</v>
      </c>
      <c r="AM1979" s="25">
        <f t="shared" ca="1" si="787"/>
        <v>71</v>
      </c>
      <c r="AN1979" s="25">
        <f ca="1">IF(AM1979=0,0,COUNTIF($AM$19:AM1979,C1979*10+1))</f>
        <v>105</v>
      </c>
      <c r="AO1979" s="20">
        <f t="shared" ca="1" si="788"/>
        <v>0</v>
      </c>
      <c r="AP1979" s="32">
        <f t="shared" ca="1" si="789"/>
        <v>101449</v>
      </c>
    </row>
    <row r="1980" spans="1:42" x14ac:dyDescent="0.2">
      <c r="A1980" s="14">
        <f>Daten!A1980</f>
        <v>70907</v>
      </c>
      <c r="B1980" s="7" t="str">
        <f>Daten!B1980</f>
        <v>Eben am Achensee</v>
      </c>
      <c r="C1980" s="14">
        <f t="shared" si="765"/>
        <v>7</v>
      </c>
      <c r="D1980" s="9">
        <f>Daten!D1980</f>
        <v>0</v>
      </c>
      <c r="E1980" s="8">
        <f>Daten!E1980</f>
        <v>3544</v>
      </c>
      <c r="F1980" s="8">
        <f>Daten!F1980</f>
        <v>3346</v>
      </c>
      <c r="G1980" s="26">
        <f t="shared" si="766"/>
        <v>198</v>
      </c>
      <c r="H1980" s="28">
        <f t="shared" si="767"/>
        <v>5.9175134488942023E-2</v>
      </c>
      <c r="I1980" s="20">
        <f t="shared" si="768"/>
        <v>49.412247081374232</v>
      </c>
      <c r="J1980" s="20">
        <f t="shared" si="769"/>
        <v>148.58775291862577</v>
      </c>
      <c r="K1980" s="26">
        <f t="shared" si="770"/>
        <v>-74293.876459312887</v>
      </c>
      <c r="L1980" s="15">
        <f>Daten!G1980</f>
        <v>509</v>
      </c>
      <c r="M1980" s="15">
        <f>Daten!H1980</f>
        <v>2358</v>
      </c>
      <c r="N1980" s="15">
        <f>Daten!I1980</f>
        <v>677</v>
      </c>
      <c r="O1980" s="27">
        <f t="shared" si="771"/>
        <v>0.50296861747243427</v>
      </c>
      <c r="P1980" s="15">
        <f t="shared" si="772"/>
        <v>1367.7185342934972</v>
      </c>
      <c r="Q1980" s="20">
        <f t="shared" si="773"/>
        <v>-181.71853429349721</v>
      </c>
      <c r="R1980" s="26">
        <f t="shared" si="774"/>
        <v>-36343.706858699443</v>
      </c>
      <c r="S1980" s="8">
        <f>Daten!K1980</f>
        <v>10942.23</v>
      </c>
      <c r="T1980" s="8">
        <f>Daten!L1980</f>
        <v>767689.35</v>
      </c>
      <c r="U1980" s="8">
        <f>Daten!M1980</f>
        <v>1882249.01</v>
      </c>
      <c r="V1980" s="8">
        <f>Daten!N1980</f>
        <v>500</v>
      </c>
      <c r="W1980" s="8">
        <f>Daten!O1980</f>
        <v>500</v>
      </c>
      <c r="X1980" s="22">
        <f t="shared" si="775"/>
        <v>2660880.59</v>
      </c>
      <c r="Y1980" s="8">
        <f t="shared" si="776"/>
        <v>1536280.0502443097</v>
      </c>
      <c r="Z1980" s="20">
        <f t="shared" si="777"/>
        <v>1124600.5397556901</v>
      </c>
      <c r="AA1980" s="26">
        <f t="shared" si="778"/>
        <v>-112460.05397556903</v>
      </c>
      <c r="AB1980" s="31">
        <f t="shared" si="779"/>
        <v>-223097.63729358136</v>
      </c>
      <c r="AC1980" s="30">
        <f t="shared" si="780"/>
        <v>0</v>
      </c>
      <c r="AG1980" s="25">
        <f t="shared" si="781"/>
        <v>0</v>
      </c>
      <c r="AH1980" s="25">
        <f t="shared" si="782"/>
        <v>0</v>
      </c>
      <c r="AI1980" s="25">
        <f t="shared" si="783"/>
        <v>0</v>
      </c>
      <c r="AJ1980" s="25">
        <f t="shared" si="784"/>
        <v>1</v>
      </c>
      <c r="AK1980" s="25">
        <f t="shared" si="785"/>
        <v>0</v>
      </c>
      <c r="AL1980" s="25">
        <f t="shared" ca="1" si="786"/>
        <v>0</v>
      </c>
      <c r="AM1980" s="25">
        <f t="shared" ca="1" si="787"/>
        <v>0</v>
      </c>
      <c r="AN1980" s="25">
        <f ca="1">IF(AM1980=0,0,COUNTIF($AM$19:AM1980,C1980*10+1))</f>
        <v>0</v>
      </c>
      <c r="AO1980" s="20">
        <f t="shared" ca="1" si="788"/>
        <v>0</v>
      </c>
      <c r="AP1980" s="32">
        <f t="shared" ca="1" si="789"/>
        <v>0</v>
      </c>
    </row>
    <row r="1981" spans="1:42" x14ac:dyDescent="0.2">
      <c r="A1981" s="14">
        <f>Daten!A1981</f>
        <v>70908</v>
      </c>
      <c r="B1981" s="7" t="str">
        <f>Daten!B1981</f>
        <v>Finkenberg</v>
      </c>
      <c r="C1981" s="14">
        <f t="shared" si="765"/>
        <v>7</v>
      </c>
      <c r="D1981" s="9">
        <f>Daten!D1981</f>
        <v>0</v>
      </c>
      <c r="E1981" s="8">
        <f>Daten!E1981</f>
        <v>1433</v>
      </c>
      <c r="F1981" s="8">
        <f>Daten!F1981</f>
        <v>1421</v>
      </c>
      <c r="G1981" s="26">
        <f t="shared" si="766"/>
        <v>12</v>
      </c>
      <c r="H1981" s="28">
        <f t="shared" si="767"/>
        <v>8.44475721323012E-3</v>
      </c>
      <c r="I1981" s="20">
        <f t="shared" si="768"/>
        <v>20.984699074307468</v>
      </c>
      <c r="J1981" s="20">
        <f t="shared" si="769"/>
        <v>-8.9846990743074677</v>
      </c>
      <c r="K1981" s="26">
        <f t="shared" si="770"/>
        <v>4492.3495371537338</v>
      </c>
      <c r="L1981" s="15">
        <f>Daten!G1981</f>
        <v>157</v>
      </c>
      <c r="M1981" s="15">
        <f>Daten!H1981</f>
        <v>950</v>
      </c>
      <c r="N1981" s="15">
        <f>Daten!I1981</f>
        <v>326</v>
      </c>
      <c r="O1981" s="27">
        <f t="shared" si="771"/>
        <v>0.508421052631579</v>
      </c>
      <c r="P1981" s="15">
        <f t="shared" si="772"/>
        <v>551.0316401945812</v>
      </c>
      <c r="Q1981" s="20">
        <f t="shared" si="773"/>
        <v>-68.0316401945812</v>
      </c>
      <c r="R1981" s="26">
        <f t="shared" si="774"/>
        <v>-13606.328038916239</v>
      </c>
      <c r="S1981" s="8">
        <f>Daten!K1981</f>
        <v>14189.06</v>
      </c>
      <c r="T1981" s="8">
        <f>Daten!L1981</f>
        <v>206926.86</v>
      </c>
      <c r="U1981" s="8">
        <f>Daten!M1981</f>
        <v>750097.48</v>
      </c>
      <c r="V1981" s="8">
        <f>Daten!N1981</f>
        <v>500</v>
      </c>
      <c r="W1981" s="8">
        <f>Daten!O1981</f>
        <v>500</v>
      </c>
      <c r="X1981" s="22">
        <f t="shared" si="775"/>
        <v>971213.39999999991</v>
      </c>
      <c r="Y1981" s="8">
        <f t="shared" si="776"/>
        <v>621187.7291196658</v>
      </c>
      <c r="Z1981" s="20">
        <f t="shared" si="777"/>
        <v>350025.6708803341</v>
      </c>
      <c r="AA1981" s="26">
        <f t="shared" si="778"/>
        <v>-35002.567088033415</v>
      </c>
      <c r="AB1981" s="31">
        <f t="shared" si="779"/>
        <v>-44116.545589795918</v>
      </c>
      <c r="AC1981" s="30">
        <f t="shared" si="780"/>
        <v>0</v>
      </c>
      <c r="AG1981" s="25">
        <f t="shared" si="781"/>
        <v>0</v>
      </c>
      <c r="AH1981" s="25">
        <f t="shared" si="782"/>
        <v>0</v>
      </c>
      <c r="AI1981" s="25">
        <f t="shared" si="783"/>
        <v>0</v>
      </c>
      <c r="AJ1981" s="25">
        <f t="shared" si="784"/>
        <v>1</v>
      </c>
      <c r="AK1981" s="25">
        <f t="shared" si="785"/>
        <v>0</v>
      </c>
      <c r="AL1981" s="25">
        <f t="shared" ca="1" si="786"/>
        <v>0</v>
      </c>
      <c r="AM1981" s="25">
        <f t="shared" ca="1" si="787"/>
        <v>0</v>
      </c>
      <c r="AN1981" s="25">
        <f ca="1">IF(AM1981=0,0,COUNTIF($AM$19:AM1981,C1981*10+1))</f>
        <v>0</v>
      </c>
      <c r="AO1981" s="20">
        <f t="shared" ca="1" si="788"/>
        <v>0</v>
      </c>
      <c r="AP1981" s="32">
        <f t="shared" ca="1" si="789"/>
        <v>0</v>
      </c>
    </row>
    <row r="1982" spans="1:42" x14ac:dyDescent="0.2">
      <c r="A1982" s="14">
        <f>Daten!A1982</f>
        <v>70909</v>
      </c>
      <c r="B1982" s="7" t="str">
        <f>Daten!B1982</f>
        <v>Fügen</v>
      </c>
      <c r="C1982" s="14">
        <f t="shared" si="765"/>
        <v>7</v>
      </c>
      <c r="D1982" s="9">
        <f>Daten!D1982</f>
        <v>0</v>
      </c>
      <c r="E1982" s="8">
        <f>Daten!E1982</f>
        <v>4318</v>
      </c>
      <c r="F1982" s="8">
        <f>Daten!F1982</f>
        <v>4217</v>
      </c>
      <c r="G1982" s="26">
        <f t="shared" si="766"/>
        <v>101</v>
      </c>
      <c r="H1982" s="28">
        <f t="shared" si="767"/>
        <v>2.39506758359023E-2</v>
      </c>
      <c r="I1982" s="20">
        <f t="shared" si="768"/>
        <v>62.274789582234057</v>
      </c>
      <c r="J1982" s="20">
        <f t="shared" si="769"/>
        <v>38.725210417765943</v>
      </c>
      <c r="K1982" s="26">
        <f t="shared" si="770"/>
        <v>-19362.605208882971</v>
      </c>
      <c r="L1982" s="15">
        <f>Daten!G1982</f>
        <v>672</v>
      </c>
      <c r="M1982" s="15">
        <f>Daten!H1982</f>
        <v>2832</v>
      </c>
      <c r="N1982" s="15">
        <f>Daten!I1982</f>
        <v>814</v>
      </c>
      <c r="O1982" s="27">
        <f t="shared" si="771"/>
        <v>0.52471751412429379</v>
      </c>
      <c r="P1982" s="15">
        <f t="shared" si="772"/>
        <v>1642.6543210853199</v>
      </c>
      <c r="Q1982" s="20">
        <f t="shared" si="773"/>
        <v>-156.65432108531991</v>
      </c>
      <c r="R1982" s="26">
        <f t="shared" si="774"/>
        <v>-31330.86421706398</v>
      </c>
      <c r="S1982" s="8">
        <f>Daten!K1982</f>
        <v>3562.35</v>
      </c>
      <c r="T1982" s="8">
        <f>Daten!L1982</f>
        <v>517894.41</v>
      </c>
      <c r="U1982" s="8">
        <f>Daten!M1982</f>
        <v>2899051.94</v>
      </c>
      <c r="V1982" s="8">
        <f>Daten!N1982</f>
        <v>500</v>
      </c>
      <c r="W1982" s="8">
        <f>Daten!O1982</f>
        <v>500</v>
      </c>
      <c r="X1982" s="22">
        <f t="shared" si="775"/>
        <v>3420508.6999999997</v>
      </c>
      <c r="Y1982" s="8">
        <f t="shared" si="776"/>
        <v>1871799.4517367182</v>
      </c>
      <c r="Z1982" s="20">
        <f t="shared" si="777"/>
        <v>1548709.2482632815</v>
      </c>
      <c r="AA1982" s="26">
        <f t="shared" si="778"/>
        <v>-154870.92482632815</v>
      </c>
      <c r="AB1982" s="31">
        <f t="shared" si="779"/>
        <v>-205564.39425227512</v>
      </c>
      <c r="AC1982" s="30">
        <f t="shared" si="780"/>
        <v>0</v>
      </c>
      <c r="AG1982" s="25">
        <f t="shared" si="781"/>
        <v>0</v>
      </c>
      <c r="AH1982" s="25">
        <f t="shared" si="782"/>
        <v>0</v>
      </c>
      <c r="AI1982" s="25">
        <f t="shared" si="783"/>
        <v>0</v>
      </c>
      <c r="AJ1982" s="25">
        <f t="shared" si="784"/>
        <v>1</v>
      </c>
      <c r="AK1982" s="25">
        <f t="shared" si="785"/>
        <v>0</v>
      </c>
      <c r="AL1982" s="25">
        <f t="shared" ca="1" si="786"/>
        <v>0</v>
      </c>
      <c r="AM1982" s="25">
        <f t="shared" ca="1" si="787"/>
        <v>0</v>
      </c>
      <c r="AN1982" s="25">
        <f ca="1">IF(AM1982=0,0,COUNTIF($AM$19:AM1982,C1982*10+1))</f>
        <v>0</v>
      </c>
      <c r="AO1982" s="20">
        <f t="shared" ca="1" si="788"/>
        <v>0</v>
      </c>
      <c r="AP1982" s="32">
        <f t="shared" ca="1" si="789"/>
        <v>0</v>
      </c>
    </row>
    <row r="1983" spans="1:42" x14ac:dyDescent="0.2">
      <c r="A1983" s="14">
        <f>Daten!A1983</f>
        <v>70910</v>
      </c>
      <c r="B1983" s="7" t="str">
        <f>Daten!B1983</f>
        <v>Fügenberg</v>
      </c>
      <c r="C1983" s="14">
        <f t="shared" si="765"/>
        <v>7</v>
      </c>
      <c r="D1983" s="9">
        <f>Daten!D1983</f>
        <v>0</v>
      </c>
      <c r="E1983" s="8">
        <f>Daten!E1983</f>
        <v>1510</v>
      </c>
      <c r="F1983" s="8">
        <f>Daten!F1983</f>
        <v>1445</v>
      </c>
      <c r="G1983" s="26">
        <f t="shared" si="766"/>
        <v>65</v>
      </c>
      <c r="H1983" s="28">
        <f t="shared" si="767"/>
        <v>4.4982698961937718E-2</v>
      </c>
      <c r="I1983" s="20">
        <f t="shared" si="768"/>
        <v>21.339120452057909</v>
      </c>
      <c r="J1983" s="20">
        <f t="shared" si="769"/>
        <v>43.660879547942088</v>
      </c>
      <c r="K1983" s="26">
        <f t="shared" si="770"/>
        <v>-21830.439773971044</v>
      </c>
      <c r="L1983" s="15">
        <f>Daten!G1983</f>
        <v>258</v>
      </c>
      <c r="M1983" s="15">
        <f>Daten!H1983</f>
        <v>1028</v>
      </c>
      <c r="N1983" s="15">
        <f>Daten!I1983</f>
        <v>224</v>
      </c>
      <c r="O1983" s="27">
        <f t="shared" si="771"/>
        <v>0.4688715953307393</v>
      </c>
      <c r="P1983" s="15">
        <f t="shared" si="772"/>
        <v>596.27423802108365</v>
      </c>
      <c r="Q1983" s="20">
        <f t="shared" si="773"/>
        <v>-114.27423802108365</v>
      </c>
      <c r="R1983" s="26">
        <f t="shared" si="774"/>
        <v>-22854.847604216731</v>
      </c>
      <c r="S1983" s="8">
        <f>Daten!K1983</f>
        <v>7154.44</v>
      </c>
      <c r="T1983" s="8">
        <f>Daten!L1983</f>
        <v>160174.53</v>
      </c>
      <c r="U1983" s="8">
        <f>Daten!M1983</f>
        <v>376271.34</v>
      </c>
      <c r="V1983" s="8">
        <f>Daten!N1983</f>
        <v>500</v>
      </c>
      <c r="W1983" s="8">
        <f>Daten!O1983</f>
        <v>500</v>
      </c>
      <c r="X1983" s="22">
        <f t="shared" si="775"/>
        <v>543600.31000000006</v>
      </c>
      <c r="Y1983" s="8">
        <f t="shared" si="776"/>
        <v>654566.27422937576</v>
      </c>
      <c r="Z1983" s="20">
        <f t="shared" si="777"/>
        <v>-110965.96422937571</v>
      </c>
      <c r="AA1983" s="26">
        <f t="shared" si="778"/>
        <v>11096.596422937571</v>
      </c>
      <c r="AB1983" s="31">
        <f t="shared" si="779"/>
        <v>-33588.690955250204</v>
      </c>
      <c r="AC1983" s="30">
        <f t="shared" si="780"/>
        <v>0</v>
      </c>
      <c r="AG1983" s="25">
        <f t="shared" si="781"/>
        <v>0</v>
      </c>
      <c r="AH1983" s="25">
        <f t="shared" si="782"/>
        <v>0</v>
      </c>
      <c r="AI1983" s="25">
        <f t="shared" si="783"/>
        <v>0</v>
      </c>
      <c r="AJ1983" s="25">
        <f t="shared" si="784"/>
        <v>1</v>
      </c>
      <c r="AK1983" s="25">
        <f t="shared" si="785"/>
        <v>0</v>
      </c>
      <c r="AL1983" s="25">
        <f t="shared" ca="1" si="786"/>
        <v>0</v>
      </c>
      <c r="AM1983" s="25">
        <f t="shared" ca="1" si="787"/>
        <v>0</v>
      </c>
      <c r="AN1983" s="25">
        <f ca="1">IF(AM1983=0,0,COUNTIF($AM$19:AM1983,C1983*10+1))</f>
        <v>0</v>
      </c>
      <c r="AO1983" s="20">
        <f t="shared" ca="1" si="788"/>
        <v>0</v>
      </c>
      <c r="AP1983" s="32">
        <f t="shared" ca="1" si="789"/>
        <v>0</v>
      </c>
    </row>
    <row r="1984" spans="1:42" x14ac:dyDescent="0.2">
      <c r="A1984" s="14">
        <f>Daten!A1984</f>
        <v>70911</v>
      </c>
      <c r="B1984" s="7" t="str">
        <f>Daten!B1984</f>
        <v>Gallzein</v>
      </c>
      <c r="C1984" s="14">
        <f t="shared" si="765"/>
        <v>7</v>
      </c>
      <c r="D1984" s="9">
        <f>Daten!D1984</f>
        <v>0</v>
      </c>
      <c r="E1984" s="8">
        <f>Daten!E1984</f>
        <v>699</v>
      </c>
      <c r="F1984" s="8">
        <f>Daten!F1984</f>
        <v>679</v>
      </c>
      <c r="G1984" s="26">
        <f t="shared" si="766"/>
        <v>20</v>
      </c>
      <c r="H1984" s="28">
        <f t="shared" si="767"/>
        <v>2.9455081001472753E-2</v>
      </c>
      <c r="I1984" s="20">
        <f t="shared" si="768"/>
        <v>10.027171478856278</v>
      </c>
      <c r="J1984" s="20">
        <f t="shared" si="769"/>
        <v>9.9728285211437218</v>
      </c>
      <c r="K1984" s="26">
        <f t="shared" si="770"/>
        <v>-4986.4142605718607</v>
      </c>
      <c r="L1984" s="15">
        <f>Daten!G1984</f>
        <v>146</v>
      </c>
      <c r="M1984" s="15">
        <f>Daten!H1984</f>
        <v>440</v>
      </c>
      <c r="N1984" s="15">
        <f>Daten!I1984</f>
        <v>113</v>
      </c>
      <c r="O1984" s="27">
        <f t="shared" si="771"/>
        <v>0.58863636363636362</v>
      </c>
      <c r="P1984" s="15">
        <f t="shared" si="772"/>
        <v>255.21465440591126</v>
      </c>
      <c r="Q1984" s="20">
        <f t="shared" si="773"/>
        <v>3.7853455940887386</v>
      </c>
      <c r="R1984" s="26">
        <f t="shared" si="774"/>
        <v>757.06911881774772</v>
      </c>
      <c r="S1984" s="8">
        <f>Daten!K1984</f>
        <v>2933.36</v>
      </c>
      <c r="T1984" s="8">
        <f>Daten!L1984</f>
        <v>37990.910000000003</v>
      </c>
      <c r="U1984" s="8">
        <f>Daten!M1984</f>
        <v>101347.82</v>
      </c>
      <c r="V1984" s="8">
        <f>Daten!N1984</f>
        <v>500</v>
      </c>
      <c r="W1984" s="8">
        <f>Daten!O1984</f>
        <v>500</v>
      </c>
      <c r="X1984" s="22">
        <f t="shared" si="775"/>
        <v>142272.09000000003</v>
      </c>
      <c r="Y1984" s="8">
        <f t="shared" si="776"/>
        <v>303007.83158035338</v>
      </c>
      <c r="Z1984" s="20">
        <f t="shared" si="777"/>
        <v>-160735.74158035335</v>
      </c>
      <c r="AA1984" s="26">
        <f t="shared" si="778"/>
        <v>16073.574158035335</v>
      </c>
      <c r="AB1984" s="31">
        <f t="shared" si="779"/>
        <v>11844.229016281222</v>
      </c>
      <c r="AC1984" s="30">
        <f t="shared" si="780"/>
        <v>11844.229016281222</v>
      </c>
      <c r="AG1984" s="25">
        <f t="shared" si="781"/>
        <v>-4986.4142605718607</v>
      </c>
      <c r="AH1984" s="25">
        <f t="shared" si="782"/>
        <v>16073.574158035335</v>
      </c>
      <c r="AI1984" s="25">
        <f t="shared" si="783"/>
        <v>11087.159897463474</v>
      </c>
      <c r="AJ1984" s="25">
        <f t="shared" si="784"/>
        <v>1</v>
      </c>
      <c r="AK1984" s="25">
        <f t="shared" si="785"/>
        <v>11087.159897463474</v>
      </c>
      <c r="AL1984" s="25">
        <f t="shared" ca="1" si="786"/>
        <v>18225</v>
      </c>
      <c r="AM1984" s="25">
        <f t="shared" ca="1" si="787"/>
        <v>71</v>
      </c>
      <c r="AN1984" s="25">
        <f ca="1">IF(AM1984=0,0,COUNTIF($AM$19:AM1984,C1984*10+1))</f>
        <v>106</v>
      </c>
      <c r="AO1984" s="20">
        <f t="shared" ca="1" si="788"/>
        <v>0</v>
      </c>
      <c r="AP1984" s="32">
        <f t="shared" ca="1" si="789"/>
        <v>18225</v>
      </c>
    </row>
    <row r="1985" spans="1:42" x14ac:dyDescent="0.2">
      <c r="A1985" s="14">
        <f>Daten!A1985</f>
        <v>70912</v>
      </c>
      <c r="B1985" s="7" t="str">
        <f>Daten!B1985</f>
        <v>Gerlos</v>
      </c>
      <c r="C1985" s="14">
        <f t="shared" si="765"/>
        <v>7</v>
      </c>
      <c r="D1985" s="9">
        <f>Daten!D1985</f>
        <v>0</v>
      </c>
      <c r="E1985" s="8">
        <f>Daten!E1985</f>
        <v>788</v>
      </c>
      <c r="F1985" s="8">
        <f>Daten!F1985</f>
        <v>803</v>
      </c>
      <c r="G1985" s="26">
        <f t="shared" si="766"/>
        <v>-15</v>
      </c>
      <c r="H1985" s="28">
        <f t="shared" si="767"/>
        <v>-1.86799501867995E-2</v>
      </c>
      <c r="I1985" s="20">
        <f t="shared" si="768"/>
        <v>11.858348597233565</v>
      </c>
      <c r="J1985" s="20">
        <f t="shared" si="769"/>
        <v>-26.858348597233565</v>
      </c>
      <c r="K1985" s="26">
        <f t="shared" si="770"/>
        <v>13429.174298616783</v>
      </c>
      <c r="L1985" s="15">
        <f>Daten!G1985</f>
        <v>124</v>
      </c>
      <c r="M1985" s="15">
        <f>Daten!H1985</f>
        <v>498</v>
      </c>
      <c r="N1985" s="15">
        <f>Daten!I1985</f>
        <v>166</v>
      </c>
      <c r="O1985" s="27">
        <f t="shared" si="771"/>
        <v>0.58232931726907633</v>
      </c>
      <c r="P1985" s="15">
        <f t="shared" si="772"/>
        <v>288.85658612305411</v>
      </c>
      <c r="Q1985" s="20">
        <f t="shared" si="773"/>
        <v>1.1434138769458855</v>
      </c>
      <c r="R1985" s="26">
        <f t="shared" si="774"/>
        <v>228.6827753891771</v>
      </c>
      <c r="S1985" s="8">
        <f>Daten!K1985</f>
        <v>8580.4699999999993</v>
      </c>
      <c r="T1985" s="8">
        <f>Daten!L1985</f>
        <v>266627.7</v>
      </c>
      <c r="U1985" s="8">
        <f>Daten!M1985</f>
        <v>953091.33</v>
      </c>
      <c r="V1985" s="8">
        <f>Daten!N1985</f>
        <v>500</v>
      </c>
      <c r="W1985" s="8">
        <f>Daten!O1985</f>
        <v>500</v>
      </c>
      <c r="X1985" s="22">
        <f t="shared" si="775"/>
        <v>1228299.5</v>
      </c>
      <c r="Y1985" s="8">
        <f t="shared" si="776"/>
        <v>341588.22787599207</v>
      </c>
      <c r="Z1985" s="20">
        <f t="shared" si="777"/>
        <v>886711.27212400793</v>
      </c>
      <c r="AA1985" s="26">
        <f t="shared" si="778"/>
        <v>-88671.127212400796</v>
      </c>
      <c r="AB1985" s="31">
        <f t="shared" si="779"/>
        <v>-75013.27013839483</v>
      </c>
      <c r="AC1985" s="30">
        <f t="shared" si="780"/>
        <v>0</v>
      </c>
      <c r="AG1985" s="25">
        <f t="shared" si="781"/>
        <v>0</v>
      </c>
      <c r="AH1985" s="25">
        <f t="shared" si="782"/>
        <v>0</v>
      </c>
      <c r="AI1985" s="25">
        <f t="shared" si="783"/>
        <v>0</v>
      </c>
      <c r="AJ1985" s="25">
        <f t="shared" si="784"/>
        <v>1</v>
      </c>
      <c r="AK1985" s="25">
        <f t="shared" si="785"/>
        <v>0</v>
      </c>
      <c r="AL1985" s="25">
        <f t="shared" ca="1" si="786"/>
        <v>0</v>
      </c>
      <c r="AM1985" s="25">
        <f t="shared" ca="1" si="787"/>
        <v>0</v>
      </c>
      <c r="AN1985" s="25">
        <f ca="1">IF(AM1985=0,0,COUNTIF($AM$19:AM1985,C1985*10+1))</f>
        <v>0</v>
      </c>
      <c r="AO1985" s="20">
        <f t="shared" ca="1" si="788"/>
        <v>0</v>
      </c>
      <c r="AP1985" s="32">
        <f t="shared" ca="1" si="789"/>
        <v>0</v>
      </c>
    </row>
    <row r="1986" spans="1:42" x14ac:dyDescent="0.2">
      <c r="A1986" s="14">
        <f>Daten!A1986</f>
        <v>70913</v>
      </c>
      <c r="B1986" s="7" t="str">
        <f>Daten!B1986</f>
        <v>Gerlosberg</v>
      </c>
      <c r="C1986" s="14">
        <f t="shared" si="765"/>
        <v>7</v>
      </c>
      <c r="D1986" s="9">
        <f>Daten!D1986</f>
        <v>0</v>
      </c>
      <c r="E1986" s="8">
        <f>Daten!E1986</f>
        <v>479</v>
      </c>
      <c r="F1986" s="8">
        <f>Daten!F1986</f>
        <v>474</v>
      </c>
      <c r="G1986" s="26">
        <f t="shared" si="766"/>
        <v>5</v>
      </c>
      <c r="H1986" s="28">
        <f t="shared" si="767"/>
        <v>1.0548523206751054E-2</v>
      </c>
      <c r="I1986" s="20">
        <f t="shared" si="768"/>
        <v>6.9998222105712458</v>
      </c>
      <c r="J1986" s="20">
        <f t="shared" si="769"/>
        <v>-1.9998222105712458</v>
      </c>
      <c r="K1986" s="26">
        <f t="shared" si="770"/>
        <v>999.91110528562285</v>
      </c>
      <c r="L1986" s="15">
        <f>Daten!G1986</f>
        <v>84</v>
      </c>
      <c r="M1986" s="15">
        <f>Daten!H1986</f>
        <v>322</v>
      </c>
      <c r="N1986" s="15">
        <f>Daten!I1986</f>
        <v>73</v>
      </c>
      <c r="O1986" s="27">
        <f t="shared" si="771"/>
        <v>0.48757763975155277</v>
      </c>
      <c r="P1986" s="15">
        <f t="shared" si="772"/>
        <v>186.7707243606896</v>
      </c>
      <c r="Q1986" s="20">
        <f t="shared" si="773"/>
        <v>-29.770724360689599</v>
      </c>
      <c r="R1986" s="26">
        <f t="shared" si="774"/>
        <v>-5954.1448721379202</v>
      </c>
      <c r="S1986" s="8">
        <f>Daten!K1986</f>
        <v>1617.3</v>
      </c>
      <c r="T1986" s="8">
        <f>Daten!L1986</f>
        <v>39197.949999999997</v>
      </c>
      <c r="U1986" s="8">
        <f>Daten!M1986</f>
        <v>56565.71</v>
      </c>
      <c r="V1986" s="8">
        <f>Daten!N1986</f>
        <v>500</v>
      </c>
      <c r="W1986" s="8">
        <f>Daten!O1986</f>
        <v>500</v>
      </c>
      <c r="X1986" s="22">
        <f t="shared" si="775"/>
        <v>97380.959999999992</v>
      </c>
      <c r="Y1986" s="8">
        <f t="shared" si="776"/>
        <v>207640.55983832513</v>
      </c>
      <c r="Z1986" s="20">
        <f t="shared" si="777"/>
        <v>-110259.59983832514</v>
      </c>
      <c r="AA1986" s="26">
        <f t="shared" si="778"/>
        <v>11025.959983832516</v>
      </c>
      <c r="AB1986" s="31">
        <f t="shared" si="779"/>
        <v>6071.7262169802179</v>
      </c>
      <c r="AC1986" s="30">
        <f t="shared" si="780"/>
        <v>6071.7262169802179</v>
      </c>
      <c r="AG1986" s="25">
        <f t="shared" si="781"/>
        <v>999.91110528562285</v>
      </c>
      <c r="AH1986" s="25">
        <f t="shared" si="782"/>
        <v>11025.959983832516</v>
      </c>
      <c r="AI1986" s="25">
        <f t="shared" si="783"/>
        <v>12025.871089118138</v>
      </c>
      <c r="AJ1986" s="25">
        <f t="shared" si="784"/>
        <v>1</v>
      </c>
      <c r="AK1986" s="25">
        <f t="shared" si="785"/>
        <v>12025.871089118138</v>
      </c>
      <c r="AL1986" s="25">
        <f t="shared" ca="1" si="786"/>
        <v>19768</v>
      </c>
      <c r="AM1986" s="25">
        <f t="shared" ca="1" si="787"/>
        <v>71</v>
      </c>
      <c r="AN1986" s="25">
        <f ca="1">IF(AM1986=0,0,COUNTIF($AM$19:AM1986,C1986*10+1))</f>
        <v>107</v>
      </c>
      <c r="AO1986" s="20">
        <f t="shared" ca="1" si="788"/>
        <v>0</v>
      </c>
      <c r="AP1986" s="32">
        <f t="shared" ca="1" si="789"/>
        <v>19768</v>
      </c>
    </row>
    <row r="1987" spans="1:42" x14ac:dyDescent="0.2">
      <c r="A1987" s="14">
        <f>Daten!A1987</f>
        <v>70914</v>
      </c>
      <c r="B1987" s="7" t="str">
        <f>Daten!B1987</f>
        <v>Hainzenberg</v>
      </c>
      <c r="C1987" s="14">
        <f t="shared" si="765"/>
        <v>7</v>
      </c>
      <c r="D1987" s="9">
        <f>Daten!D1987</f>
        <v>0</v>
      </c>
      <c r="E1987" s="8">
        <f>Daten!E1987</f>
        <v>734</v>
      </c>
      <c r="F1987" s="8">
        <f>Daten!F1987</f>
        <v>720</v>
      </c>
      <c r="G1987" s="26">
        <f t="shared" si="766"/>
        <v>14</v>
      </c>
      <c r="H1987" s="28">
        <f t="shared" si="767"/>
        <v>1.9444444444444445E-2</v>
      </c>
      <c r="I1987" s="20">
        <f t="shared" si="768"/>
        <v>10.632641332513284</v>
      </c>
      <c r="J1987" s="20">
        <f t="shared" si="769"/>
        <v>3.367358667486716</v>
      </c>
      <c r="K1987" s="26">
        <f t="shared" si="770"/>
        <v>-1683.679333743358</v>
      </c>
      <c r="L1987" s="15">
        <f>Daten!G1987</f>
        <v>116</v>
      </c>
      <c r="M1987" s="15">
        <f>Daten!H1987</f>
        <v>477</v>
      </c>
      <c r="N1987" s="15">
        <f>Daten!I1987</f>
        <v>141</v>
      </c>
      <c r="O1987" s="27">
        <f t="shared" si="771"/>
        <v>0.53878406708595383</v>
      </c>
      <c r="P1987" s="15">
        <f t="shared" si="772"/>
        <v>276.67588670822653</v>
      </c>
      <c r="Q1987" s="20">
        <f t="shared" si="773"/>
        <v>-19.675886708226528</v>
      </c>
      <c r="R1987" s="26">
        <f t="shared" si="774"/>
        <v>-3935.1773416453057</v>
      </c>
      <c r="S1987" s="8">
        <f>Daten!K1987</f>
        <v>2699.18</v>
      </c>
      <c r="T1987" s="8">
        <f>Daten!L1987</f>
        <v>75613.95</v>
      </c>
      <c r="U1987" s="8">
        <f>Daten!M1987</f>
        <v>83355.820000000007</v>
      </c>
      <c r="V1987" s="8">
        <f>Daten!N1987</f>
        <v>500</v>
      </c>
      <c r="W1987" s="8">
        <f>Daten!O1987</f>
        <v>500</v>
      </c>
      <c r="X1987" s="22">
        <f t="shared" si="775"/>
        <v>161668.95000000001</v>
      </c>
      <c r="Y1987" s="8">
        <f t="shared" si="776"/>
        <v>318179.89753931243</v>
      </c>
      <c r="Z1987" s="20">
        <f t="shared" si="777"/>
        <v>-156510.94753931242</v>
      </c>
      <c r="AA1987" s="26">
        <f t="shared" si="778"/>
        <v>15651.094753931242</v>
      </c>
      <c r="AB1987" s="31">
        <f t="shared" si="779"/>
        <v>10032.238078542578</v>
      </c>
      <c r="AC1987" s="30">
        <f t="shared" si="780"/>
        <v>10032.238078542578</v>
      </c>
      <c r="AG1987" s="25">
        <f t="shared" si="781"/>
        <v>-1683.679333743358</v>
      </c>
      <c r="AH1987" s="25">
        <f t="shared" si="782"/>
        <v>15651.094753931242</v>
      </c>
      <c r="AI1987" s="25">
        <f t="shared" si="783"/>
        <v>13967.415420187885</v>
      </c>
      <c r="AJ1987" s="25">
        <f t="shared" si="784"/>
        <v>1</v>
      </c>
      <c r="AK1987" s="25">
        <f t="shared" si="785"/>
        <v>13967.415420187885</v>
      </c>
      <c r="AL1987" s="25">
        <f t="shared" ca="1" si="786"/>
        <v>22959</v>
      </c>
      <c r="AM1987" s="25">
        <f t="shared" ca="1" si="787"/>
        <v>71</v>
      </c>
      <c r="AN1987" s="25">
        <f ca="1">IF(AM1987=0,0,COUNTIF($AM$19:AM1987,C1987*10+1))</f>
        <v>108</v>
      </c>
      <c r="AO1987" s="20">
        <f t="shared" ca="1" si="788"/>
        <v>0</v>
      </c>
      <c r="AP1987" s="32">
        <f t="shared" ca="1" si="789"/>
        <v>22959</v>
      </c>
    </row>
    <row r="1988" spans="1:42" x14ac:dyDescent="0.2">
      <c r="A1988" s="14">
        <f>Daten!A1988</f>
        <v>70915</v>
      </c>
      <c r="B1988" s="7" t="str">
        <f>Daten!B1988</f>
        <v>Hart im Zillertal</v>
      </c>
      <c r="C1988" s="14">
        <f t="shared" si="765"/>
        <v>7</v>
      </c>
      <c r="D1988" s="9">
        <f>Daten!D1988</f>
        <v>0</v>
      </c>
      <c r="E1988" s="8">
        <f>Daten!E1988</f>
        <v>1683</v>
      </c>
      <c r="F1988" s="8">
        <f>Daten!F1988</f>
        <v>1595</v>
      </c>
      <c r="G1988" s="26">
        <f t="shared" si="766"/>
        <v>88</v>
      </c>
      <c r="H1988" s="28">
        <f t="shared" si="767"/>
        <v>5.5172413793103448E-2</v>
      </c>
      <c r="I1988" s="20">
        <f t="shared" si="768"/>
        <v>23.554254062998179</v>
      </c>
      <c r="J1988" s="20">
        <f t="shared" si="769"/>
        <v>64.445745937001817</v>
      </c>
      <c r="K1988" s="26">
        <f t="shared" si="770"/>
        <v>-32222.872968500909</v>
      </c>
      <c r="L1988" s="15">
        <f>Daten!G1988</f>
        <v>273</v>
      </c>
      <c r="M1988" s="15">
        <f>Daten!H1988</f>
        <v>1151</v>
      </c>
      <c r="N1988" s="15">
        <f>Daten!I1988</f>
        <v>259</v>
      </c>
      <c r="O1988" s="27">
        <f t="shared" si="771"/>
        <v>0.46220677671589921</v>
      </c>
      <c r="P1988" s="15">
        <f t="shared" si="772"/>
        <v>667.61833459364516</v>
      </c>
      <c r="Q1988" s="20">
        <f t="shared" si="773"/>
        <v>-135.61833459364516</v>
      </c>
      <c r="R1988" s="26">
        <f t="shared" si="774"/>
        <v>-27123.666918729032</v>
      </c>
      <c r="S1988" s="8">
        <f>Daten!K1988</f>
        <v>5772.77</v>
      </c>
      <c r="T1988" s="8">
        <f>Daten!L1988</f>
        <v>108547.27</v>
      </c>
      <c r="U1988" s="8">
        <f>Daten!M1988</f>
        <v>182754.29</v>
      </c>
      <c r="V1988" s="8">
        <f>Daten!N1988</f>
        <v>500</v>
      </c>
      <c r="W1988" s="8">
        <f>Daten!O1988</f>
        <v>500</v>
      </c>
      <c r="X1988" s="22">
        <f t="shared" si="775"/>
        <v>297074.33</v>
      </c>
      <c r="Y1988" s="8">
        <f t="shared" si="776"/>
        <v>729559.6288265161</v>
      </c>
      <c r="Z1988" s="20">
        <f t="shared" si="777"/>
        <v>-432485.29882651608</v>
      </c>
      <c r="AA1988" s="26">
        <f t="shared" si="778"/>
        <v>43248.529882651608</v>
      </c>
      <c r="AB1988" s="31">
        <f t="shared" si="779"/>
        <v>-16098.010004578333</v>
      </c>
      <c r="AC1988" s="30">
        <f t="shared" si="780"/>
        <v>0</v>
      </c>
      <c r="AG1988" s="25">
        <f t="shared" si="781"/>
        <v>0</v>
      </c>
      <c r="AH1988" s="25">
        <f t="shared" si="782"/>
        <v>0</v>
      </c>
      <c r="AI1988" s="25">
        <f t="shared" si="783"/>
        <v>0</v>
      </c>
      <c r="AJ1988" s="25">
        <f t="shared" si="784"/>
        <v>1</v>
      </c>
      <c r="AK1988" s="25">
        <f t="shared" si="785"/>
        <v>0</v>
      </c>
      <c r="AL1988" s="25">
        <f t="shared" ca="1" si="786"/>
        <v>0</v>
      </c>
      <c r="AM1988" s="25">
        <f t="shared" ca="1" si="787"/>
        <v>0</v>
      </c>
      <c r="AN1988" s="25">
        <f ca="1">IF(AM1988=0,0,COUNTIF($AM$19:AM1988,C1988*10+1))</f>
        <v>0</v>
      </c>
      <c r="AO1988" s="20">
        <f t="shared" ca="1" si="788"/>
        <v>0</v>
      </c>
      <c r="AP1988" s="32">
        <f t="shared" ca="1" si="789"/>
        <v>0</v>
      </c>
    </row>
    <row r="1989" spans="1:42" x14ac:dyDescent="0.2">
      <c r="A1989" s="14">
        <f>Daten!A1989</f>
        <v>70916</v>
      </c>
      <c r="B1989" s="7" t="str">
        <f>Daten!B1989</f>
        <v>Hippach</v>
      </c>
      <c r="C1989" s="14">
        <f t="shared" si="765"/>
        <v>7</v>
      </c>
      <c r="D1989" s="9">
        <f>Daten!D1989</f>
        <v>0</v>
      </c>
      <c r="E1989" s="8">
        <f>Daten!E1989</f>
        <v>1432</v>
      </c>
      <c r="F1989" s="8">
        <f>Daten!F1989</f>
        <v>1449</v>
      </c>
      <c r="G1989" s="26">
        <f t="shared" si="766"/>
        <v>-17</v>
      </c>
      <c r="H1989" s="28">
        <f t="shared" si="767"/>
        <v>-1.1732229123533472E-2</v>
      </c>
      <c r="I1989" s="20">
        <f t="shared" si="768"/>
        <v>21.398190681682983</v>
      </c>
      <c r="J1989" s="20">
        <f t="shared" si="769"/>
        <v>-38.398190681682983</v>
      </c>
      <c r="K1989" s="26">
        <f t="shared" si="770"/>
        <v>19199.095340841493</v>
      </c>
      <c r="L1989" s="15">
        <f>Daten!G1989</f>
        <v>228</v>
      </c>
      <c r="M1989" s="15">
        <f>Daten!H1989</f>
        <v>938</v>
      </c>
      <c r="N1989" s="15">
        <f>Daten!I1989</f>
        <v>266</v>
      </c>
      <c r="O1989" s="27">
        <f t="shared" si="771"/>
        <v>0.5266524520255863</v>
      </c>
      <c r="P1989" s="15">
        <f t="shared" si="772"/>
        <v>544.0712405289654</v>
      </c>
      <c r="Q1989" s="20">
        <f t="shared" si="773"/>
        <v>-50.071240528965404</v>
      </c>
      <c r="R1989" s="26">
        <f t="shared" si="774"/>
        <v>-10014.248105793082</v>
      </c>
      <c r="S1989" s="8">
        <f>Daten!K1989</f>
        <v>3037.26</v>
      </c>
      <c r="T1989" s="8">
        <f>Daten!L1989</f>
        <v>116928.98</v>
      </c>
      <c r="U1989" s="8">
        <f>Daten!M1989</f>
        <v>256056.63</v>
      </c>
      <c r="V1989" s="8">
        <f>Daten!N1989</f>
        <v>500</v>
      </c>
      <c r="W1989" s="8">
        <f>Daten!O1989</f>
        <v>500</v>
      </c>
      <c r="X1989" s="22">
        <f t="shared" si="775"/>
        <v>376022.87</v>
      </c>
      <c r="Y1989" s="8">
        <f t="shared" si="776"/>
        <v>620754.24152083846</v>
      </c>
      <c r="Z1989" s="20">
        <f t="shared" si="777"/>
        <v>-244731.37152083847</v>
      </c>
      <c r="AA1989" s="26">
        <f t="shared" si="778"/>
        <v>24473.137152083847</v>
      </c>
      <c r="AB1989" s="31">
        <f t="shared" si="779"/>
        <v>33657.984387132259</v>
      </c>
      <c r="AC1989" s="30">
        <f t="shared" si="780"/>
        <v>33657.984387132259</v>
      </c>
      <c r="AG1989" s="25">
        <f t="shared" si="781"/>
        <v>19199.095340841493</v>
      </c>
      <c r="AH1989" s="25">
        <f t="shared" si="782"/>
        <v>24473.137152083847</v>
      </c>
      <c r="AI1989" s="25">
        <f t="shared" si="783"/>
        <v>43672.232492925337</v>
      </c>
      <c r="AJ1989" s="25">
        <f t="shared" si="784"/>
        <v>1</v>
      </c>
      <c r="AK1989" s="25">
        <f t="shared" si="785"/>
        <v>43672.232492925337</v>
      </c>
      <c r="AL1989" s="25">
        <f t="shared" ca="1" si="786"/>
        <v>71787</v>
      </c>
      <c r="AM1989" s="25">
        <f t="shared" ca="1" si="787"/>
        <v>71</v>
      </c>
      <c r="AN1989" s="25">
        <f ca="1">IF(AM1989=0,0,COUNTIF($AM$19:AM1989,C1989*10+1))</f>
        <v>109</v>
      </c>
      <c r="AO1989" s="20">
        <f t="shared" ca="1" si="788"/>
        <v>0</v>
      </c>
      <c r="AP1989" s="32">
        <f t="shared" ca="1" si="789"/>
        <v>71787</v>
      </c>
    </row>
    <row r="1990" spans="1:42" x14ac:dyDescent="0.2">
      <c r="A1990" s="14">
        <f>Daten!A1990</f>
        <v>70917</v>
      </c>
      <c r="B1990" s="7" t="str">
        <f>Daten!B1990</f>
        <v>Jenbach</v>
      </c>
      <c r="C1990" s="14">
        <f t="shared" si="765"/>
        <v>7</v>
      </c>
      <c r="D1990" s="9">
        <f>Daten!D1990</f>
        <v>0</v>
      </c>
      <c r="E1990" s="8">
        <f>Daten!E1990</f>
        <v>7623</v>
      </c>
      <c r="F1990" s="8">
        <f>Daten!F1990</f>
        <v>7191</v>
      </c>
      <c r="G1990" s="26">
        <f t="shared" si="766"/>
        <v>432</v>
      </c>
      <c r="H1990" s="28">
        <f t="shared" si="767"/>
        <v>6.0075093867334166E-2</v>
      </c>
      <c r="I1990" s="20">
        <f t="shared" si="768"/>
        <v>106.19350530847642</v>
      </c>
      <c r="J1990" s="20">
        <f t="shared" si="769"/>
        <v>325.8064946915236</v>
      </c>
      <c r="K1990" s="26">
        <f t="shared" si="770"/>
        <v>-162903.2473457618</v>
      </c>
      <c r="L1990" s="15">
        <f>Daten!G1990</f>
        <v>1101</v>
      </c>
      <c r="M1990" s="15">
        <f>Daten!H1990</f>
        <v>5017</v>
      </c>
      <c r="N1990" s="15">
        <f>Daten!I1990</f>
        <v>1505</v>
      </c>
      <c r="O1990" s="27">
        <f t="shared" si="771"/>
        <v>0.519433924656169</v>
      </c>
      <c r="P1990" s="15">
        <f t="shared" si="772"/>
        <v>2910.0270935328563</v>
      </c>
      <c r="Q1990" s="20">
        <f t="shared" si="773"/>
        <v>-304.02709353285627</v>
      </c>
      <c r="R1990" s="26">
        <f t="shared" si="774"/>
        <v>-60805.418706571254</v>
      </c>
      <c r="S1990" s="8">
        <f>Daten!K1990</f>
        <v>2728.51</v>
      </c>
      <c r="T1990" s="8">
        <f>Daten!L1990</f>
        <v>555196.6</v>
      </c>
      <c r="U1990" s="8">
        <f>Daten!M1990</f>
        <v>6950047.46</v>
      </c>
      <c r="V1990" s="8">
        <f>Daten!N1990</f>
        <v>500</v>
      </c>
      <c r="W1990" s="8">
        <f>Daten!O1990</f>
        <v>500</v>
      </c>
      <c r="X1990" s="22">
        <f t="shared" si="775"/>
        <v>7507972.5700000003</v>
      </c>
      <c r="Y1990" s="8">
        <f t="shared" si="776"/>
        <v>3304475.9658612791</v>
      </c>
      <c r="Z1990" s="20">
        <f t="shared" si="777"/>
        <v>4203496.6041387208</v>
      </c>
      <c r="AA1990" s="26">
        <f t="shared" si="778"/>
        <v>-420349.6604138721</v>
      </c>
      <c r="AB1990" s="31">
        <f t="shared" si="779"/>
        <v>-644058.32646620518</v>
      </c>
      <c r="AC1990" s="30">
        <f t="shared" si="780"/>
        <v>0</v>
      </c>
      <c r="AG1990" s="25">
        <f t="shared" si="781"/>
        <v>0</v>
      </c>
      <c r="AH1990" s="25">
        <f t="shared" si="782"/>
        <v>0</v>
      </c>
      <c r="AI1990" s="25">
        <f t="shared" si="783"/>
        <v>0</v>
      </c>
      <c r="AJ1990" s="25">
        <f t="shared" si="784"/>
        <v>1</v>
      </c>
      <c r="AK1990" s="25">
        <f t="shared" si="785"/>
        <v>0</v>
      </c>
      <c r="AL1990" s="25">
        <f t="shared" ca="1" si="786"/>
        <v>0</v>
      </c>
      <c r="AM1990" s="25">
        <f t="shared" ca="1" si="787"/>
        <v>0</v>
      </c>
      <c r="AN1990" s="25">
        <f ca="1">IF(AM1990=0,0,COUNTIF($AM$19:AM1990,C1990*10+1))</f>
        <v>0</v>
      </c>
      <c r="AO1990" s="20">
        <f t="shared" ca="1" si="788"/>
        <v>0</v>
      </c>
      <c r="AP1990" s="32">
        <f t="shared" ca="1" si="789"/>
        <v>0</v>
      </c>
    </row>
    <row r="1991" spans="1:42" x14ac:dyDescent="0.2">
      <c r="A1991" s="14">
        <f>Daten!A1991</f>
        <v>70918</v>
      </c>
      <c r="B1991" s="7" t="str">
        <f>Daten!B1991</f>
        <v>Kaltenbach</v>
      </c>
      <c r="C1991" s="14">
        <f t="shared" si="765"/>
        <v>7</v>
      </c>
      <c r="D1991" s="9">
        <f>Daten!D1991</f>
        <v>0</v>
      </c>
      <c r="E1991" s="8">
        <f>Daten!E1991</f>
        <v>1286</v>
      </c>
      <c r="F1991" s="8">
        <f>Daten!F1991</f>
        <v>1324</v>
      </c>
      <c r="G1991" s="26">
        <f t="shared" si="766"/>
        <v>-38</v>
      </c>
      <c r="H1991" s="28">
        <f t="shared" si="767"/>
        <v>-2.8700906344410877E-2</v>
      </c>
      <c r="I1991" s="20">
        <f t="shared" si="768"/>
        <v>19.552246005899427</v>
      </c>
      <c r="J1991" s="20">
        <f t="shared" si="769"/>
        <v>-57.552246005899427</v>
      </c>
      <c r="K1991" s="26">
        <f t="shared" si="770"/>
        <v>28776.123002949713</v>
      </c>
      <c r="L1991" s="15">
        <f>Daten!G1991</f>
        <v>205</v>
      </c>
      <c r="M1991" s="15">
        <f>Daten!H1991</f>
        <v>856</v>
      </c>
      <c r="N1991" s="15">
        <f>Daten!I1991</f>
        <v>225</v>
      </c>
      <c r="O1991" s="27">
        <f t="shared" si="771"/>
        <v>0.50233644859813087</v>
      </c>
      <c r="P1991" s="15">
        <f t="shared" si="772"/>
        <v>496.50850948059099</v>
      </c>
      <c r="Q1991" s="20">
        <f t="shared" si="773"/>
        <v>-66.508509480590988</v>
      </c>
      <c r="R1991" s="26">
        <f t="shared" si="774"/>
        <v>-13301.701896118197</v>
      </c>
      <c r="S1991" s="8">
        <f>Daten!K1991</f>
        <v>3418.57</v>
      </c>
      <c r="T1991" s="8">
        <f>Daten!L1991</f>
        <v>243681.39</v>
      </c>
      <c r="U1991" s="8">
        <f>Daten!M1991</f>
        <v>1291547.71</v>
      </c>
      <c r="V1991" s="8">
        <f>Daten!N1991</f>
        <v>500</v>
      </c>
      <c r="W1991" s="8">
        <f>Daten!O1991</f>
        <v>500</v>
      </c>
      <c r="X1991" s="22">
        <f t="shared" si="775"/>
        <v>1538647.67</v>
      </c>
      <c r="Y1991" s="8">
        <f t="shared" si="776"/>
        <v>557465.05209203786</v>
      </c>
      <c r="Z1991" s="20">
        <f t="shared" si="777"/>
        <v>981182.61790796206</v>
      </c>
      <c r="AA1991" s="26">
        <f t="shared" si="778"/>
        <v>-98118.261790796212</v>
      </c>
      <c r="AB1991" s="31">
        <f t="shared" si="779"/>
        <v>-82643.840683964692</v>
      </c>
      <c r="AC1991" s="30">
        <f t="shared" si="780"/>
        <v>0</v>
      </c>
      <c r="AG1991" s="25">
        <f t="shared" si="781"/>
        <v>0</v>
      </c>
      <c r="AH1991" s="25">
        <f t="shared" si="782"/>
        <v>0</v>
      </c>
      <c r="AI1991" s="25">
        <f t="shared" si="783"/>
        <v>0</v>
      </c>
      <c r="AJ1991" s="25">
        <f t="shared" si="784"/>
        <v>1</v>
      </c>
      <c r="AK1991" s="25">
        <f t="shared" si="785"/>
        <v>0</v>
      </c>
      <c r="AL1991" s="25">
        <f t="shared" ca="1" si="786"/>
        <v>0</v>
      </c>
      <c r="AM1991" s="25">
        <f t="shared" ca="1" si="787"/>
        <v>0</v>
      </c>
      <c r="AN1991" s="25">
        <f ca="1">IF(AM1991=0,0,COUNTIF($AM$19:AM1991,C1991*10+1))</f>
        <v>0</v>
      </c>
      <c r="AO1991" s="20">
        <f t="shared" ca="1" si="788"/>
        <v>0</v>
      </c>
      <c r="AP1991" s="32">
        <f t="shared" ca="1" si="789"/>
        <v>0</v>
      </c>
    </row>
    <row r="1992" spans="1:42" x14ac:dyDescent="0.2">
      <c r="A1992" s="14">
        <f>Daten!A1992</f>
        <v>70920</v>
      </c>
      <c r="B1992" s="7" t="str">
        <f>Daten!B1992</f>
        <v>Mayrhofen</v>
      </c>
      <c r="C1992" s="14">
        <f t="shared" si="765"/>
        <v>7</v>
      </c>
      <c r="D1992" s="9">
        <f>Daten!D1992</f>
        <v>0</v>
      </c>
      <c r="E1992" s="8">
        <f>Daten!E1992</f>
        <v>3979</v>
      </c>
      <c r="F1992" s="8">
        <f>Daten!F1992</f>
        <v>3884</v>
      </c>
      <c r="G1992" s="26">
        <f t="shared" si="766"/>
        <v>95</v>
      </c>
      <c r="H1992" s="28">
        <f t="shared" si="767"/>
        <v>2.4459320288362514E-2</v>
      </c>
      <c r="I1992" s="20">
        <f t="shared" si="768"/>
        <v>57.357192965946659</v>
      </c>
      <c r="J1992" s="20">
        <f t="shared" si="769"/>
        <v>37.642807034053341</v>
      </c>
      <c r="K1992" s="26">
        <f t="shared" si="770"/>
        <v>-18821.403517026669</v>
      </c>
      <c r="L1992" s="15">
        <f>Daten!G1992</f>
        <v>550</v>
      </c>
      <c r="M1992" s="15">
        <f>Daten!H1992</f>
        <v>2597</v>
      </c>
      <c r="N1992" s="15">
        <f>Daten!I1992</f>
        <v>832</v>
      </c>
      <c r="O1992" s="27">
        <f t="shared" si="771"/>
        <v>0.53215248363496337</v>
      </c>
      <c r="P1992" s="15">
        <f t="shared" si="772"/>
        <v>1506.3464943003444</v>
      </c>
      <c r="Q1992" s="20">
        <f t="shared" si="773"/>
        <v>-124.34649430034438</v>
      </c>
      <c r="R1992" s="26">
        <f t="shared" si="774"/>
        <v>-24869.298860068877</v>
      </c>
      <c r="S1992" s="8">
        <f>Daten!K1992</f>
        <v>11037.6</v>
      </c>
      <c r="T1992" s="8">
        <f>Daten!L1992</f>
        <v>666560.68999999994</v>
      </c>
      <c r="U1992" s="8">
        <f>Daten!M1992</f>
        <v>3097083.21</v>
      </c>
      <c r="V1992" s="8">
        <f>Daten!N1992</f>
        <v>500</v>
      </c>
      <c r="W1992" s="8">
        <f>Daten!O1992</f>
        <v>500</v>
      </c>
      <c r="X1992" s="22">
        <f t="shared" si="775"/>
        <v>3774681.5</v>
      </c>
      <c r="Y1992" s="8">
        <f t="shared" si="776"/>
        <v>1724847.1557342291</v>
      </c>
      <c r="Z1992" s="20">
        <f t="shared" si="777"/>
        <v>2049834.3442657709</v>
      </c>
      <c r="AA1992" s="26">
        <f t="shared" si="778"/>
        <v>-204983.43442657709</v>
      </c>
      <c r="AB1992" s="31">
        <f t="shared" si="779"/>
        <v>-248674.13680367265</v>
      </c>
      <c r="AC1992" s="30">
        <f t="shared" si="780"/>
        <v>0</v>
      </c>
      <c r="AG1992" s="25">
        <f t="shared" si="781"/>
        <v>0</v>
      </c>
      <c r="AH1992" s="25">
        <f t="shared" si="782"/>
        <v>0</v>
      </c>
      <c r="AI1992" s="25">
        <f t="shared" si="783"/>
        <v>0</v>
      </c>
      <c r="AJ1992" s="25">
        <f t="shared" si="784"/>
        <v>1</v>
      </c>
      <c r="AK1992" s="25">
        <f t="shared" si="785"/>
        <v>0</v>
      </c>
      <c r="AL1992" s="25">
        <f t="shared" ca="1" si="786"/>
        <v>0</v>
      </c>
      <c r="AM1992" s="25">
        <f t="shared" ca="1" si="787"/>
        <v>0</v>
      </c>
      <c r="AN1992" s="25">
        <f ca="1">IF(AM1992=0,0,COUNTIF($AM$19:AM1992,C1992*10+1))</f>
        <v>0</v>
      </c>
      <c r="AO1992" s="20">
        <f t="shared" ca="1" si="788"/>
        <v>0</v>
      </c>
      <c r="AP1992" s="32">
        <f t="shared" ca="1" si="789"/>
        <v>0</v>
      </c>
    </row>
    <row r="1993" spans="1:42" x14ac:dyDescent="0.2">
      <c r="A1993" s="14">
        <f>Daten!A1993</f>
        <v>70921</v>
      </c>
      <c r="B1993" s="7" t="str">
        <f>Daten!B1993</f>
        <v>Pill</v>
      </c>
      <c r="C1993" s="14">
        <f t="shared" si="765"/>
        <v>7</v>
      </c>
      <c r="D1993" s="9">
        <f>Daten!D1993</f>
        <v>0</v>
      </c>
      <c r="E1993" s="8">
        <f>Daten!E1993</f>
        <v>1273</v>
      </c>
      <c r="F1993" s="8">
        <f>Daten!F1993</f>
        <v>1205</v>
      </c>
      <c r="G1993" s="26">
        <f t="shared" si="766"/>
        <v>68</v>
      </c>
      <c r="H1993" s="28">
        <f t="shared" si="767"/>
        <v>5.6431535269709544E-2</v>
      </c>
      <c r="I1993" s="20">
        <f t="shared" si="768"/>
        <v>17.794906674553481</v>
      </c>
      <c r="J1993" s="20">
        <f t="shared" si="769"/>
        <v>50.205093325446519</v>
      </c>
      <c r="K1993" s="26">
        <f t="shared" si="770"/>
        <v>-25102.54666272326</v>
      </c>
      <c r="L1993" s="15">
        <f>Daten!G1993</f>
        <v>228</v>
      </c>
      <c r="M1993" s="15">
        <f>Daten!H1993</f>
        <v>817</v>
      </c>
      <c r="N1993" s="15">
        <f>Daten!I1993</f>
        <v>228</v>
      </c>
      <c r="O1993" s="27">
        <f t="shared" si="771"/>
        <v>0.55813953488372092</v>
      </c>
      <c r="P1993" s="15">
        <f t="shared" si="772"/>
        <v>473.88721056733976</v>
      </c>
      <c r="Q1993" s="20">
        <f t="shared" si="773"/>
        <v>-17.887210567339764</v>
      </c>
      <c r="R1993" s="26">
        <f t="shared" si="774"/>
        <v>-3577.4421134679528</v>
      </c>
      <c r="S1993" s="8">
        <f>Daten!K1993</f>
        <v>3057.65</v>
      </c>
      <c r="T1993" s="8">
        <f>Daten!L1993</f>
        <v>123045.54</v>
      </c>
      <c r="U1993" s="8">
        <f>Daten!M1993</f>
        <v>704202.26</v>
      </c>
      <c r="V1993" s="8">
        <f>Daten!N1993</f>
        <v>500</v>
      </c>
      <c r="W1993" s="8">
        <f>Daten!O1993</f>
        <v>500</v>
      </c>
      <c r="X1993" s="22">
        <f t="shared" si="775"/>
        <v>830305.45</v>
      </c>
      <c r="Y1993" s="8">
        <f t="shared" si="776"/>
        <v>551829.71330728161</v>
      </c>
      <c r="Z1993" s="20">
        <f t="shared" si="777"/>
        <v>278475.73669271835</v>
      </c>
      <c r="AA1993" s="26">
        <f t="shared" si="778"/>
        <v>-27847.573669271835</v>
      </c>
      <c r="AB1993" s="31">
        <f t="shared" si="779"/>
        <v>-56527.562445463045</v>
      </c>
      <c r="AC1993" s="30">
        <f t="shared" si="780"/>
        <v>0</v>
      </c>
      <c r="AG1993" s="25">
        <f t="shared" si="781"/>
        <v>0</v>
      </c>
      <c r="AH1993" s="25">
        <f t="shared" si="782"/>
        <v>0</v>
      </c>
      <c r="AI1993" s="25">
        <f t="shared" si="783"/>
        <v>0</v>
      </c>
      <c r="AJ1993" s="25">
        <f t="shared" si="784"/>
        <v>1</v>
      </c>
      <c r="AK1993" s="25">
        <f t="shared" si="785"/>
        <v>0</v>
      </c>
      <c r="AL1993" s="25">
        <f t="shared" ca="1" si="786"/>
        <v>0</v>
      </c>
      <c r="AM1993" s="25">
        <f t="shared" ca="1" si="787"/>
        <v>0</v>
      </c>
      <c r="AN1993" s="25">
        <f ca="1">IF(AM1993=0,0,COUNTIF($AM$19:AM1993,C1993*10+1))</f>
        <v>0</v>
      </c>
      <c r="AO1993" s="20">
        <f t="shared" ca="1" si="788"/>
        <v>0</v>
      </c>
      <c r="AP1993" s="32">
        <f t="shared" ca="1" si="789"/>
        <v>0</v>
      </c>
    </row>
    <row r="1994" spans="1:42" x14ac:dyDescent="0.2">
      <c r="A1994" s="14">
        <f>Daten!A1994</f>
        <v>70922</v>
      </c>
      <c r="B1994" s="7" t="str">
        <f>Daten!B1994</f>
        <v>Ramsau im Zillertal</v>
      </c>
      <c r="C1994" s="14">
        <f t="shared" si="765"/>
        <v>7</v>
      </c>
      <c r="D1994" s="9">
        <f>Daten!D1994</f>
        <v>0</v>
      </c>
      <c r="E1994" s="8">
        <f>Daten!E1994</f>
        <v>1742</v>
      </c>
      <c r="F1994" s="8">
        <f>Daten!F1994</f>
        <v>1662</v>
      </c>
      <c r="G1994" s="26">
        <f t="shared" si="766"/>
        <v>80</v>
      </c>
      <c r="H1994" s="28">
        <f t="shared" si="767"/>
        <v>4.8134777376654635E-2</v>
      </c>
      <c r="I1994" s="20">
        <f t="shared" si="768"/>
        <v>24.543680409218165</v>
      </c>
      <c r="J1994" s="20">
        <f t="shared" si="769"/>
        <v>55.456319590781831</v>
      </c>
      <c r="K1994" s="26">
        <f t="shared" si="770"/>
        <v>-27728.159795390915</v>
      </c>
      <c r="L1994" s="15">
        <f>Daten!G1994</f>
        <v>265</v>
      </c>
      <c r="M1994" s="15">
        <f>Daten!H1994</f>
        <v>1204</v>
      </c>
      <c r="N1994" s="15">
        <f>Daten!I1994</f>
        <v>273</v>
      </c>
      <c r="O1994" s="27">
        <f t="shared" si="771"/>
        <v>0.44684385382059799</v>
      </c>
      <c r="P1994" s="15">
        <f t="shared" si="772"/>
        <v>698.36009978344805</v>
      </c>
      <c r="Q1994" s="20">
        <f t="shared" si="773"/>
        <v>-160.36009978344805</v>
      </c>
      <c r="R1994" s="26">
        <f t="shared" si="774"/>
        <v>-32072.019956689612</v>
      </c>
      <c r="S1994" s="8">
        <f>Daten!K1994</f>
        <v>1213.43</v>
      </c>
      <c r="T1994" s="8">
        <f>Daten!L1994</f>
        <v>126747.43</v>
      </c>
      <c r="U1994" s="8">
        <f>Daten!M1994</f>
        <v>919119.16</v>
      </c>
      <c r="V1994" s="8">
        <f>Daten!N1994</f>
        <v>500</v>
      </c>
      <c r="W1994" s="8">
        <f>Daten!O1994</f>
        <v>500</v>
      </c>
      <c r="X1994" s="22">
        <f t="shared" si="775"/>
        <v>1047080.02</v>
      </c>
      <c r="Y1994" s="8">
        <f t="shared" si="776"/>
        <v>755135.39715733274</v>
      </c>
      <c r="Z1994" s="20">
        <f t="shared" si="777"/>
        <v>291944.62284266728</v>
      </c>
      <c r="AA1994" s="26">
        <f t="shared" si="778"/>
        <v>-29194.46228426673</v>
      </c>
      <c r="AB1994" s="31">
        <f t="shared" si="779"/>
        <v>-88994.642036347257</v>
      </c>
      <c r="AC1994" s="30">
        <f t="shared" si="780"/>
        <v>0</v>
      </c>
      <c r="AG1994" s="25">
        <f t="shared" si="781"/>
        <v>0</v>
      </c>
      <c r="AH1994" s="25">
        <f t="shared" si="782"/>
        <v>0</v>
      </c>
      <c r="AI1994" s="25">
        <f t="shared" si="783"/>
        <v>0</v>
      </c>
      <c r="AJ1994" s="25">
        <f t="shared" si="784"/>
        <v>1</v>
      </c>
      <c r="AK1994" s="25">
        <f t="shared" si="785"/>
        <v>0</v>
      </c>
      <c r="AL1994" s="25">
        <f t="shared" ca="1" si="786"/>
        <v>0</v>
      </c>
      <c r="AM1994" s="25">
        <f t="shared" ca="1" si="787"/>
        <v>0</v>
      </c>
      <c r="AN1994" s="25">
        <f ca="1">IF(AM1994=0,0,COUNTIF($AM$19:AM1994,C1994*10+1))</f>
        <v>0</v>
      </c>
      <c r="AO1994" s="20">
        <f t="shared" ca="1" si="788"/>
        <v>0</v>
      </c>
      <c r="AP1994" s="32">
        <f t="shared" ca="1" si="789"/>
        <v>0</v>
      </c>
    </row>
    <row r="1995" spans="1:42" x14ac:dyDescent="0.2">
      <c r="A1995" s="14">
        <f>Daten!A1995</f>
        <v>70923</v>
      </c>
      <c r="B1995" s="7" t="str">
        <f>Daten!B1995</f>
        <v>Ried im Zillertal</v>
      </c>
      <c r="C1995" s="14">
        <f t="shared" si="765"/>
        <v>7</v>
      </c>
      <c r="D1995" s="9">
        <f>Daten!D1995</f>
        <v>0</v>
      </c>
      <c r="E1995" s="8">
        <f>Daten!E1995</f>
        <v>1246</v>
      </c>
      <c r="F1995" s="8">
        <f>Daten!F1995</f>
        <v>1266</v>
      </c>
      <c r="G1995" s="26">
        <f t="shared" si="766"/>
        <v>-20</v>
      </c>
      <c r="H1995" s="28">
        <f t="shared" si="767"/>
        <v>-1.579778830963665E-2</v>
      </c>
      <c r="I1995" s="20">
        <f t="shared" si="768"/>
        <v>18.695727676335856</v>
      </c>
      <c r="J1995" s="20">
        <f t="shared" si="769"/>
        <v>-38.695727676335856</v>
      </c>
      <c r="K1995" s="26">
        <f t="shared" si="770"/>
        <v>19347.863838167927</v>
      </c>
      <c r="L1995" s="15">
        <f>Daten!G1995</f>
        <v>176</v>
      </c>
      <c r="M1995" s="15">
        <f>Daten!H1995</f>
        <v>847</v>
      </c>
      <c r="N1995" s="15">
        <f>Daten!I1995</f>
        <v>223</v>
      </c>
      <c r="O1995" s="27">
        <f t="shared" si="771"/>
        <v>0.47107438016528924</v>
      </c>
      <c r="P1995" s="15">
        <f t="shared" si="772"/>
        <v>491.2882097313792</v>
      </c>
      <c r="Q1995" s="20">
        <f t="shared" si="773"/>
        <v>-92.288209731379197</v>
      </c>
      <c r="R1995" s="26">
        <f t="shared" si="774"/>
        <v>-18457.641946275839</v>
      </c>
      <c r="S1995" s="8">
        <f>Daten!K1995</f>
        <v>2974.78</v>
      </c>
      <c r="T1995" s="8">
        <f>Daten!L1995</f>
        <v>161171.18</v>
      </c>
      <c r="U1995" s="8">
        <f>Daten!M1995</f>
        <v>661977.67000000004</v>
      </c>
      <c r="V1995" s="8">
        <f>Daten!N1995</f>
        <v>500</v>
      </c>
      <c r="W1995" s="8">
        <f>Daten!O1995</f>
        <v>500</v>
      </c>
      <c r="X1995" s="22">
        <f t="shared" si="775"/>
        <v>826123.63</v>
      </c>
      <c r="Y1995" s="8">
        <f t="shared" si="776"/>
        <v>540125.54813894187</v>
      </c>
      <c r="Z1995" s="20">
        <f t="shared" si="777"/>
        <v>285998.08186105813</v>
      </c>
      <c r="AA1995" s="26">
        <f t="shared" si="778"/>
        <v>-28599.808186105816</v>
      </c>
      <c r="AB1995" s="31">
        <f t="shared" si="779"/>
        <v>-27709.586294213728</v>
      </c>
      <c r="AC1995" s="30">
        <f t="shared" si="780"/>
        <v>0</v>
      </c>
      <c r="AG1995" s="25">
        <f t="shared" si="781"/>
        <v>0</v>
      </c>
      <c r="AH1995" s="25">
        <f t="shared" si="782"/>
        <v>0</v>
      </c>
      <c r="AI1995" s="25">
        <f t="shared" si="783"/>
        <v>0</v>
      </c>
      <c r="AJ1995" s="25">
        <f t="shared" si="784"/>
        <v>1</v>
      </c>
      <c r="AK1995" s="25">
        <f t="shared" si="785"/>
        <v>0</v>
      </c>
      <c r="AL1995" s="25">
        <f t="shared" ca="1" si="786"/>
        <v>0</v>
      </c>
      <c r="AM1995" s="25">
        <f t="shared" ca="1" si="787"/>
        <v>0</v>
      </c>
      <c r="AN1995" s="25">
        <f ca="1">IF(AM1995=0,0,COUNTIF($AM$19:AM1995,C1995*10+1))</f>
        <v>0</v>
      </c>
      <c r="AO1995" s="20">
        <f t="shared" ca="1" si="788"/>
        <v>0</v>
      </c>
      <c r="AP1995" s="32">
        <f t="shared" ca="1" si="789"/>
        <v>0</v>
      </c>
    </row>
    <row r="1996" spans="1:42" x14ac:dyDescent="0.2">
      <c r="A1996" s="14">
        <f>Daten!A1996</f>
        <v>70924</v>
      </c>
      <c r="B1996" s="7" t="str">
        <f>Daten!B1996</f>
        <v>Rohrberg</v>
      </c>
      <c r="C1996" s="14">
        <f t="shared" si="765"/>
        <v>7</v>
      </c>
      <c r="D1996" s="9">
        <f>Daten!D1996</f>
        <v>0</v>
      </c>
      <c r="E1996" s="8">
        <f>Daten!E1996</f>
        <v>590</v>
      </c>
      <c r="F1996" s="8">
        <f>Daten!F1996</f>
        <v>585</v>
      </c>
      <c r="G1996" s="26">
        <f t="shared" si="766"/>
        <v>5</v>
      </c>
      <c r="H1996" s="28">
        <f t="shared" si="767"/>
        <v>8.5470085470085479E-3</v>
      </c>
      <c r="I1996" s="20">
        <f t="shared" si="768"/>
        <v>8.6390210826670426</v>
      </c>
      <c r="J1996" s="20">
        <f t="shared" si="769"/>
        <v>-3.6390210826670426</v>
      </c>
      <c r="K1996" s="26">
        <f t="shared" si="770"/>
        <v>1819.5105413335214</v>
      </c>
      <c r="L1996" s="15">
        <f>Daten!G1996</f>
        <v>104</v>
      </c>
      <c r="M1996" s="15">
        <f>Daten!H1996</f>
        <v>412</v>
      </c>
      <c r="N1996" s="15">
        <f>Daten!I1996</f>
        <v>74</v>
      </c>
      <c r="O1996" s="27">
        <f t="shared" si="771"/>
        <v>0.43203883495145629</v>
      </c>
      <c r="P1996" s="15">
        <f t="shared" si="772"/>
        <v>238.97372185280781</v>
      </c>
      <c r="Q1996" s="20">
        <f t="shared" si="773"/>
        <v>-60.973721852807813</v>
      </c>
      <c r="R1996" s="26">
        <f t="shared" si="774"/>
        <v>-12194.744370561562</v>
      </c>
      <c r="S1996" s="8">
        <f>Daten!K1996</f>
        <v>1748.61</v>
      </c>
      <c r="T1996" s="8">
        <f>Daten!L1996</f>
        <v>59244.99</v>
      </c>
      <c r="U1996" s="8">
        <f>Daten!M1996</f>
        <v>372372.35</v>
      </c>
      <c r="V1996" s="8">
        <f>Daten!N1996</f>
        <v>500</v>
      </c>
      <c r="W1996" s="8">
        <f>Daten!O1996</f>
        <v>500</v>
      </c>
      <c r="X1996" s="22">
        <f t="shared" si="775"/>
        <v>433365.94999999995</v>
      </c>
      <c r="Y1996" s="8">
        <f t="shared" si="776"/>
        <v>255757.68330816668</v>
      </c>
      <c r="Z1996" s="20">
        <f t="shared" si="777"/>
        <v>177608.26669183327</v>
      </c>
      <c r="AA1996" s="26">
        <f t="shared" si="778"/>
        <v>-17760.826669183327</v>
      </c>
      <c r="AB1996" s="31">
        <f t="shared" si="779"/>
        <v>-28136.060498411367</v>
      </c>
      <c r="AC1996" s="30">
        <f t="shared" si="780"/>
        <v>0</v>
      </c>
      <c r="AG1996" s="25">
        <f t="shared" si="781"/>
        <v>0</v>
      </c>
      <c r="AH1996" s="25">
        <f t="shared" si="782"/>
        <v>0</v>
      </c>
      <c r="AI1996" s="25">
        <f t="shared" si="783"/>
        <v>0</v>
      </c>
      <c r="AJ1996" s="25">
        <f t="shared" si="784"/>
        <v>1</v>
      </c>
      <c r="AK1996" s="25">
        <f t="shared" si="785"/>
        <v>0</v>
      </c>
      <c r="AL1996" s="25">
        <f t="shared" ca="1" si="786"/>
        <v>0</v>
      </c>
      <c r="AM1996" s="25">
        <f t="shared" ca="1" si="787"/>
        <v>0</v>
      </c>
      <c r="AN1996" s="25">
        <f ca="1">IF(AM1996=0,0,COUNTIF($AM$19:AM1996,C1996*10+1))</f>
        <v>0</v>
      </c>
      <c r="AO1996" s="20">
        <f t="shared" ca="1" si="788"/>
        <v>0</v>
      </c>
      <c r="AP1996" s="32">
        <f t="shared" ca="1" si="789"/>
        <v>0</v>
      </c>
    </row>
    <row r="1997" spans="1:42" x14ac:dyDescent="0.2">
      <c r="A1997" s="14">
        <f>Daten!A1997</f>
        <v>70925</v>
      </c>
      <c r="B1997" s="7" t="str">
        <f>Daten!B1997</f>
        <v>Schlitters</v>
      </c>
      <c r="C1997" s="14">
        <f t="shared" si="765"/>
        <v>7</v>
      </c>
      <c r="D1997" s="9">
        <f>Daten!D1997</f>
        <v>0</v>
      </c>
      <c r="E1997" s="8">
        <f>Daten!E1997</f>
        <v>1588</v>
      </c>
      <c r="F1997" s="8">
        <f>Daten!F1997</f>
        <v>1523</v>
      </c>
      <c r="G1997" s="26">
        <f t="shared" si="766"/>
        <v>65</v>
      </c>
      <c r="H1997" s="28">
        <f t="shared" si="767"/>
        <v>4.2678923177938283E-2</v>
      </c>
      <c r="I1997" s="20">
        <f t="shared" si="768"/>
        <v>22.490989929746849</v>
      </c>
      <c r="J1997" s="20">
        <f t="shared" si="769"/>
        <v>42.509010070253154</v>
      </c>
      <c r="K1997" s="26">
        <f t="shared" si="770"/>
        <v>-21254.505035126578</v>
      </c>
      <c r="L1997" s="15">
        <f>Daten!G1997</f>
        <v>265</v>
      </c>
      <c r="M1997" s="15">
        <f>Daten!H1997</f>
        <v>1075</v>
      </c>
      <c r="N1997" s="15">
        <f>Daten!I1997</f>
        <v>248</v>
      </c>
      <c r="O1997" s="27">
        <f t="shared" si="771"/>
        <v>0.4772093023255814</v>
      </c>
      <c r="P1997" s="15">
        <f t="shared" si="772"/>
        <v>623.53580337807864</v>
      </c>
      <c r="Q1997" s="20">
        <f t="shared" si="773"/>
        <v>-110.53580337807864</v>
      </c>
      <c r="R1997" s="26">
        <f t="shared" si="774"/>
        <v>-22107.160675615727</v>
      </c>
      <c r="S1997" s="8">
        <f>Daten!K1997</f>
        <v>6029.78</v>
      </c>
      <c r="T1997" s="8">
        <f>Daten!L1997</f>
        <v>135920.15</v>
      </c>
      <c r="U1997" s="8">
        <f>Daten!M1997</f>
        <v>488251.53</v>
      </c>
      <c r="V1997" s="8">
        <f>Daten!N1997</f>
        <v>500</v>
      </c>
      <c r="W1997" s="8">
        <f>Daten!O1997</f>
        <v>500</v>
      </c>
      <c r="X1997" s="22">
        <f t="shared" si="775"/>
        <v>630201.46</v>
      </c>
      <c r="Y1997" s="8">
        <f t="shared" si="776"/>
        <v>688378.30693791306</v>
      </c>
      <c r="Z1997" s="20">
        <f t="shared" si="777"/>
        <v>-58176.846937913098</v>
      </c>
      <c r="AA1997" s="26">
        <f t="shared" si="778"/>
        <v>5817.6846937913106</v>
      </c>
      <c r="AB1997" s="31">
        <f t="shared" si="779"/>
        <v>-37543.981016951002</v>
      </c>
      <c r="AC1997" s="30">
        <f t="shared" si="780"/>
        <v>0</v>
      </c>
      <c r="AG1997" s="25">
        <f t="shared" si="781"/>
        <v>0</v>
      </c>
      <c r="AH1997" s="25">
        <f t="shared" si="782"/>
        <v>0</v>
      </c>
      <c r="AI1997" s="25">
        <f t="shared" si="783"/>
        <v>0</v>
      </c>
      <c r="AJ1997" s="25">
        <f t="shared" si="784"/>
        <v>1</v>
      </c>
      <c r="AK1997" s="25">
        <f t="shared" si="785"/>
        <v>0</v>
      </c>
      <c r="AL1997" s="25">
        <f t="shared" ca="1" si="786"/>
        <v>0</v>
      </c>
      <c r="AM1997" s="25">
        <f t="shared" ca="1" si="787"/>
        <v>0</v>
      </c>
      <c r="AN1997" s="25">
        <f ca="1">IF(AM1997=0,0,COUNTIF($AM$19:AM1997,C1997*10+1))</f>
        <v>0</v>
      </c>
      <c r="AO1997" s="20">
        <f t="shared" ca="1" si="788"/>
        <v>0</v>
      </c>
      <c r="AP1997" s="32">
        <f t="shared" ca="1" si="789"/>
        <v>0</v>
      </c>
    </row>
    <row r="1998" spans="1:42" x14ac:dyDescent="0.2">
      <c r="A1998" s="14">
        <f>Daten!A1998</f>
        <v>70926</v>
      </c>
      <c r="B1998" s="7" t="str">
        <f>Daten!B1998</f>
        <v>Schwaz</v>
      </c>
      <c r="C1998" s="14">
        <f t="shared" si="765"/>
        <v>7</v>
      </c>
      <c r="D1998" s="9">
        <f>Daten!D1998</f>
        <v>0</v>
      </c>
      <c r="E1998" s="8">
        <f>Daten!E1998</f>
        <v>14503</v>
      </c>
      <c r="F1998" s="8">
        <f>Daten!F1998</f>
        <v>13800</v>
      </c>
      <c r="G1998" s="26">
        <f t="shared" si="766"/>
        <v>703</v>
      </c>
      <c r="H1998" s="28">
        <f t="shared" si="767"/>
        <v>5.0942028985507246E-2</v>
      </c>
      <c r="I1998" s="20">
        <f t="shared" si="768"/>
        <v>203.79229220650461</v>
      </c>
      <c r="J1998" s="20">
        <f t="shared" si="769"/>
        <v>499.20770779349539</v>
      </c>
      <c r="K1998" s="26">
        <f t="shared" si="770"/>
        <v>-249603.85389674769</v>
      </c>
      <c r="L1998" s="15">
        <f>Daten!G1998</f>
        <v>2061</v>
      </c>
      <c r="M1998" s="15">
        <f>Daten!H1998</f>
        <v>9503</v>
      </c>
      <c r="N1998" s="15">
        <f>Daten!I1998</f>
        <v>2939</v>
      </c>
      <c r="O1998" s="27">
        <f t="shared" si="771"/>
        <v>0.52614963695675054</v>
      </c>
      <c r="P1998" s="15">
        <f t="shared" si="772"/>
        <v>5512.0565018622156</v>
      </c>
      <c r="Q1998" s="20">
        <f t="shared" si="773"/>
        <v>-512.05650186221555</v>
      </c>
      <c r="R1998" s="26">
        <f t="shared" si="774"/>
        <v>-102411.3003724431</v>
      </c>
      <c r="S1998" s="8">
        <f>Daten!K1998</f>
        <v>6730.67</v>
      </c>
      <c r="T1998" s="8">
        <f>Daten!L1998</f>
        <v>1162571</v>
      </c>
      <c r="U1998" s="8">
        <f>Daten!M1998</f>
        <v>8231550.3899999997</v>
      </c>
      <c r="V1998" s="8">
        <f>Daten!N1998</f>
        <v>500</v>
      </c>
      <c r="W1998" s="8">
        <f>Daten!O1998</f>
        <v>500</v>
      </c>
      <c r="X1998" s="22">
        <f t="shared" si="775"/>
        <v>9400852.0599999987</v>
      </c>
      <c r="Y1998" s="8">
        <f t="shared" si="776"/>
        <v>6286870.6457937984</v>
      </c>
      <c r="Z1998" s="20">
        <f t="shared" si="777"/>
        <v>3113981.4142062003</v>
      </c>
      <c r="AA1998" s="26">
        <f t="shared" si="778"/>
        <v>-311398.14142062003</v>
      </c>
      <c r="AB1998" s="31">
        <f t="shared" si="779"/>
        <v>-663413.29568981077</v>
      </c>
      <c r="AC1998" s="30">
        <f t="shared" si="780"/>
        <v>0</v>
      </c>
      <c r="AG1998" s="25">
        <f t="shared" si="781"/>
        <v>0</v>
      </c>
      <c r="AH1998" s="25">
        <f t="shared" si="782"/>
        <v>0</v>
      </c>
      <c r="AI1998" s="25">
        <f t="shared" si="783"/>
        <v>0</v>
      </c>
      <c r="AJ1998" s="25">
        <f t="shared" si="784"/>
        <v>1</v>
      </c>
      <c r="AK1998" s="25">
        <f t="shared" si="785"/>
        <v>0</v>
      </c>
      <c r="AL1998" s="25">
        <f t="shared" ca="1" si="786"/>
        <v>0</v>
      </c>
      <c r="AM1998" s="25">
        <f t="shared" ca="1" si="787"/>
        <v>0</v>
      </c>
      <c r="AN1998" s="25">
        <f ca="1">IF(AM1998=0,0,COUNTIF($AM$19:AM1998,C1998*10+1))</f>
        <v>0</v>
      </c>
      <c r="AO1998" s="20">
        <f t="shared" ca="1" si="788"/>
        <v>0</v>
      </c>
      <c r="AP1998" s="32">
        <f t="shared" ca="1" si="789"/>
        <v>0</v>
      </c>
    </row>
    <row r="1999" spans="1:42" x14ac:dyDescent="0.2">
      <c r="A1999" s="14">
        <f>Daten!A1999</f>
        <v>70927</v>
      </c>
      <c r="B1999" s="7" t="str">
        <f>Daten!B1999</f>
        <v>Schwendau</v>
      </c>
      <c r="C1999" s="14">
        <f t="shared" si="765"/>
        <v>7</v>
      </c>
      <c r="D1999" s="9">
        <f>Daten!D1999</f>
        <v>0</v>
      </c>
      <c r="E1999" s="8">
        <f>Daten!E1999</f>
        <v>1804</v>
      </c>
      <c r="F1999" s="8">
        <f>Daten!F1999</f>
        <v>1753</v>
      </c>
      <c r="G1999" s="26">
        <f t="shared" si="766"/>
        <v>51</v>
      </c>
      <c r="H1999" s="28">
        <f t="shared" si="767"/>
        <v>2.9092983456930975E-2</v>
      </c>
      <c r="I1999" s="20">
        <f t="shared" si="768"/>
        <v>25.887528133188592</v>
      </c>
      <c r="J1999" s="20">
        <f t="shared" si="769"/>
        <v>25.112471866811408</v>
      </c>
      <c r="K1999" s="26">
        <f t="shared" si="770"/>
        <v>-12556.235933405704</v>
      </c>
      <c r="L1999" s="15">
        <f>Daten!G1999</f>
        <v>319</v>
      </c>
      <c r="M1999" s="15">
        <f>Daten!H1999</f>
        <v>1178</v>
      </c>
      <c r="N1999" s="15">
        <f>Daten!I1999</f>
        <v>307</v>
      </c>
      <c r="O1999" s="27">
        <f t="shared" si="771"/>
        <v>0.53140916808149408</v>
      </c>
      <c r="P1999" s="15">
        <f t="shared" si="772"/>
        <v>683.27923384128064</v>
      </c>
      <c r="Q1999" s="20">
        <f t="shared" si="773"/>
        <v>-57.279233841280643</v>
      </c>
      <c r="R1999" s="26">
        <f t="shared" si="774"/>
        <v>-11455.846768256128</v>
      </c>
      <c r="S1999" s="8">
        <f>Daten!K1999</f>
        <v>2381.89</v>
      </c>
      <c r="T1999" s="8">
        <f>Daten!L1999</f>
        <v>180761.92</v>
      </c>
      <c r="U1999" s="8">
        <f>Daten!M1999</f>
        <v>440894.87</v>
      </c>
      <c r="V1999" s="8">
        <f>Daten!N1999</f>
        <v>500</v>
      </c>
      <c r="W1999" s="8">
        <f>Daten!O1999</f>
        <v>500</v>
      </c>
      <c r="X1999" s="22">
        <f t="shared" si="775"/>
        <v>624038.68000000005</v>
      </c>
      <c r="Y1999" s="8">
        <f t="shared" si="776"/>
        <v>782011.62828463165</v>
      </c>
      <c r="Z1999" s="20">
        <f t="shared" si="777"/>
        <v>-157972.9482846316</v>
      </c>
      <c r="AA1999" s="26">
        <f t="shared" si="778"/>
        <v>15797.29482846316</v>
      </c>
      <c r="AB1999" s="31">
        <f t="shared" si="779"/>
        <v>-8214.7878731986712</v>
      </c>
      <c r="AC1999" s="30">
        <f t="shared" si="780"/>
        <v>0</v>
      </c>
      <c r="AG1999" s="25">
        <f t="shared" si="781"/>
        <v>0</v>
      </c>
      <c r="AH1999" s="25">
        <f t="shared" si="782"/>
        <v>0</v>
      </c>
      <c r="AI1999" s="25">
        <f t="shared" si="783"/>
        <v>0</v>
      </c>
      <c r="AJ1999" s="25">
        <f t="shared" si="784"/>
        <v>1</v>
      </c>
      <c r="AK1999" s="25">
        <f t="shared" si="785"/>
        <v>0</v>
      </c>
      <c r="AL1999" s="25">
        <f t="shared" ca="1" si="786"/>
        <v>0</v>
      </c>
      <c r="AM1999" s="25">
        <f t="shared" ca="1" si="787"/>
        <v>0</v>
      </c>
      <c r="AN1999" s="25">
        <f ca="1">IF(AM1999=0,0,COUNTIF($AM$19:AM1999,C1999*10+1))</f>
        <v>0</v>
      </c>
      <c r="AO1999" s="20">
        <f t="shared" ca="1" si="788"/>
        <v>0</v>
      </c>
      <c r="AP1999" s="32">
        <f t="shared" ca="1" si="789"/>
        <v>0</v>
      </c>
    </row>
    <row r="2000" spans="1:42" x14ac:dyDescent="0.2">
      <c r="A2000" s="14">
        <f>Daten!A2000</f>
        <v>70928</v>
      </c>
      <c r="B2000" s="7" t="str">
        <f>Daten!B2000</f>
        <v>Stans</v>
      </c>
      <c r="C2000" s="14">
        <f t="shared" si="765"/>
        <v>7</v>
      </c>
      <c r="D2000" s="9">
        <f>Daten!D2000</f>
        <v>0</v>
      </c>
      <c r="E2000" s="8">
        <f>Daten!E2000</f>
        <v>2238</v>
      </c>
      <c r="F2000" s="8">
        <f>Daten!F2000</f>
        <v>2178</v>
      </c>
      <c r="G2000" s="26">
        <f t="shared" si="766"/>
        <v>60</v>
      </c>
      <c r="H2000" s="28">
        <f t="shared" si="767"/>
        <v>2.7548209366391185E-2</v>
      </c>
      <c r="I2000" s="20">
        <f t="shared" si="768"/>
        <v>32.163740030852686</v>
      </c>
      <c r="J2000" s="20">
        <f t="shared" si="769"/>
        <v>27.836259969147314</v>
      </c>
      <c r="K2000" s="26">
        <f t="shared" si="770"/>
        <v>-13918.129984573658</v>
      </c>
      <c r="L2000" s="15">
        <f>Daten!G2000</f>
        <v>390</v>
      </c>
      <c r="M2000" s="15">
        <f>Daten!H2000</f>
        <v>1471</v>
      </c>
      <c r="N2000" s="15">
        <f>Daten!I2000</f>
        <v>377</v>
      </c>
      <c r="O2000" s="27">
        <f t="shared" si="771"/>
        <v>0.52141400407885796</v>
      </c>
      <c r="P2000" s="15">
        <f t="shared" si="772"/>
        <v>853.22899234339877</v>
      </c>
      <c r="Q2000" s="20">
        <f t="shared" si="773"/>
        <v>-86.228992343398772</v>
      </c>
      <c r="R2000" s="26">
        <f t="shared" si="774"/>
        <v>-17245.798468679754</v>
      </c>
      <c r="S2000" s="8">
        <f>Daten!K2000</f>
        <v>2567.8000000000002</v>
      </c>
      <c r="T2000" s="8">
        <f>Daten!L2000</f>
        <v>254982.76</v>
      </c>
      <c r="U2000" s="8">
        <f>Daten!M2000</f>
        <v>1944340.75</v>
      </c>
      <c r="V2000" s="8">
        <f>Daten!N2000</f>
        <v>500</v>
      </c>
      <c r="W2000" s="8">
        <f>Daten!O2000</f>
        <v>500</v>
      </c>
      <c r="X2000" s="22">
        <f t="shared" si="775"/>
        <v>2201891.31</v>
      </c>
      <c r="Y2000" s="8">
        <f t="shared" si="776"/>
        <v>970145.24617572373</v>
      </c>
      <c r="Z2000" s="20">
        <f t="shared" si="777"/>
        <v>1231746.0638242764</v>
      </c>
      <c r="AA2000" s="26">
        <f t="shared" si="778"/>
        <v>-123174.60638242765</v>
      </c>
      <c r="AB2000" s="31">
        <f t="shared" si="779"/>
        <v>-154338.53483568106</v>
      </c>
      <c r="AC2000" s="30">
        <f t="shared" si="780"/>
        <v>0</v>
      </c>
      <c r="AG2000" s="25">
        <f t="shared" si="781"/>
        <v>0</v>
      </c>
      <c r="AH2000" s="25">
        <f t="shared" si="782"/>
        <v>0</v>
      </c>
      <c r="AI2000" s="25">
        <f t="shared" si="783"/>
        <v>0</v>
      </c>
      <c r="AJ2000" s="25">
        <f t="shared" si="784"/>
        <v>1</v>
      </c>
      <c r="AK2000" s="25">
        <f t="shared" si="785"/>
        <v>0</v>
      </c>
      <c r="AL2000" s="25">
        <f t="shared" ca="1" si="786"/>
        <v>0</v>
      </c>
      <c r="AM2000" s="25">
        <f t="shared" ca="1" si="787"/>
        <v>0</v>
      </c>
      <c r="AN2000" s="25">
        <f ca="1">IF(AM2000=0,0,COUNTIF($AM$19:AM2000,C2000*10+1))</f>
        <v>0</v>
      </c>
      <c r="AO2000" s="20">
        <f t="shared" ca="1" si="788"/>
        <v>0</v>
      </c>
      <c r="AP2000" s="32">
        <f t="shared" ca="1" si="789"/>
        <v>0</v>
      </c>
    </row>
    <row r="2001" spans="1:42" x14ac:dyDescent="0.2">
      <c r="A2001" s="14">
        <f>Daten!A2001</f>
        <v>70929</v>
      </c>
      <c r="B2001" s="7" t="str">
        <f>Daten!B2001</f>
        <v>Steinberg am Rofan</v>
      </c>
      <c r="C2001" s="14">
        <f t="shared" si="765"/>
        <v>7</v>
      </c>
      <c r="D2001" s="9">
        <f>Daten!D2001</f>
        <v>0</v>
      </c>
      <c r="E2001" s="8">
        <f>Daten!E2001</f>
        <v>295</v>
      </c>
      <c r="F2001" s="8">
        <f>Daten!F2001</f>
        <v>288</v>
      </c>
      <c r="G2001" s="26">
        <f t="shared" si="766"/>
        <v>7</v>
      </c>
      <c r="H2001" s="28">
        <f t="shared" si="767"/>
        <v>2.4305555555555556E-2</v>
      </c>
      <c r="I2001" s="20">
        <f t="shared" si="768"/>
        <v>4.2530565330053136</v>
      </c>
      <c r="J2001" s="20">
        <f t="shared" si="769"/>
        <v>2.7469434669946864</v>
      </c>
      <c r="K2001" s="26">
        <f t="shared" si="770"/>
        <v>-1373.4717334973432</v>
      </c>
      <c r="L2001" s="15">
        <f>Daten!G2001</f>
        <v>28</v>
      </c>
      <c r="M2001" s="15">
        <f>Daten!H2001</f>
        <v>184</v>
      </c>
      <c r="N2001" s="15">
        <f>Daten!I2001</f>
        <v>83</v>
      </c>
      <c r="O2001" s="27">
        <f t="shared" si="771"/>
        <v>0.60326086956521741</v>
      </c>
      <c r="P2001" s="15">
        <f t="shared" si="772"/>
        <v>106.72612820610834</v>
      </c>
      <c r="Q2001" s="20">
        <f t="shared" si="773"/>
        <v>4.2738717938916579</v>
      </c>
      <c r="R2001" s="26">
        <f t="shared" si="774"/>
        <v>854.77435877833159</v>
      </c>
      <c r="S2001" s="8">
        <f>Daten!K2001</f>
        <v>2181.5500000000002</v>
      </c>
      <c r="T2001" s="8">
        <f>Daten!L2001</f>
        <v>29587.27</v>
      </c>
      <c r="U2001" s="8">
        <f>Daten!M2001</f>
        <v>20952.759999999998</v>
      </c>
      <c r="V2001" s="8">
        <f>Daten!N2001</f>
        <v>500</v>
      </c>
      <c r="W2001" s="8">
        <f>Daten!O2001</f>
        <v>500</v>
      </c>
      <c r="X2001" s="22">
        <f t="shared" si="775"/>
        <v>52721.58</v>
      </c>
      <c r="Y2001" s="8">
        <f t="shared" si="776"/>
        <v>127878.84165408334</v>
      </c>
      <c r="Z2001" s="20">
        <f t="shared" si="777"/>
        <v>-75157.261654083341</v>
      </c>
      <c r="AA2001" s="26">
        <f t="shared" si="778"/>
        <v>7515.7261654083341</v>
      </c>
      <c r="AB2001" s="31">
        <f t="shared" si="779"/>
        <v>6997.0287906893227</v>
      </c>
      <c r="AC2001" s="30">
        <f t="shared" si="780"/>
        <v>6997.0287906893227</v>
      </c>
      <c r="AG2001" s="25">
        <f t="shared" si="781"/>
        <v>-1373.4717334973432</v>
      </c>
      <c r="AH2001" s="25">
        <f t="shared" si="782"/>
        <v>7515.7261654083341</v>
      </c>
      <c r="AI2001" s="25">
        <f t="shared" si="783"/>
        <v>6142.2544319109911</v>
      </c>
      <c r="AJ2001" s="25">
        <f t="shared" si="784"/>
        <v>1</v>
      </c>
      <c r="AK2001" s="25">
        <f t="shared" si="785"/>
        <v>6142.2544319109911</v>
      </c>
      <c r="AL2001" s="25">
        <f t="shared" ca="1" si="786"/>
        <v>10096</v>
      </c>
      <c r="AM2001" s="25">
        <f t="shared" ca="1" si="787"/>
        <v>71</v>
      </c>
      <c r="AN2001" s="25">
        <f ca="1">IF(AM2001=0,0,COUNTIF($AM$19:AM2001,C2001*10+1))</f>
        <v>110</v>
      </c>
      <c r="AO2001" s="20">
        <f t="shared" ca="1" si="788"/>
        <v>0</v>
      </c>
      <c r="AP2001" s="32">
        <f t="shared" ca="1" si="789"/>
        <v>10096</v>
      </c>
    </row>
    <row r="2002" spans="1:42" x14ac:dyDescent="0.2">
      <c r="A2002" s="14">
        <f>Daten!A2002</f>
        <v>70930</v>
      </c>
      <c r="B2002" s="7" t="str">
        <f>Daten!B2002</f>
        <v>Strass im Zillertal</v>
      </c>
      <c r="C2002" s="14">
        <f t="shared" si="765"/>
        <v>7</v>
      </c>
      <c r="D2002" s="9">
        <f>Daten!D2002</f>
        <v>0</v>
      </c>
      <c r="E2002" s="8">
        <f>Daten!E2002</f>
        <v>847</v>
      </c>
      <c r="F2002" s="8">
        <f>Daten!F2002</f>
        <v>850</v>
      </c>
      <c r="G2002" s="26">
        <f t="shared" si="766"/>
        <v>-3</v>
      </c>
      <c r="H2002" s="28">
        <f t="shared" si="767"/>
        <v>-3.5294117647058825E-3</v>
      </c>
      <c r="I2002" s="20">
        <f t="shared" si="768"/>
        <v>12.552423795328183</v>
      </c>
      <c r="J2002" s="20">
        <f t="shared" si="769"/>
        <v>-15.552423795328183</v>
      </c>
      <c r="K2002" s="26">
        <f t="shared" si="770"/>
        <v>7776.2118976640913</v>
      </c>
      <c r="L2002" s="15">
        <f>Daten!G2002</f>
        <v>116</v>
      </c>
      <c r="M2002" s="15">
        <f>Daten!H2002</f>
        <v>584</v>
      </c>
      <c r="N2002" s="15">
        <f>Daten!I2002</f>
        <v>147</v>
      </c>
      <c r="O2002" s="27">
        <f t="shared" si="771"/>
        <v>0.45034246575342468</v>
      </c>
      <c r="P2002" s="15">
        <f t="shared" si="772"/>
        <v>338.73945039330039</v>
      </c>
      <c r="Q2002" s="20">
        <f t="shared" si="773"/>
        <v>-75.739450393300388</v>
      </c>
      <c r="R2002" s="26">
        <f t="shared" si="774"/>
        <v>-15147.890078660077</v>
      </c>
      <c r="S2002" s="8">
        <f>Daten!K2002</f>
        <v>3679.25</v>
      </c>
      <c r="T2002" s="8">
        <f>Daten!L2002</f>
        <v>112533.04</v>
      </c>
      <c r="U2002" s="8">
        <f>Daten!M2002</f>
        <v>762230.71</v>
      </c>
      <c r="V2002" s="8">
        <f>Daten!N2002</f>
        <v>500</v>
      </c>
      <c r="W2002" s="8">
        <f>Daten!O2002</f>
        <v>500</v>
      </c>
      <c r="X2002" s="22">
        <f t="shared" si="775"/>
        <v>878443</v>
      </c>
      <c r="Y2002" s="8">
        <f t="shared" si="776"/>
        <v>367163.99620680878</v>
      </c>
      <c r="Z2002" s="20">
        <f t="shared" si="777"/>
        <v>511279.00379319122</v>
      </c>
      <c r="AA2002" s="26">
        <f t="shared" si="778"/>
        <v>-51127.900379319122</v>
      </c>
      <c r="AB2002" s="31">
        <f t="shared" si="779"/>
        <v>-58499.578560315109</v>
      </c>
      <c r="AC2002" s="30">
        <f t="shared" si="780"/>
        <v>0</v>
      </c>
      <c r="AG2002" s="25">
        <f t="shared" si="781"/>
        <v>0</v>
      </c>
      <c r="AH2002" s="25">
        <f t="shared" si="782"/>
        <v>0</v>
      </c>
      <c r="AI2002" s="25">
        <f t="shared" si="783"/>
        <v>0</v>
      </c>
      <c r="AJ2002" s="25">
        <f t="shared" si="784"/>
        <v>1</v>
      </c>
      <c r="AK2002" s="25">
        <f t="shared" si="785"/>
        <v>0</v>
      </c>
      <c r="AL2002" s="25">
        <f t="shared" ca="1" si="786"/>
        <v>0</v>
      </c>
      <c r="AM2002" s="25">
        <f t="shared" ca="1" si="787"/>
        <v>0</v>
      </c>
      <c r="AN2002" s="25">
        <f ca="1">IF(AM2002=0,0,COUNTIF($AM$19:AM2002,C2002*10+1))</f>
        <v>0</v>
      </c>
      <c r="AO2002" s="20">
        <f t="shared" ca="1" si="788"/>
        <v>0</v>
      </c>
      <c r="AP2002" s="32">
        <f t="shared" ca="1" si="789"/>
        <v>0</v>
      </c>
    </row>
    <row r="2003" spans="1:42" x14ac:dyDescent="0.2">
      <c r="A2003" s="14">
        <f>Daten!A2003</f>
        <v>70931</v>
      </c>
      <c r="B2003" s="7" t="str">
        <f>Daten!B2003</f>
        <v>Stumm</v>
      </c>
      <c r="C2003" s="14">
        <f t="shared" ref="C2003:C2066" si="790">INT(A2003/10000)</f>
        <v>7</v>
      </c>
      <c r="D2003" s="9">
        <f>Daten!D2003</f>
        <v>0</v>
      </c>
      <c r="E2003" s="8">
        <f>Daten!E2003</f>
        <v>1928</v>
      </c>
      <c r="F2003" s="8">
        <f>Daten!F2003</f>
        <v>1940</v>
      </c>
      <c r="G2003" s="26">
        <f t="shared" ref="G2003:G2066" si="791">E2003-F2003</f>
        <v>-12</v>
      </c>
      <c r="H2003" s="28">
        <f t="shared" ref="H2003:H2066" si="792">G2003/F2003</f>
        <v>-6.1855670103092781E-3</v>
      </c>
      <c r="I2003" s="20">
        <f t="shared" ref="I2003:I2066" si="793">F2003*$I$6</f>
        <v>28.649061368160794</v>
      </c>
      <c r="J2003" s="20">
        <f t="shared" ref="J2003:J2066" si="794">G2003-I2003</f>
        <v>-40.649061368160794</v>
      </c>
      <c r="K2003" s="26">
        <f t="shared" ref="K2003:K2066" si="795">-J2003*$K$5</f>
        <v>20324.530684080397</v>
      </c>
      <c r="L2003" s="15">
        <f>Daten!G2003</f>
        <v>309</v>
      </c>
      <c r="M2003" s="15">
        <f>Daten!H2003</f>
        <v>1274</v>
      </c>
      <c r="N2003" s="15">
        <f>Daten!I2003</f>
        <v>345</v>
      </c>
      <c r="O2003" s="27">
        <f t="shared" ref="O2003:O2066" si="796">(L2003+N2003)/M2003</f>
        <v>0.5133437990580848</v>
      </c>
      <c r="P2003" s="15">
        <f t="shared" ref="P2003:P2066" si="797">M2003*$P$6</f>
        <v>738.96243116620667</v>
      </c>
      <c r="Q2003" s="20">
        <f t="shared" ref="Q2003:Q2066" si="798">L2003+N2003-P2003</f>
        <v>-84.96243116620667</v>
      </c>
      <c r="R2003" s="26">
        <f t="shared" ref="R2003:R2066" si="799">Q2003*$R$5</f>
        <v>-16992.486233241332</v>
      </c>
      <c r="S2003" s="8">
        <f>Daten!K2003</f>
        <v>2576.02</v>
      </c>
      <c r="T2003" s="8">
        <f>Daten!L2003</f>
        <v>221658.89</v>
      </c>
      <c r="U2003" s="8">
        <f>Daten!M2003</f>
        <v>480186.82</v>
      </c>
      <c r="V2003" s="8">
        <f>Daten!N2003</f>
        <v>500</v>
      </c>
      <c r="W2003" s="8">
        <f>Daten!O2003</f>
        <v>500</v>
      </c>
      <c r="X2003" s="22">
        <f t="shared" ref="X2003:X2066" si="800">S2003/V2003*500+T2003/W2003*500+U2003</f>
        <v>704421.73</v>
      </c>
      <c r="Y2003" s="8">
        <f t="shared" ref="Y2003:Y2066" si="801">E2003*$Y$6</f>
        <v>835764.09053922945</v>
      </c>
      <c r="Z2003" s="20">
        <f t="shared" ref="Z2003:Z2066" si="802">X2003-Y2003</f>
        <v>-131342.36053922947</v>
      </c>
      <c r="AA2003" s="26">
        <f t="shared" ref="AA2003:AA2066" si="803">-Z2003*$AA$5</f>
        <v>13134.236053922948</v>
      </c>
      <c r="AB2003" s="31">
        <f t="shared" ref="AB2003:AB2066" si="804">K2003+R2003+AA2003</f>
        <v>16466.280504762013</v>
      </c>
      <c r="AC2003" s="30">
        <f t="shared" ref="AC2003:AC2066" si="805">MAX(0,AB2003)</f>
        <v>16466.280504762013</v>
      </c>
      <c r="AG2003" s="25">
        <f t="shared" ref="AG2003:AG2066" si="806">IF(AB2003&gt;0,K2003,0)</f>
        <v>20324.530684080397</v>
      </c>
      <c r="AH2003" s="25">
        <f t="shared" ref="AH2003:AH2066" si="807">IF(AB2003&gt;0,AA2003,0)</f>
        <v>13134.236053922948</v>
      </c>
      <c r="AI2003" s="25">
        <f t="shared" ref="AI2003:AI2066" si="808">AG2003+AH2003</f>
        <v>33458.766738003345</v>
      </c>
      <c r="AJ2003" s="25">
        <f t="shared" ref="AJ2003:AJ2066" si="809">IF(AND(V2003=500,W2003=500),1,0)</f>
        <v>1</v>
      </c>
      <c r="AK2003" s="25">
        <f t="shared" ref="AK2003:AK2066" si="810">IF(AND(AJ2003=1,AI2003&gt;=E2003*$AK$5),AI2003,0)</f>
        <v>33458.766738003345</v>
      </c>
      <c r="AL2003" s="25">
        <f t="shared" ref="AL2003:AL2066" ca="1" si="811">IF(OFFSET($AK$6,C2003,0)=0,0,ROUND(AK2003*OFFSET($AF$6,C2003,0)/OFFSET($AK$6,C2003,0),0))</f>
        <v>54998</v>
      </c>
      <c r="AM2003" s="25">
        <f t="shared" ref="AM2003:AM2066" ca="1" si="812">IF(AL2003&gt;0,C2003*10+1,0)</f>
        <v>71</v>
      </c>
      <c r="AN2003" s="25">
        <f ca="1">IF(AM2003=0,0,COUNTIF($AM$19:AM2003,C2003*10+1))</f>
        <v>111</v>
      </c>
      <c r="AO2003" s="20">
        <f t="shared" ref="AO2003:AO2066" ca="1" si="813">IF(AN2003=1,OFFSET($AF$6,C2003,0)-OFFSET($AL$6,C2003,0),0)</f>
        <v>0</v>
      </c>
      <c r="AP2003" s="32">
        <f t="shared" ref="AP2003:AP2066" ca="1" si="814">AL2003+AO2003</f>
        <v>54998</v>
      </c>
    </row>
    <row r="2004" spans="1:42" x14ac:dyDescent="0.2">
      <c r="A2004" s="14">
        <f>Daten!A2004</f>
        <v>70932</v>
      </c>
      <c r="B2004" s="7" t="str">
        <f>Daten!B2004</f>
        <v>Stummerberg</v>
      </c>
      <c r="C2004" s="14">
        <f t="shared" si="790"/>
        <v>7</v>
      </c>
      <c r="D2004" s="9">
        <f>Daten!D2004</f>
        <v>0</v>
      </c>
      <c r="E2004" s="8">
        <f>Daten!E2004</f>
        <v>875</v>
      </c>
      <c r="F2004" s="8">
        <f>Daten!F2004</f>
        <v>856</v>
      </c>
      <c r="G2004" s="26">
        <f t="shared" si="791"/>
        <v>19</v>
      </c>
      <c r="H2004" s="28">
        <f t="shared" si="792"/>
        <v>2.219626168224299E-2</v>
      </c>
      <c r="I2004" s="20">
        <f t="shared" si="793"/>
        <v>12.641029139765793</v>
      </c>
      <c r="J2004" s="20">
        <f t="shared" si="794"/>
        <v>6.3589708602342068</v>
      </c>
      <c r="K2004" s="26">
        <f t="shared" si="795"/>
        <v>-3179.4854301171035</v>
      </c>
      <c r="L2004" s="15">
        <f>Daten!G2004</f>
        <v>140</v>
      </c>
      <c r="M2004" s="15">
        <f>Daten!H2004</f>
        <v>552</v>
      </c>
      <c r="N2004" s="15">
        <f>Daten!I2004</f>
        <v>183</v>
      </c>
      <c r="O2004" s="27">
        <f t="shared" si="796"/>
        <v>0.58514492753623193</v>
      </c>
      <c r="P2004" s="15">
        <f t="shared" si="797"/>
        <v>320.17838461832503</v>
      </c>
      <c r="Q2004" s="20">
        <f t="shared" si="798"/>
        <v>2.8216153816749738</v>
      </c>
      <c r="R2004" s="26">
        <f t="shared" si="799"/>
        <v>564.32307633499477</v>
      </c>
      <c r="S2004" s="8">
        <f>Daten!K2004</f>
        <v>7647.75</v>
      </c>
      <c r="T2004" s="8">
        <f>Daten!L2004</f>
        <v>46180.21</v>
      </c>
      <c r="U2004" s="8">
        <f>Daten!M2004</f>
        <v>52680.42</v>
      </c>
      <c r="V2004" s="8">
        <f>Daten!N2004</f>
        <v>500</v>
      </c>
      <c r="W2004" s="8">
        <f>Daten!O2004</f>
        <v>500</v>
      </c>
      <c r="X2004" s="22">
        <f t="shared" si="800"/>
        <v>106508.38</v>
      </c>
      <c r="Y2004" s="8">
        <f t="shared" si="801"/>
        <v>379301.64897397603</v>
      </c>
      <c r="Z2004" s="20">
        <f t="shared" si="802"/>
        <v>-272793.26897397602</v>
      </c>
      <c r="AA2004" s="26">
        <f t="shared" si="803"/>
        <v>27279.326897397605</v>
      </c>
      <c r="AB2004" s="31">
        <f t="shared" si="804"/>
        <v>24664.164543615494</v>
      </c>
      <c r="AC2004" s="30">
        <f t="shared" si="805"/>
        <v>24664.164543615494</v>
      </c>
      <c r="AG2004" s="25">
        <f t="shared" si="806"/>
        <v>-3179.4854301171035</v>
      </c>
      <c r="AH2004" s="25">
        <f t="shared" si="807"/>
        <v>27279.326897397605</v>
      </c>
      <c r="AI2004" s="25">
        <f t="shared" si="808"/>
        <v>24099.841467280501</v>
      </c>
      <c r="AJ2004" s="25">
        <f t="shared" si="809"/>
        <v>1</v>
      </c>
      <c r="AK2004" s="25">
        <f t="shared" si="810"/>
        <v>24099.841467280501</v>
      </c>
      <c r="AL2004" s="25">
        <f t="shared" ca="1" si="811"/>
        <v>39614</v>
      </c>
      <c r="AM2004" s="25">
        <f t="shared" ca="1" si="812"/>
        <v>71</v>
      </c>
      <c r="AN2004" s="25">
        <f ca="1">IF(AM2004=0,0,COUNTIF($AM$19:AM2004,C2004*10+1))</f>
        <v>112</v>
      </c>
      <c r="AO2004" s="20">
        <f t="shared" ca="1" si="813"/>
        <v>0</v>
      </c>
      <c r="AP2004" s="32">
        <f t="shared" ca="1" si="814"/>
        <v>39614</v>
      </c>
    </row>
    <row r="2005" spans="1:42" x14ac:dyDescent="0.2">
      <c r="A2005" s="14">
        <f>Daten!A2005</f>
        <v>70933</v>
      </c>
      <c r="B2005" s="7" t="str">
        <f>Daten!B2005</f>
        <v>Terfens</v>
      </c>
      <c r="C2005" s="14">
        <f t="shared" si="790"/>
        <v>7</v>
      </c>
      <c r="D2005" s="9">
        <f>Daten!D2005</f>
        <v>0</v>
      </c>
      <c r="E2005" s="8">
        <f>Daten!E2005</f>
        <v>2295</v>
      </c>
      <c r="F2005" s="8">
        <f>Daten!F2005</f>
        <v>2211</v>
      </c>
      <c r="G2005" s="26">
        <f t="shared" si="791"/>
        <v>84</v>
      </c>
      <c r="H2005" s="28">
        <f t="shared" si="792"/>
        <v>3.7991858887381276E-2</v>
      </c>
      <c r="I2005" s="20">
        <f t="shared" si="793"/>
        <v>32.651069425259543</v>
      </c>
      <c r="J2005" s="20">
        <f t="shared" si="794"/>
        <v>51.348930574740457</v>
      </c>
      <c r="K2005" s="26">
        <f t="shared" si="795"/>
        <v>-25674.465287370229</v>
      </c>
      <c r="L2005" s="15">
        <f>Daten!G2005</f>
        <v>396</v>
      </c>
      <c r="M2005" s="15">
        <f>Daten!H2005</f>
        <v>1512</v>
      </c>
      <c r="N2005" s="15">
        <f>Daten!I2005</f>
        <v>387</v>
      </c>
      <c r="O2005" s="27">
        <f t="shared" si="796"/>
        <v>0.5178571428571429</v>
      </c>
      <c r="P2005" s="15">
        <f t="shared" si="797"/>
        <v>877.01035786758598</v>
      </c>
      <c r="Q2005" s="20">
        <f t="shared" si="798"/>
        <v>-94.010357867585981</v>
      </c>
      <c r="R2005" s="26">
        <f t="shared" si="799"/>
        <v>-18802.071573517198</v>
      </c>
      <c r="S2005" s="8">
        <f>Daten!K2005</f>
        <v>4637</v>
      </c>
      <c r="T2005" s="8">
        <f>Daten!L2005</f>
        <v>246099.32</v>
      </c>
      <c r="U2005" s="8">
        <f>Daten!M2005</f>
        <v>1196509.6399999999</v>
      </c>
      <c r="V2005" s="8">
        <f>Daten!N2005</f>
        <v>500</v>
      </c>
      <c r="W2005" s="8">
        <f>Daten!O2005</f>
        <v>500</v>
      </c>
      <c r="X2005" s="22">
        <f t="shared" si="800"/>
        <v>1447245.96</v>
      </c>
      <c r="Y2005" s="8">
        <f t="shared" si="801"/>
        <v>994854.03930888558</v>
      </c>
      <c r="Z2005" s="20">
        <f t="shared" si="802"/>
        <v>452391.92069111438</v>
      </c>
      <c r="AA2005" s="26">
        <f t="shared" si="803"/>
        <v>-45239.192069111443</v>
      </c>
      <c r="AB2005" s="31">
        <f t="shared" si="804"/>
        <v>-89715.728929998877</v>
      </c>
      <c r="AC2005" s="30">
        <f t="shared" si="805"/>
        <v>0</v>
      </c>
      <c r="AG2005" s="25">
        <f t="shared" si="806"/>
        <v>0</v>
      </c>
      <c r="AH2005" s="25">
        <f t="shared" si="807"/>
        <v>0</v>
      </c>
      <c r="AI2005" s="25">
        <f t="shared" si="808"/>
        <v>0</v>
      </c>
      <c r="AJ2005" s="25">
        <f t="shared" si="809"/>
        <v>1</v>
      </c>
      <c r="AK2005" s="25">
        <f t="shared" si="810"/>
        <v>0</v>
      </c>
      <c r="AL2005" s="25">
        <f t="shared" ca="1" si="811"/>
        <v>0</v>
      </c>
      <c r="AM2005" s="25">
        <f t="shared" ca="1" si="812"/>
        <v>0</v>
      </c>
      <c r="AN2005" s="25">
        <f ca="1">IF(AM2005=0,0,COUNTIF($AM$19:AM2005,C2005*10+1))</f>
        <v>0</v>
      </c>
      <c r="AO2005" s="20">
        <f t="shared" ca="1" si="813"/>
        <v>0</v>
      </c>
      <c r="AP2005" s="32">
        <f t="shared" ca="1" si="814"/>
        <v>0</v>
      </c>
    </row>
    <row r="2006" spans="1:42" x14ac:dyDescent="0.2">
      <c r="A2006" s="14">
        <f>Daten!A2006</f>
        <v>70934</v>
      </c>
      <c r="B2006" s="7" t="str">
        <f>Daten!B2006</f>
        <v>Tux</v>
      </c>
      <c r="C2006" s="14">
        <f t="shared" si="790"/>
        <v>7</v>
      </c>
      <c r="D2006" s="9">
        <f>Daten!D2006</f>
        <v>0</v>
      </c>
      <c r="E2006" s="8">
        <f>Daten!E2006</f>
        <v>1903</v>
      </c>
      <c r="F2006" s="8">
        <f>Daten!F2006</f>
        <v>1925</v>
      </c>
      <c r="G2006" s="26">
        <f t="shared" si="791"/>
        <v>-22</v>
      </c>
      <c r="H2006" s="28">
        <f t="shared" si="792"/>
        <v>-1.1428571428571429E-2</v>
      </c>
      <c r="I2006" s="20">
        <f t="shared" si="793"/>
        <v>28.427548007066765</v>
      </c>
      <c r="J2006" s="20">
        <f t="shared" si="794"/>
        <v>-50.427548007066761</v>
      </c>
      <c r="K2006" s="26">
        <f t="shared" si="795"/>
        <v>25213.774003533381</v>
      </c>
      <c r="L2006" s="15">
        <f>Daten!G2006</f>
        <v>306</v>
      </c>
      <c r="M2006" s="15">
        <f>Daten!H2006</f>
        <v>1247</v>
      </c>
      <c r="N2006" s="15">
        <f>Daten!I2006</f>
        <v>350</v>
      </c>
      <c r="O2006" s="27">
        <f t="shared" si="796"/>
        <v>0.52606255012028869</v>
      </c>
      <c r="P2006" s="15">
        <f t="shared" si="797"/>
        <v>723.3015319185713</v>
      </c>
      <c r="Q2006" s="20">
        <f t="shared" si="798"/>
        <v>-67.3015319185713</v>
      </c>
      <c r="R2006" s="26">
        <f t="shared" si="799"/>
        <v>-13460.30638371426</v>
      </c>
      <c r="S2006" s="8">
        <f>Daten!K2006</f>
        <v>1759.1</v>
      </c>
      <c r="T2006" s="8">
        <f>Daten!L2006</f>
        <v>371043.71</v>
      </c>
      <c r="U2006" s="8">
        <f>Daten!M2006</f>
        <v>1597980.19</v>
      </c>
      <c r="V2006" s="8">
        <f>Daten!N2006</f>
        <v>500</v>
      </c>
      <c r="W2006" s="8">
        <f>Daten!O2006</f>
        <v>500</v>
      </c>
      <c r="X2006" s="22">
        <f t="shared" si="800"/>
        <v>1970783</v>
      </c>
      <c r="Y2006" s="8">
        <f t="shared" si="801"/>
        <v>824926.9005685444</v>
      </c>
      <c r="Z2006" s="20">
        <f t="shared" si="802"/>
        <v>1145856.0994314556</v>
      </c>
      <c r="AA2006" s="26">
        <f t="shared" si="803"/>
        <v>-114585.60994314557</v>
      </c>
      <c r="AB2006" s="31">
        <f t="shared" si="804"/>
        <v>-102832.14232332645</v>
      </c>
      <c r="AC2006" s="30">
        <f t="shared" si="805"/>
        <v>0</v>
      </c>
      <c r="AG2006" s="25">
        <f t="shared" si="806"/>
        <v>0</v>
      </c>
      <c r="AH2006" s="25">
        <f t="shared" si="807"/>
        <v>0</v>
      </c>
      <c r="AI2006" s="25">
        <f t="shared" si="808"/>
        <v>0</v>
      </c>
      <c r="AJ2006" s="25">
        <f t="shared" si="809"/>
        <v>1</v>
      </c>
      <c r="AK2006" s="25">
        <f t="shared" si="810"/>
        <v>0</v>
      </c>
      <c r="AL2006" s="25">
        <f t="shared" ca="1" si="811"/>
        <v>0</v>
      </c>
      <c r="AM2006" s="25">
        <f t="shared" ca="1" si="812"/>
        <v>0</v>
      </c>
      <c r="AN2006" s="25">
        <f ca="1">IF(AM2006=0,0,COUNTIF($AM$19:AM2006,C2006*10+1))</f>
        <v>0</v>
      </c>
      <c r="AO2006" s="20">
        <f t="shared" ca="1" si="813"/>
        <v>0</v>
      </c>
      <c r="AP2006" s="32">
        <f t="shared" ca="1" si="814"/>
        <v>0</v>
      </c>
    </row>
    <row r="2007" spans="1:42" x14ac:dyDescent="0.2">
      <c r="A2007" s="14">
        <f>Daten!A2007</f>
        <v>70935</v>
      </c>
      <c r="B2007" s="7" t="str">
        <f>Daten!B2007</f>
        <v>Uderns</v>
      </c>
      <c r="C2007" s="14">
        <f t="shared" si="790"/>
        <v>7</v>
      </c>
      <c r="D2007" s="9">
        <f>Daten!D2007</f>
        <v>0</v>
      </c>
      <c r="E2007" s="8">
        <f>Daten!E2007</f>
        <v>2012</v>
      </c>
      <c r="F2007" s="8">
        <f>Daten!F2007</f>
        <v>1825</v>
      </c>
      <c r="G2007" s="26">
        <f t="shared" si="791"/>
        <v>187</v>
      </c>
      <c r="H2007" s="28">
        <f t="shared" si="792"/>
        <v>0.10246575342465754</v>
      </c>
      <c r="I2007" s="20">
        <f t="shared" si="793"/>
        <v>26.950792266439922</v>
      </c>
      <c r="J2007" s="20">
        <f t="shared" si="794"/>
        <v>160.04920773356008</v>
      </c>
      <c r="K2007" s="26">
        <f t="shared" si="795"/>
        <v>-80024.603866780046</v>
      </c>
      <c r="L2007" s="15">
        <f>Daten!G2007</f>
        <v>296</v>
      </c>
      <c r="M2007" s="15">
        <f>Daten!H2007</f>
        <v>1383</v>
      </c>
      <c r="N2007" s="15">
        <f>Daten!I2007</f>
        <v>333</v>
      </c>
      <c r="O2007" s="27">
        <f t="shared" si="796"/>
        <v>0.45480838756326825</v>
      </c>
      <c r="P2007" s="15">
        <f t="shared" si="797"/>
        <v>802.18606146221657</v>
      </c>
      <c r="Q2007" s="20">
        <f t="shared" si="798"/>
        <v>-173.18606146221657</v>
      </c>
      <c r="R2007" s="26">
        <f t="shared" si="799"/>
        <v>-34637.212292443313</v>
      </c>
      <c r="S2007" s="8">
        <f>Daten!K2007</f>
        <v>2742.42</v>
      </c>
      <c r="T2007" s="8">
        <f>Daten!L2007</f>
        <v>194464.85</v>
      </c>
      <c r="U2007" s="8">
        <f>Daten!M2007</f>
        <v>666288.39</v>
      </c>
      <c r="V2007" s="8">
        <f>Daten!N2007</f>
        <v>500</v>
      </c>
      <c r="W2007" s="8">
        <f>Daten!O2007</f>
        <v>500</v>
      </c>
      <c r="X2007" s="22">
        <f t="shared" si="800"/>
        <v>863495.66</v>
      </c>
      <c r="Y2007" s="8">
        <f t="shared" si="801"/>
        <v>872177.04884073115</v>
      </c>
      <c r="Z2007" s="20">
        <f t="shared" si="802"/>
        <v>-8681.3888407311169</v>
      </c>
      <c r="AA2007" s="26">
        <f t="shared" si="803"/>
        <v>868.13888407311174</v>
      </c>
      <c r="AB2007" s="31">
        <f t="shared" si="804"/>
        <v>-113793.67727515024</v>
      </c>
      <c r="AC2007" s="30">
        <f t="shared" si="805"/>
        <v>0</v>
      </c>
      <c r="AG2007" s="25">
        <f t="shared" si="806"/>
        <v>0</v>
      </c>
      <c r="AH2007" s="25">
        <f t="shared" si="807"/>
        <v>0</v>
      </c>
      <c r="AI2007" s="25">
        <f t="shared" si="808"/>
        <v>0</v>
      </c>
      <c r="AJ2007" s="25">
        <f t="shared" si="809"/>
        <v>1</v>
      </c>
      <c r="AK2007" s="25">
        <f t="shared" si="810"/>
        <v>0</v>
      </c>
      <c r="AL2007" s="25">
        <f t="shared" ca="1" si="811"/>
        <v>0</v>
      </c>
      <c r="AM2007" s="25">
        <f t="shared" ca="1" si="812"/>
        <v>0</v>
      </c>
      <c r="AN2007" s="25">
        <f ca="1">IF(AM2007=0,0,COUNTIF($AM$19:AM2007,C2007*10+1))</f>
        <v>0</v>
      </c>
      <c r="AO2007" s="20">
        <f t="shared" ca="1" si="813"/>
        <v>0</v>
      </c>
      <c r="AP2007" s="32">
        <f t="shared" ca="1" si="814"/>
        <v>0</v>
      </c>
    </row>
    <row r="2008" spans="1:42" x14ac:dyDescent="0.2">
      <c r="A2008" s="14">
        <f>Daten!A2008</f>
        <v>70936</v>
      </c>
      <c r="B2008" s="7" t="str">
        <f>Daten!B2008</f>
        <v>Vomp</v>
      </c>
      <c r="C2008" s="14">
        <f t="shared" si="790"/>
        <v>7</v>
      </c>
      <c r="D2008" s="9">
        <f>Daten!D2008</f>
        <v>0</v>
      </c>
      <c r="E2008" s="8">
        <f>Daten!E2008</f>
        <v>5460</v>
      </c>
      <c r="F2008" s="8">
        <f>Daten!F2008</f>
        <v>5292</v>
      </c>
      <c r="G2008" s="26">
        <f t="shared" si="791"/>
        <v>168</v>
      </c>
      <c r="H2008" s="28">
        <f t="shared" si="792"/>
        <v>3.1746031746031744E-2</v>
      </c>
      <c r="I2008" s="20">
        <f t="shared" si="793"/>
        <v>78.149913793972644</v>
      </c>
      <c r="J2008" s="20">
        <f t="shared" si="794"/>
        <v>89.850086206027356</v>
      </c>
      <c r="K2008" s="26">
        <f t="shared" si="795"/>
        <v>-44925.043103013675</v>
      </c>
      <c r="L2008" s="15">
        <f>Daten!G2008</f>
        <v>851</v>
      </c>
      <c r="M2008" s="15">
        <f>Daten!H2008</f>
        <v>3575</v>
      </c>
      <c r="N2008" s="15">
        <f>Daten!I2008</f>
        <v>1034</v>
      </c>
      <c r="O2008" s="27">
        <f t="shared" si="796"/>
        <v>0.52727272727272723</v>
      </c>
      <c r="P2008" s="15">
        <f t="shared" si="797"/>
        <v>2073.6190670480291</v>
      </c>
      <c r="Q2008" s="20">
        <f t="shared" si="798"/>
        <v>-188.61906704802914</v>
      </c>
      <c r="R2008" s="26">
        <f t="shared" si="799"/>
        <v>-37723.813409605827</v>
      </c>
      <c r="S2008" s="8">
        <f>Daten!K2008</f>
        <v>11736.29</v>
      </c>
      <c r="T2008" s="8">
        <f>Daten!L2008</f>
        <v>515230.12</v>
      </c>
      <c r="U2008" s="8">
        <f>Daten!M2008</f>
        <v>3330393.96</v>
      </c>
      <c r="V2008" s="8">
        <f>Daten!N2008</f>
        <v>500</v>
      </c>
      <c r="W2008" s="8">
        <f>Daten!O2008</f>
        <v>500</v>
      </c>
      <c r="X2008" s="22">
        <f t="shared" si="800"/>
        <v>3857360.37</v>
      </c>
      <c r="Y2008" s="8">
        <f t="shared" si="801"/>
        <v>2366842.28959761</v>
      </c>
      <c r="Z2008" s="20">
        <f t="shared" si="802"/>
        <v>1490518.0804023901</v>
      </c>
      <c r="AA2008" s="26">
        <f t="shared" si="803"/>
        <v>-149051.808040239</v>
      </c>
      <c r="AB2008" s="31">
        <f t="shared" si="804"/>
        <v>-231700.66455285851</v>
      </c>
      <c r="AC2008" s="30">
        <f t="shared" si="805"/>
        <v>0</v>
      </c>
      <c r="AG2008" s="25">
        <f t="shared" si="806"/>
        <v>0</v>
      </c>
      <c r="AH2008" s="25">
        <f t="shared" si="807"/>
        <v>0</v>
      </c>
      <c r="AI2008" s="25">
        <f t="shared" si="808"/>
        <v>0</v>
      </c>
      <c r="AJ2008" s="25">
        <f t="shared" si="809"/>
        <v>1</v>
      </c>
      <c r="AK2008" s="25">
        <f t="shared" si="810"/>
        <v>0</v>
      </c>
      <c r="AL2008" s="25">
        <f t="shared" ca="1" si="811"/>
        <v>0</v>
      </c>
      <c r="AM2008" s="25">
        <f t="shared" ca="1" si="812"/>
        <v>0</v>
      </c>
      <c r="AN2008" s="25">
        <f ca="1">IF(AM2008=0,0,COUNTIF($AM$19:AM2008,C2008*10+1))</f>
        <v>0</v>
      </c>
      <c r="AO2008" s="20">
        <f t="shared" ca="1" si="813"/>
        <v>0</v>
      </c>
      <c r="AP2008" s="32">
        <f t="shared" ca="1" si="814"/>
        <v>0</v>
      </c>
    </row>
    <row r="2009" spans="1:42" x14ac:dyDescent="0.2">
      <c r="A2009" s="14">
        <f>Daten!A2009</f>
        <v>70937</v>
      </c>
      <c r="B2009" s="7" t="str">
        <f>Daten!B2009</f>
        <v>Weer</v>
      </c>
      <c r="C2009" s="14">
        <f t="shared" si="790"/>
        <v>7</v>
      </c>
      <c r="D2009" s="9">
        <f>Daten!D2009</f>
        <v>0</v>
      </c>
      <c r="E2009" s="8">
        <f>Daten!E2009</f>
        <v>1814</v>
      </c>
      <c r="F2009" s="8">
        <f>Daten!F2009</f>
        <v>1642</v>
      </c>
      <c r="G2009" s="26">
        <f t="shared" si="791"/>
        <v>172</v>
      </c>
      <c r="H2009" s="28">
        <f t="shared" si="792"/>
        <v>0.10475030450669914</v>
      </c>
      <c r="I2009" s="20">
        <f t="shared" si="793"/>
        <v>24.248329261092795</v>
      </c>
      <c r="J2009" s="20">
        <f t="shared" si="794"/>
        <v>147.75167073890719</v>
      </c>
      <c r="K2009" s="26">
        <f t="shared" si="795"/>
        <v>-73875.835369453591</v>
      </c>
      <c r="L2009" s="15">
        <f>Daten!G2009</f>
        <v>286</v>
      </c>
      <c r="M2009" s="15">
        <f>Daten!H2009</f>
        <v>1221</v>
      </c>
      <c r="N2009" s="15">
        <f>Daten!I2009</f>
        <v>307</v>
      </c>
      <c r="O2009" s="27">
        <f t="shared" si="796"/>
        <v>0.48566748566748569</v>
      </c>
      <c r="P2009" s="15">
        <f t="shared" si="797"/>
        <v>708.22066597640378</v>
      </c>
      <c r="Q2009" s="20">
        <f t="shared" si="798"/>
        <v>-115.22066597640378</v>
      </c>
      <c r="R2009" s="26">
        <f t="shared" si="799"/>
        <v>-23044.133195280756</v>
      </c>
      <c r="S2009" s="8">
        <f>Daten!K2009</f>
        <v>2526.65</v>
      </c>
      <c r="T2009" s="8">
        <f>Daten!L2009</f>
        <v>171020.73</v>
      </c>
      <c r="U2009" s="8">
        <f>Daten!M2009</f>
        <v>521629.67</v>
      </c>
      <c r="V2009" s="8">
        <f>Daten!N2009</f>
        <v>500</v>
      </c>
      <c r="W2009" s="8">
        <f>Daten!O2009</f>
        <v>500</v>
      </c>
      <c r="X2009" s="22">
        <f t="shared" si="800"/>
        <v>695177.05</v>
      </c>
      <c r="Y2009" s="8">
        <f t="shared" si="801"/>
        <v>786346.50427290564</v>
      </c>
      <c r="Z2009" s="20">
        <f t="shared" si="802"/>
        <v>-91169.454272905597</v>
      </c>
      <c r="AA2009" s="26">
        <f t="shared" si="803"/>
        <v>9116.9454272905605</v>
      </c>
      <c r="AB2009" s="31">
        <f t="shared" si="804"/>
        <v>-87803.023137443786</v>
      </c>
      <c r="AC2009" s="30">
        <f t="shared" si="805"/>
        <v>0</v>
      </c>
      <c r="AG2009" s="25">
        <f t="shared" si="806"/>
        <v>0</v>
      </c>
      <c r="AH2009" s="25">
        <f t="shared" si="807"/>
        <v>0</v>
      </c>
      <c r="AI2009" s="25">
        <f t="shared" si="808"/>
        <v>0</v>
      </c>
      <c r="AJ2009" s="25">
        <f t="shared" si="809"/>
        <v>1</v>
      </c>
      <c r="AK2009" s="25">
        <f t="shared" si="810"/>
        <v>0</v>
      </c>
      <c r="AL2009" s="25">
        <f t="shared" ca="1" si="811"/>
        <v>0</v>
      </c>
      <c r="AM2009" s="25">
        <f t="shared" ca="1" si="812"/>
        <v>0</v>
      </c>
      <c r="AN2009" s="25">
        <f ca="1">IF(AM2009=0,0,COUNTIF($AM$19:AM2009,C2009*10+1))</f>
        <v>0</v>
      </c>
      <c r="AO2009" s="20">
        <f t="shared" ca="1" si="813"/>
        <v>0</v>
      </c>
      <c r="AP2009" s="32">
        <f t="shared" ca="1" si="814"/>
        <v>0</v>
      </c>
    </row>
    <row r="2010" spans="1:42" x14ac:dyDescent="0.2">
      <c r="A2010" s="14">
        <f>Daten!A2010</f>
        <v>70938</v>
      </c>
      <c r="B2010" s="7" t="str">
        <f>Daten!B2010</f>
        <v>Weerberg</v>
      </c>
      <c r="C2010" s="14">
        <f t="shared" si="790"/>
        <v>7</v>
      </c>
      <c r="D2010" s="9">
        <f>Daten!D2010</f>
        <v>0</v>
      </c>
      <c r="E2010" s="8">
        <f>Daten!E2010</f>
        <v>2558</v>
      </c>
      <c r="F2010" s="8">
        <f>Daten!F2010</f>
        <v>2490</v>
      </c>
      <c r="G2010" s="26">
        <f t="shared" si="791"/>
        <v>68</v>
      </c>
      <c r="H2010" s="28">
        <f t="shared" si="792"/>
        <v>2.7309236947791166E-2</v>
      </c>
      <c r="I2010" s="20">
        <f t="shared" si="793"/>
        <v>36.771217941608441</v>
      </c>
      <c r="J2010" s="20">
        <f t="shared" si="794"/>
        <v>31.228782058391559</v>
      </c>
      <c r="K2010" s="26">
        <f t="shared" si="795"/>
        <v>-15614.39102919578</v>
      </c>
      <c r="L2010" s="15">
        <f>Daten!G2010</f>
        <v>476</v>
      </c>
      <c r="M2010" s="15">
        <f>Daten!H2010</f>
        <v>1644</v>
      </c>
      <c r="N2010" s="15">
        <f>Daten!I2010</f>
        <v>438</v>
      </c>
      <c r="O2010" s="27">
        <f t="shared" si="796"/>
        <v>0.55596107055961075</v>
      </c>
      <c r="P2010" s="15">
        <f t="shared" si="797"/>
        <v>953.5747541893594</v>
      </c>
      <c r="Q2010" s="20">
        <f t="shared" si="798"/>
        <v>-39.574754189359396</v>
      </c>
      <c r="R2010" s="26">
        <f t="shared" si="799"/>
        <v>-7914.9508378718792</v>
      </c>
      <c r="S2010" s="8">
        <f>Daten!K2010</f>
        <v>6293.42</v>
      </c>
      <c r="T2010" s="8">
        <f>Daten!L2010</f>
        <v>149453.57999999999</v>
      </c>
      <c r="U2010" s="8">
        <f>Daten!M2010</f>
        <v>173203.87</v>
      </c>
      <c r="V2010" s="8">
        <f>Daten!N2010</f>
        <v>500</v>
      </c>
      <c r="W2010" s="8">
        <f>Daten!O2010</f>
        <v>500</v>
      </c>
      <c r="X2010" s="22">
        <f t="shared" si="800"/>
        <v>328950.87</v>
      </c>
      <c r="Y2010" s="8">
        <f t="shared" si="801"/>
        <v>1108861.277800492</v>
      </c>
      <c r="Z2010" s="20">
        <f t="shared" si="802"/>
        <v>-779910.40780049202</v>
      </c>
      <c r="AA2010" s="26">
        <f t="shared" si="803"/>
        <v>77991.04078004921</v>
      </c>
      <c r="AB2010" s="31">
        <f t="shared" si="804"/>
        <v>54461.698912981548</v>
      </c>
      <c r="AC2010" s="30">
        <f t="shared" si="805"/>
        <v>54461.698912981548</v>
      </c>
      <c r="AG2010" s="25">
        <f t="shared" si="806"/>
        <v>-15614.39102919578</v>
      </c>
      <c r="AH2010" s="25">
        <f t="shared" si="807"/>
        <v>77991.04078004921</v>
      </c>
      <c r="AI2010" s="25">
        <f t="shared" si="808"/>
        <v>62376.64975085343</v>
      </c>
      <c r="AJ2010" s="25">
        <f t="shared" si="809"/>
        <v>1</v>
      </c>
      <c r="AK2010" s="25">
        <f t="shared" si="810"/>
        <v>62376.64975085343</v>
      </c>
      <c r="AL2010" s="25">
        <f t="shared" ca="1" si="811"/>
        <v>102532</v>
      </c>
      <c r="AM2010" s="25">
        <f t="shared" ca="1" si="812"/>
        <v>71</v>
      </c>
      <c r="AN2010" s="25">
        <f ca="1">IF(AM2010=0,0,COUNTIF($AM$19:AM2010,C2010*10+1))</f>
        <v>113</v>
      </c>
      <c r="AO2010" s="20">
        <f t="shared" ca="1" si="813"/>
        <v>0</v>
      </c>
      <c r="AP2010" s="32">
        <f t="shared" ca="1" si="814"/>
        <v>102532</v>
      </c>
    </row>
    <row r="2011" spans="1:42" x14ac:dyDescent="0.2">
      <c r="A2011" s="14">
        <f>Daten!A2011</f>
        <v>70939</v>
      </c>
      <c r="B2011" s="7" t="str">
        <f>Daten!B2011</f>
        <v>Wiesing</v>
      </c>
      <c r="C2011" s="14">
        <f t="shared" si="790"/>
        <v>7</v>
      </c>
      <c r="D2011" s="9">
        <f>Daten!D2011</f>
        <v>0</v>
      </c>
      <c r="E2011" s="8">
        <f>Daten!E2011</f>
        <v>2230</v>
      </c>
      <c r="F2011" s="8">
        <f>Daten!F2011</f>
        <v>2148</v>
      </c>
      <c r="G2011" s="26">
        <f t="shared" si="791"/>
        <v>82</v>
      </c>
      <c r="H2011" s="28">
        <f t="shared" si="792"/>
        <v>3.8175046554934824E-2</v>
      </c>
      <c r="I2011" s="20">
        <f t="shared" si="793"/>
        <v>31.720713308664632</v>
      </c>
      <c r="J2011" s="20">
        <f t="shared" si="794"/>
        <v>50.279286691335372</v>
      </c>
      <c r="K2011" s="26">
        <f t="shared" si="795"/>
        <v>-25139.643345667686</v>
      </c>
      <c r="L2011" s="15">
        <f>Daten!G2011</f>
        <v>309</v>
      </c>
      <c r="M2011" s="15">
        <f>Daten!H2011</f>
        <v>1495</v>
      </c>
      <c r="N2011" s="15">
        <f>Daten!I2011</f>
        <v>426</v>
      </c>
      <c r="O2011" s="27">
        <f t="shared" si="796"/>
        <v>0.49163879598662208</v>
      </c>
      <c r="P2011" s="15">
        <f t="shared" si="797"/>
        <v>867.14979167463036</v>
      </c>
      <c r="Q2011" s="20">
        <f t="shared" si="798"/>
        <v>-132.14979167463036</v>
      </c>
      <c r="R2011" s="26">
        <f t="shared" si="799"/>
        <v>-26429.958334926072</v>
      </c>
      <c r="S2011" s="8">
        <f>Daten!K2011</f>
        <v>1857.72</v>
      </c>
      <c r="T2011" s="8">
        <f>Daten!L2011</f>
        <v>195934.17</v>
      </c>
      <c r="U2011" s="8">
        <f>Daten!M2011</f>
        <v>899768.41</v>
      </c>
      <c r="V2011" s="8">
        <f>Daten!N2011</f>
        <v>500</v>
      </c>
      <c r="W2011" s="8">
        <f>Daten!O2011</f>
        <v>500</v>
      </c>
      <c r="X2011" s="22">
        <f t="shared" si="800"/>
        <v>1097560.3</v>
      </c>
      <c r="Y2011" s="8">
        <f t="shared" si="801"/>
        <v>966677.34538510453</v>
      </c>
      <c r="Z2011" s="20">
        <f t="shared" si="802"/>
        <v>130882.95461489551</v>
      </c>
      <c r="AA2011" s="26">
        <f t="shared" si="803"/>
        <v>-13088.295461489552</v>
      </c>
      <c r="AB2011" s="31">
        <f t="shared" si="804"/>
        <v>-64657.897142083304</v>
      </c>
      <c r="AC2011" s="30">
        <f t="shared" si="805"/>
        <v>0</v>
      </c>
      <c r="AG2011" s="25">
        <f t="shared" si="806"/>
        <v>0</v>
      </c>
      <c r="AH2011" s="25">
        <f t="shared" si="807"/>
        <v>0</v>
      </c>
      <c r="AI2011" s="25">
        <f t="shared" si="808"/>
        <v>0</v>
      </c>
      <c r="AJ2011" s="25">
        <f t="shared" si="809"/>
        <v>1</v>
      </c>
      <c r="AK2011" s="25">
        <f t="shared" si="810"/>
        <v>0</v>
      </c>
      <c r="AL2011" s="25">
        <f t="shared" ca="1" si="811"/>
        <v>0</v>
      </c>
      <c r="AM2011" s="25">
        <f t="shared" ca="1" si="812"/>
        <v>0</v>
      </c>
      <c r="AN2011" s="25">
        <f ca="1">IF(AM2011=0,0,COUNTIF($AM$19:AM2011,C2011*10+1))</f>
        <v>0</v>
      </c>
      <c r="AO2011" s="20">
        <f t="shared" ca="1" si="813"/>
        <v>0</v>
      </c>
      <c r="AP2011" s="32">
        <f t="shared" ca="1" si="814"/>
        <v>0</v>
      </c>
    </row>
    <row r="2012" spans="1:42" x14ac:dyDescent="0.2">
      <c r="A2012" s="14">
        <f>Daten!A2012</f>
        <v>70940</v>
      </c>
      <c r="B2012" s="7" t="str">
        <f>Daten!B2012</f>
        <v>Zell am Ziller</v>
      </c>
      <c r="C2012" s="14">
        <f t="shared" si="790"/>
        <v>7</v>
      </c>
      <c r="D2012" s="9">
        <f>Daten!D2012</f>
        <v>0</v>
      </c>
      <c r="E2012" s="8">
        <f>Daten!E2012</f>
        <v>1760</v>
      </c>
      <c r="F2012" s="8">
        <f>Daten!F2012</f>
        <v>1686</v>
      </c>
      <c r="G2012" s="26">
        <f t="shared" si="791"/>
        <v>74</v>
      </c>
      <c r="H2012" s="28">
        <f t="shared" si="792"/>
        <v>4.3890865954922892E-2</v>
      </c>
      <c r="I2012" s="20">
        <f t="shared" si="793"/>
        <v>24.898101786968606</v>
      </c>
      <c r="J2012" s="20">
        <f t="shared" si="794"/>
        <v>49.10189821303139</v>
      </c>
      <c r="K2012" s="26">
        <f t="shared" si="795"/>
        <v>-24550.949106515694</v>
      </c>
      <c r="L2012" s="15">
        <f>Daten!G2012</f>
        <v>233</v>
      </c>
      <c r="M2012" s="15">
        <f>Daten!H2012</f>
        <v>1102</v>
      </c>
      <c r="N2012" s="15">
        <f>Daten!I2012</f>
        <v>425</v>
      </c>
      <c r="O2012" s="27">
        <f t="shared" si="796"/>
        <v>0.5970961887477314</v>
      </c>
      <c r="P2012" s="15">
        <f t="shared" si="797"/>
        <v>639.19670262571412</v>
      </c>
      <c r="Q2012" s="20">
        <f t="shared" si="798"/>
        <v>18.803297374285876</v>
      </c>
      <c r="R2012" s="26">
        <f t="shared" si="799"/>
        <v>3760.6594748571752</v>
      </c>
      <c r="S2012" s="8">
        <f>Daten!K2012</f>
        <v>1862.63</v>
      </c>
      <c r="T2012" s="8">
        <f>Daten!L2012</f>
        <v>276975.37</v>
      </c>
      <c r="U2012" s="8">
        <f>Daten!M2012</f>
        <v>1183517.29</v>
      </c>
      <c r="V2012" s="8">
        <f>Daten!N2012</f>
        <v>500</v>
      </c>
      <c r="W2012" s="8">
        <f>Daten!O2012</f>
        <v>500</v>
      </c>
      <c r="X2012" s="22">
        <f t="shared" si="800"/>
        <v>1462355.29</v>
      </c>
      <c r="Y2012" s="8">
        <f t="shared" si="801"/>
        <v>762938.17393622606</v>
      </c>
      <c r="Z2012" s="20">
        <f t="shared" si="802"/>
        <v>699417.11606377398</v>
      </c>
      <c r="AA2012" s="26">
        <f t="shared" si="803"/>
        <v>-69941.711606377401</v>
      </c>
      <c r="AB2012" s="31">
        <f t="shared" si="804"/>
        <v>-90732.001238035911</v>
      </c>
      <c r="AC2012" s="30">
        <f t="shared" si="805"/>
        <v>0</v>
      </c>
      <c r="AG2012" s="25">
        <f t="shared" si="806"/>
        <v>0</v>
      </c>
      <c r="AH2012" s="25">
        <f t="shared" si="807"/>
        <v>0</v>
      </c>
      <c r="AI2012" s="25">
        <f t="shared" si="808"/>
        <v>0</v>
      </c>
      <c r="AJ2012" s="25">
        <f t="shared" si="809"/>
        <v>1</v>
      </c>
      <c r="AK2012" s="25">
        <f t="shared" si="810"/>
        <v>0</v>
      </c>
      <c r="AL2012" s="25">
        <f t="shared" ca="1" si="811"/>
        <v>0</v>
      </c>
      <c r="AM2012" s="25">
        <f t="shared" ca="1" si="812"/>
        <v>0</v>
      </c>
      <c r="AN2012" s="25">
        <f ca="1">IF(AM2012=0,0,COUNTIF($AM$19:AM2012,C2012*10+1))</f>
        <v>0</v>
      </c>
      <c r="AO2012" s="20">
        <f t="shared" ca="1" si="813"/>
        <v>0</v>
      </c>
      <c r="AP2012" s="32">
        <f t="shared" ca="1" si="814"/>
        <v>0</v>
      </c>
    </row>
    <row r="2013" spans="1:42" x14ac:dyDescent="0.2">
      <c r="A2013" s="14">
        <f>Daten!A2013</f>
        <v>70941</v>
      </c>
      <c r="B2013" s="7" t="str">
        <f>Daten!B2013</f>
        <v>Zellberg</v>
      </c>
      <c r="C2013" s="14">
        <f t="shared" si="790"/>
        <v>7</v>
      </c>
      <c r="D2013" s="9">
        <f>Daten!D2013</f>
        <v>0</v>
      </c>
      <c r="E2013" s="8">
        <f>Daten!E2013</f>
        <v>658</v>
      </c>
      <c r="F2013" s="8">
        <f>Daten!F2013</f>
        <v>674</v>
      </c>
      <c r="G2013" s="26">
        <f t="shared" si="791"/>
        <v>-16</v>
      </c>
      <c r="H2013" s="28">
        <f t="shared" si="792"/>
        <v>-2.3738872403560832E-2</v>
      </c>
      <c r="I2013" s="20">
        <f t="shared" si="793"/>
        <v>9.9533336918249358</v>
      </c>
      <c r="J2013" s="20">
        <f t="shared" si="794"/>
        <v>-25.953333691824938</v>
      </c>
      <c r="K2013" s="26">
        <f t="shared" si="795"/>
        <v>12976.666845912468</v>
      </c>
      <c r="L2013" s="15">
        <f>Daten!G2013</f>
        <v>107</v>
      </c>
      <c r="M2013" s="15">
        <f>Daten!H2013</f>
        <v>420</v>
      </c>
      <c r="N2013" s="15">
        <f>Daten!I2013</f>
        <v>131</v>
      </c>
      <c r="O2013" s="27">
        <f t="shared" si="796"/>
        <v>0.56666666666666665</v>
      </c>
      <c r="P2013" s="15">
        <f t="shared" si="797"/>
        <v>243.61398829655167</v>
      </c>
      <c r="Q2013" s="20">
        <f t="shared" si="798"/>
        <v>-5.6139882965516676</v>
      </c>
      <c r="R2013" s="26">
        <f t="shared" si="799"/>
        <v>-1122.7976593103335</v>
      </c>
      <c r="S2013" s="8">
        <f>Daten!K2013</f>
        <v>1455.45</v>
      </c>
      <c r="T2013" s="8">
        <f>Daten!L2013</f>
        <v>66925.45</v>
      </c>
      <c r="U2013" s="8">
        <f>Daten!M2013</f>
        <v>231555.29</v>
      </c>
      <c r="V2013" s="8">
        <f>Daten!N2013</f>
        <v>500</v>
      </c>
      <c r="W2013" s="8">
        <f>Daten!O2013</f>
        <v>500</v>
      </c>
      <c r="X2013" s="22">
        <f t="shared" si="800"/>
        <v>299936.19</v>
      </c>
      <c r="Y2013" s="8">
        <f t="shared" si="801"/>
        <v>285234.84002842993</v>
      </c>
      <c r="Z2013" s="20">
        <f t="shared" si="802"/>
        <v>14701.349971570075</v>
      </c>
      <c r="AA2013" s="26">
        <f t="shared" si="803"/>
        <v>-1470.1349971570075</v>
      </c>
      <c r="AB2013" s="31">
        <f t="shared" si="804"/>
        <v>10383.734189445127</v>
      </c>
      <c r="AC2013" s="30">
        <f t="shared" si="805"/>
        <v>10383.734189445127</v>
      </c>
      <c r="AG2013" s="25">
        <f t="shared" si="806"/>
        <v>12976.666845912468</v>
      </c>
      <c r="AH2013" s="25">
        <f t="shared" si="807"/>
        <v>-1470.1349971570075</v>
      </c>
      <c r="AI2013" s="25">
        <f t="shared" si="808"/>
        <v>11506.531848755461</v>
      </c>
      <c r="AJ2013" s="25">
        <f t="shared" si="809"/>
        <v>1</v>
      </c>
      <c r="AK2013" s="25">
        <f t="shared" si="810"/>
        <v>11506.531848755461</v>
      </c>
      <c r="AL2013" s="25">
        <f t="shared" ca="1" si="811"/>
        <v>18914</v>
      </c>
      <c r="AM2013" s="25">
        <f t="shared" ca="1" si="812"/>
        <v>71</v>
      </c>
      <c r="AN2013" s="25">
        <f ca="1">IF(AM2013=0,0,COUNTIF($AM$19:AM2013,C2013*10+1))</f>
        <v>114</v>
      </c>
      <c r="AO2013" s="20">
        <f t="shared" ca="1" si="813"/>
        <v>0</v>
      </c>
      <c r="AP2013" s="32">
        <f t="shared" ca="1" si="814"/>
        <v>18914</v>
      </c>
    </row>
    <row r="2014" spans="1:42" x14ac:dyDescent="0.2">
      <c r="A2014" s="14">
        <f>Daten!A2014</f>
        <v>80101</v>
      </c>
      <c r="B2014" s="7" t="str">
        <f>Daten!B2014</f>
        <v>Bartholomäberg</v>
      </c>
      <c r="C2014" s="14">
        <f t="shared" si="790"/>
        <v>8</v>
      </c>
      <c r="D2014" s="9">
        <f>Daten!D2014</f>
        <v>0</v>
      </c>
      <c r="E2014" s="8">
        <f>Daten!E2014</f>
        <v>2398</v>
      </c>
      <c r="F2014" s="8">
        <f>Daten!F2014</f>
        <v>2369</v>
      </c>
      <c r="G2014" s="26">
        <f t="shared" si="791"/>
        <v>29</v>
      </c>
      <c r="H2014" s="28">
        <f t="shared" si="792"/>
        <v>1.2241452089489235E-2</v>
      </c>
      <c r="I2014" s="20">
        <f t="shared" si="793"/>
        <v>34.984343495449956</v>
      </c>
      <c r="J2014" s="20">
        <f t="shared" si="794"/>
        <v>-5.9843434954499557</v>
      </c>
      <c r="K2014" s="26">
        <f t="shared" si="795"/>
        <v>2992.1717477249776</v>
      </c>
      <c r="L2014" s="15">
        <f>Daten!G2014</f>
        <v>391</v>
      </c>
      <c r="M2014" s="15">
        <f>Daten!H2014</f>
        <v>1520</v>
      </c>
      <c r="N2014" s="15">
        <f>Daten!I2014</f>
        <v>487</v>
      </c>
      <c r="O2014" s="27">
        <f t="shared" si="796"/>
        <v>0.57763157894736838</v>
      </c>
      <c r="P2014" s="15">
        <f t="shared" si="797"/>
        <v>881.65062431132981</v>
      </c>
      <c r="Q2014" s="20">
        <f t="shared" si="798"/>
        <v>-3.6506243113298069</v>
      </c>
      <c r="R2014" s="26">
        <f t="shared" si="799"/>
        <v>-730.12486226596138</v>
      </c>
      <c r="S2014" s="8">
        <f>Daten!K2014</f>
        <v>3897</v>
      </c>
      <c r="T2014" s="8">
        <f>Daten!L2014</f>
        <v>180528.69</v>
      </c>
      <c r="U2014" s="8">
        <f>Daten!M2014</f>
        <v>445982.95</v>
      </c>
      <c r="V2014" s="8">
        <f>Daten!N2014</f>
        <v>500</v>
      </c>
      <c r="W2014" s="8">
        <f>Daten!O2014</f>
        <v>500</v>
      </c>
      <c r="X2014" s="22">
        <f t="shared" si="800"/>
        <v>630408.64</v>
      </c>
      <c r="Y2014" s="8">
        <f t="shared" si="801"/>
        <v>1039503.2619881079</v>
      </c>
      <c r="Z2014" s="20">
        <f t="shared" si="802"/>
        <v>-409094.62198810792</v>
      </c>
      <c r="AA2014" s="26">
        <f t="shared" si="803"/>
        <v>40909.462198810797</v>
      </c>
      <c r="AB2014" s="31">
        <f t="shared" si="804"/>
        <v>43171.509084269812</v>
      </c>
      <c r="AC2014" s="30">
        <f t="shared" si="805"/>
        <v>43171.509084269812</v>
      </c>
      <c r="AG2014" s="25">
        <f t="shared" si="806"/>
        <v>2992.1717477249776</v>
      </c>
      <c r="AH2014" s="25">
        <f t="shared" si="807"/>
        <v>40909.462198810797</v>
      </c>
      <c r="AI2014" s="25">
        <f t="shared" si="808"/>
        <v>43901.633946535774</v>
      </c>
      <c r="AJ2014" s="25">
        <f t="shared" si="809"/>
        <v>1</v>
      </c>
      <c r="AK2014" s="25">
        <f t="shared" si="810"/>
        <v>43901.633946535774</v>
      </c>
      <c r="AL2014" s="25">
        <f t="shared" ca="1" si="811"/>
        <v>84901</v>
      </c>
      <c r="AM2014" s="25">
        <f t="shared" ca="1" si="812"/>
        <v>81</v>
      </c>
      <c r="AN2014" s="25">
        <f ca="1">IF(AM2014=0,0,COUNTIF($AM$19:AM2014,C2014*10+1))</f>
        <v>1</v>
      </c>
      <c r="AO2014" s="20">
        <f t="shared" ca="1" si="813"/>
        <v>0</v>
      </c>
      <c r="AP2014" s="32">
        <f t="shared" ca="1" si="814"/>
        <v>84901</v>
      </c>
    </row>
    <row r="2015" spans="1:42" x14ac:dyDescent="0.2">
      <c r="A2015" s="14">
        <f>Daten!A2015</f>
        <v>80102</v>
      </c>
      <c r="B2015" s="7" t="str">
        <f>Daten!B2015</f>
        <v>Blons</v>
      </c>
      <c r="C2015" s="14">
        <f t="shared" si="790"/>
        <v>8</v>
      </c>
      <c r="D2015" s="9">
        <f>Daten!D2015</f>
        <v>0</v>
      </c>
      <c r="E2015" s="8">
        <f>Daten!E2015</f>
        <v>352</v>
      </c>
      <c r="F2015" s="8">
        <f>Daten!F2015</f>
        <v>335</v>
      </c>
      <c r="G2015" s="26">
        <f t="shared" si="791"/>
        <v>17</v>
      </c>
      <c r="H2015" s="28">
        <f t="shared" si="792"/>
        <v>5.0746268656716415E-2</v>
      </c>
      <c r="I2015" s="20">
        <f t="shared" si="793"/>
        <v>4.9471317310999305</v>
      </c>
      <c r="J2015" s="20">
        <f t="shared" si="794"/>
        <v>12.05286826890007</v>
      </c>
      <c r="K2015" s="26">
        <f t="shared" si="795"/>
        <v>-6026.4341344500353</v>
      </c>
      <c r="L2015" s="15">
        <f>Daten!G2015</f>
        <v>66</v>
      </c>
      <c r="M2015" s="15">
        <f>Daten!H2015</f>
        <v>229</v>
      </c>
      <c r="N2015" s="15">
        <f>Daten!I2015</f>
        <v>57</v>
      </c>
      <c r="O2015" s="27">
        <f t="shared" si="796"/>
        <v>0.53711790393013104</v>
      </c>
      <c r="P2015" s="15">
        <f t="shared" si="797"/>
        <v>132.82762695216746</v>
      </c>
      <c r="Q2015" s="20">
        <f t="shared" si="798"/>
        <v>-9.8276269521674635</v>
      </c>
      <c r="R2015" s="26">
        <f t="shared" si="799"/>
        <v>-1965.5253904334927</v>
      </c>
      <c r="S2015" s="8">
        <f>Daten!K2015</f>
        <v>965.01</v>
      </c>
      <c r="T2015" s="8">
        <f>Daten!L2015</f>
        <v>11944.42</v>
      </c>
      <c r="U2015" s="8">
        <f>Daten!M2015</f>
        <v>61223.48</v>
      </c>
      <c r="V2015" s="8">
        <f>Daten!N2015</f>
        <v>500</v>
      </c>
      <c r="W2015" s="8">
        <f>Daten!O2015</f>
        <v>500</v>
      </c>
      <c r="X2015" s="22">
        <f t="shared" si="800"/>
        <v>74132.91</v>
      </c>
      <c r="Y2015" s="8">
        <f t="shared" si="801"/>
        <v>152587.63478724519</v>
      </c>
      <c r="Z2015" s="20">
        <f t="shared" si="802"/>
        <v>-78454.724787245184</v>
      </c>
      <c r="AA2015" s="26">
        <f t="shared" si="803"/>
        <v>7845.4724787245186</v>
      </c>
      <c r="AB2015" s="31">
        <f t="shared" si="804"/>
        <v>-146.48704615900988</v>
      </c>
      <c r="AC2015" s="30">
        <f t="shared" si="805"/>
        <v>0</v>
      </c>
      <c r="AG2015" s="25">
        <f t="shared" si="806"/>
        <v>0</v>
      </c>
      <c r="AH2015" s="25">
        <f t="shared" si="807"/>
        <v>0</v>
      </c>
      <c r="AI2015" s="25">
        <f t="shared" si="808"/>
        <v>0</v>
      </c>
      <c r="AJ2015" s="25">
        <f t="shared" si="809"/>
        <v>1</v>
      </c>
      <c r="AK2015" s="25">
        <f t="shared" si="810"/>
        <v>0</v>
      </c>
      <c r="AL2015" s="25">
        <f t="shared" ca="1" si="811"/>
        <v>0</v>
      </c>
      <c r="AM2015" s="25">
        <f t="shared" ca="1" si="812"/>
        <v>0</v>
      </c>
      <c r="AN2015" s="25">
        <f ca="1">IF(AM2015=0,0,COUNTIF($AM$19:AM2015,C2015*10+1))</f>
        <v>0</v>
      </c>
      <c r="AO2015" s="20">
        <f t="shared" ca="1" si="813"/>
        <v>0</v>
      </c>
      <c r="AP2015" s="32">
        <f t="shared" ca="1" si="814"/>
        <v>0</v>
      </c>
    </row>
    <row r="2016" spans="1:42" x14ac:dyDescent="0.2">
      <c r="A2016" s="14">
        <f>Daten!A2016</f>
        <v>80103</v>
      </c>
      <c r="B2016" s="7" t="str">
        <f>Daten!B2016</f>
        <v>Bludenz</v>
      </c>
      <c r="C2016" s="14">
        <f t="shared" si="790"/>
        <v>8</v>
      </c>
      <c r="D2016" s="9">
        <f>Daten!D2016</f>
        <v>0</v>
      </c>
      <c r="E2016" s="8">
        <f>Daten!E2016</f>
        <v>15113</v>
      </c>
      <c r="F2016" s="8">
        <f>Daten!F2016</f>
        <v>14967</v>
      </c>
      <c r="G2016" s="26">
        <f t="shared" si="791"/>
        <v>146</v>
      </c>
      <c r="H2016" s="28">
        <f t="shared" si="792"/>
        <v>9.7547938798690451E-3</v>
      </c>
      <c r="I2016" s="20">
        <f t="shared" si="793"/>
        <v>221.02603169961989</v>
      </c>
      <c r="J2016" s="20">
        <f t="shared" si="794"/>
        <v>-75.026031699619892</v>
      </c>
      <c r="K2016" s="26">
        <f t="shared" si="795"/>
        <v>37513.015849809948</v>
      </c>
      <c r="L2016" s="15">
        <f>Daten!G2016</f>
        <v>2238</v>
      </c>
      <c r="M2016" s="15">
        <f>Daten!H2016</f>
        <v>9873</v>
      </c>
      <c r="N2016" s="15">
        <f>Daten!I2016</f>
        <v>3002</v>
      </c>
      <c r="O2016" s="27">
        <f t="shared" si="796"/>
        <v>0.53074040311961912</v>
      </c>
      <c r="P2016" s="15">
        <f t="shared" si="797"/>
        <v>5726.6688248853679</v>
      </c>
      <c r="Q2016" s="20">
        <f t="shared" si="798"/>
        <v>-486.66882488536794</v>
      </c>
      <c r="R2016" s="26">
        <f t="shared" si="799"/>
        <v>-97333.764977073588</v>
      </c>
      <c r="S2016" s="8">
        <f>Daten!K2016</f>
        <v>5556.35</v>
      </c>
      <c r="T2016" s="8">
        <f>Daten!L2016</f>
        <v>1159041.92</v>
      </c>
      <c r="U2016" s="8">
        <f>Daten!M2016</f>
        <v>8259240.8600000003</v>
      </c>
      <c r="V2016" s="8">
        <f>Daten!N2016</f>
        <v>500</v>
      </c>
      <c r="W2016" s="8">
        <f>Daten!O2016</f>
        <v>500</v>
      </c>
      <c r="X2016" s="22">
        <f t="shared" si="800"/>
        <v>9423839.1300000008</v>
      </c>
      <c r="Y2016" s="8">
        <f t="shared" si="801"/>
        <v>6551298.0810785135</v>
      </c>
      <c r="Z2016" s="20">
        <f t="shared" si="802"/>
        <v>2872541.0489214873</v>
      </c>
      <c r="AA2016" s="26">
        <f t="shared" si="803"/>
        <v>-287254.10489214875</v>
      </c>
      <c r="AB2016" s="31">
        <f t="shared" si="804"/>
        <v>-347074.85401941242</v>
      </c>
      <c r="AC2016" s="30">
        <f t="shared" si="805"/>
        <v>0</v>
      </c>
      <c r="AG2016" s="25">
        <f t="shared" si="806"/>
        <v>0</v>
      </c>
      <c r="AH2016" s="25">
        <f t="shared" si="807"/>
        <v>0</v>
      </c>
      <c r="AI2016" s="25">
        <f t="shared" si="808"/>
        <v>0</v>
      </c>
      <c r="AJ2016" s="25">
        <f t="shared" si="809"/>
        <v>1</v>
      </c>
      <c r="AK2016" s="25">
        <f t="shared" si="810"/>
        <v>0</v>
      </c>
      <c r="AL2016" s="25">
        <f t="shared" ca="1" si="811"/>
        <v>0</v>
      </c>
      <c r="AM2016" s="25">
        <f t="shared" ca="1" si="812"/>
        <v>0</v>
      </c>
      <c r="AN2016" s="25">
        <f ca="1">IF(AM2016=0,0,COUNTIF($AM$19:AM2016,C2016*10+1))</f>
        <v>0</v>
      </c>
      <c r="AO2016" s="20">
        <f t="shared" ca="1" si="813"/>
        <v>0</v>
      </c>
      <c r="AP2016" s="32">
        <f t="shared" ca="1" si="814"/>
        <v>0</v>
      </c>
    </row>
    <row r="2017" spans="1:42" x14ac:dyDescent="0.2">
      <c r="A2017" s="14">
        <f>Daten!A2017</f>
        <v>80104</v>
      </c>
      <c r="B2017" s="7" t="str">
        <f>Daten!B2017</f>
        <v>Bludesch</v>
      </c>
      <c r="C2017" s="14">
        <f t="shared" si="790"/>
        <v>8</v>
      </c>
      <c r="D2017" s="9">
        <f>Daten!D2017</f>
        <v>0</v>
      </c>
      <c r="E2017" s="8">
        <f>Daten!E2017</f>
        <v>2616</v>
      </c>
      <c r="F2017" s="8">
        <f>Daten!F2017</f>
        <v>2383</v>
      </c>
      <c r="G2017" s="26">
        <f t="shared" si="791"/>
        <v>233</v>
      </c>
      <c r="H2017" s="28">
        <f t="shared" si="792"/>
        <v>9.7775912715065041E-2</v>
      </c>
      <c r="I2017" s="20">
        <f t="shared" si="793"/>
        <v>35.191089299137715</v>
      </c>
      <c r="J2017" s="20">
        <f t="shared" si="794"/>
        <v>197.80891070086227</v>
      </c>
      <c r="K2017" s="26">
        <f t="shared" si="795"/>
        <v>-98904.455350431133</v>
      </c>
      <c r="L2017" s="15">
        <f>Daten!G2017</f>
        <v>446</v>
      </c>
      <c r="M2017" s="15">
        <f>Daten!H2017</f>
        <v>1778</v>
      </c>
      <c r="N2017" s="15">
        <f>Daten!I2017</f>
        <v>392</v>
      </c>
      <c r="O2017" s="27">
        <f t="shared" si="796"/>
        <v>0.47131608548931386</v>
      </c>
      <c r="P2017" s="15">
        <f t="shared" si="797"/>
        <v>1031.2992171220687</v>
      </c>
      <c r="Q2017" s="20">
        <f t="shared" si="798"/>
        <v>-193.29921712206874</v>
      </c>
      <c r="R2017" s="26">
        <f t="shared" si="799"/>
        <v>-38659.843424413746</v>
      </c>
      <c r="S2017" s="8">
        <f>Daten!K2017</f>
        <v>3673.29</v>
      </c>
      <c r="T2017" s="8">
        <f>Daten!L2017</f>
        <v>149361.70000000001</v>
      </c>
      <c r="U2017" s="8">
        <f>Daten!M2017</f>
        <v>869699.04</v>
      </c>
      <c r="V2017" s="8">
        <f>Daten!N2017</f>
        <v>500</v>
      </c>
      <c r="W2017" s="8">
        <f>Daten!O2017</f>
        <v>500</v>
      </c>
      <c r="X2017" s="22">
        <f t="shared" si="800"/>
        <v>1022734.03</v>
      </c>
      <c r="Y2017" s="8">
        <f t="shared" si="801"/>
        <v>1134003.5585324813</v>
      </c>
      <c r="Z2017" s="20">
        <f t="shared" si="802"/>
        <v>-111269.52853248129</v>
      </c>
      <c r="AA2017" s="26">
        <f t="shared" si="803"/>
        <v>11126.952853248129</v>
      </c>
      <c r="AB2017" s="31">
        <f t="shared" si="804"/>
        <v>-126437.34592159675</v>
      </c>
      <c r="AC2017" s="30">
        <f t="shared" si="805"/>
        <v>0</v>
      </c>
      <c r="AG2017" s="25">
        <f t="shared" si="806"/>
        <v>0</v>
      </c>
      <c r="AH2017" s="25">
        <f t="shared" si="807"/>
        <v>0</v>
      </c>
      <c r="AI2017" s="25">
        <f t="shared" si="808"/>
        <v>0</v>
      </c>
      <c r="AJ2017" s="25">
        <f t="shared" si="809"/>
        <v>1</v>
      </c>
      <c r="AK2017" s="25">
        <f t="shared" si="810"/>
        <v>0</v>
      </c>
      <c r="AL2017" s="25">
        <f t="shared" ca="1" si="811"/>
        <v>0</v>
      </c>
      <c r="AM2017" s="25">
        <f t="shared" ca="1" si="812"/>
        <v>0</v>
      </c>
      <c r="AN2017" s="25">
        <f ca="1">IF(AM2017=0,0,COUNTIF($AM$19:AM2017,C2017*10+1))</f>
        <v>0</v>
      </c>
      <c r="AO2017" s="20">
        <f t="shared" ca="1" si="813"/>
        <v>0</v>
      </c>
      <c r="AP2017" s="32">
        <f t="shared" ca="1" si="814"/>
        <v>0</v>
      </c>
    </row>
    <row r="2018" spans="1:42" x14ac:dyDescent="0.2">
      <c r="A2018" s="14">
        <f>Daten!A2018</f>
        <v>80105</v>
      </c>
      <c r="B2018" s="7" t="str">
        <f>Daten!B2018</f>
        <v>Brand</v>
      </c>
      <c r="C2018" s="14">
        <f t="shared" si="790"/>
        <v>8</v>
      </c>
      <c r="D2018" s="9">
        <f>Daten!D2018</f>
        <v>0</v>
      </c>
      <c r="E2018" s="8">
        <f>Daten!E2018</f>
        <v>751</v>
      </c>
      <c r="F2018" s="8">
        <f>Daten!F2018</f>
        <v>760</v>
      </c>
      <c r="G2018" s="26">
        <f t="shared" si="791"/>
        <v>-9</v>
      </c>
      <c r="H2018" s="28">
        <f t="shared" si="792"/>
        <v>-1.1842105263157895E-2</v>
      </c>
      <c r="I2018" s="20">
        <f t="shared" si="793"/>
        <v>11.223343628764022</v>
      </c>
      <c r="J2018" s="20">
        <f t="shared" si="794"/>
        <v>-20.22334362876402</v>
      </c>
      <c r="K2018" s="26">
        <f t="shared" si="795"/>
        <v>10111.671814382011</v>
      </c>
      <c r="L2018" s="15">
        <f>Daten!G2018</f>
        <v>112</v>
      </c>
      <c r="M2018" s="15">
        <f>Daten!H2018</f>
        <v>494</v>
      </c>
      <c r="N2018" s="15">
        <f>Daten!I2018</f>
        <v>145</v>
      </c>
      <c r="O2018" s="27">
        <f t="shared" si="796"/>
        <v>0.52024291497975705</v>
      </c>
      <c r="P2018" s="15">
        <f t="shared" si="797"/>
        <v>286.5364529011822</v>
      </c>
      <c r="Q2018" s="20">
        <f t="shared" si="798"/>
        <v>-29.536452901182201</v>
      </c>
      <c r="R2018" s="26">
        <f t="shared" si="799"/>
        <v>-5907.2905802364403</v>
      </c>
      <c r="S2018" s="8">
        <f>Daten!K2018</f>
        <v>1355.9</v>
      </c>
      <c r="T2018" s="8">
        <f>Daten!L2018</f>
        <v>199544.48</v>
      </c>
      <c r="U2018" s="8">
        <f>Daten!M2018</f>
        <v>403822.1</v>
      </c>
      <c r="V2018" s="8">
        <f>Daten!N2018</f>
        <v>500</v>
      </c>
      <c r="W2018" s="8">
        <f>Daten!O2018</f>
        <v>500</v>
      </c>
      <c r="X2018" s="22">
        <f t="shared" si="800"/>
        <v>604722.48</v>
      </c>
      <c r="Y2018" s="8">
        <f t="shared" si="801"/>
        <v>325549.18671937828</v>
      </c>
      <c r="Z2018" s="20">
        <f t="shared" si="802"/>
        <v>279173.2932806217</v>
      </c>
      <c r="AA2018" s="26">
        <f t="shared" si="803"/>
        <v>-27917.329328062173</v>
      </c>
      <c r="AB2018" s="31">
        <f t="shared" si="804"/>
        <v>-23712.948093916602</v>
      </c>
      <c r="AC2018" s="30">
        <f t="shared" si="805"/>
        <v>0</v>
      </c>
      <c r="AG2018" s="25">
        <f t="shared" si="806"/>
        <v>0</v>
      </c>
      <c r="AH2018" s="25">
        <f t="shared" si="807"/>
        <v>0</v>
      </c>
      <c r="AI2018" s="25">
        <f t="shared" si="808"/>
        <v>0</v>
      </c>
      <c r="AJ2018" s="25">
        <f t="shared" si="809"/>
        <v>1</v>
      </c>
      <c r="AK2018" s="25">
        <f t="shared" si="810"/>
        <v>0</v>
      </c>
      <c r="AL2018" s="25">
        <f t="shared" ca="1" si="811"/>
        <v>0</v>
      </c>
      <c r="AM2018" s="25">
        <f t="shared" ca="1" si="812"/>
        <v>0</v>
      </c>
      <c r="AN2018" s="25">
        <f ca="1">IF(AM2018=0,0,COUNTIF($AM$19:AM2018,C2018*10+1))</f>
        <v>0</v>
      </c>
      <c r="AO2018" s="20">
        <f t="shared" ca="1" si="813"/>
        <v>0</v>
      </c>
      <c r="AP2018" s="32">
        <f t="shared" ca="1" si="814"/>
        <v>0</v>
      </c>
    </row>
    <row r="2019" spans="1:42" x14ac:dyDescent="0.2">
      <c r="A2019" s="14">
        <f>Daten!A2019</f>
        <v>80106</v>
      </c>
      <c r="B2019" s="7" t="str">
        <f>Daten!B2019</f>
        <v>Bürs</v>
      </c>
      <c r="C2019" s="14">
        <f t="shared" si="790"/>
        <v>8</v>
      </c>
      <c r="D2019" s="9">
        <f>Daten!D2019</f>
        <v>0</v>
      </c>
      <c r="E2019" s="8">
        <f>Daten!E2019</f>
        <v>3442</v>
      </c>
      <c r="F2019" s="8">
        <f>Daten!F2019</f>
        <v>3369</v>
      </c>
      <c r="G2019" s="26">
        <f t="shared" si="791"/>
        <v>73</v>
      </c>
      <c r="H2019" s="28">
        <f t="shared" si="792"/>
        <v>2.1668150786583556E-2</v>
      </c>
      <c r="I2019" s="20">
        <f t="shared" si="793"/>
        <v>49.751900901718408</v>
      </c>
      <c r="J2019" s="20">
        <f t="shared" si="794"/>
        <v>23.248099098281592</v>
      </c>
      <c r="K2019" s="26">
        <f t="shared" si="795"/>
        <v>-11624.049549140796</v>
      </c>
      <c r="L2019" s="15">
        <f>Daten!G2019</f>
        <v>553</v>
      </c>
      <c r="M2019" s="15">
        <f>Daten!H2019</f>
        <v>2217</v>
      </c>
      <c r="N2019" s="15">
        <f>Daten!I2019</f>
        <v>672</v>
      </c>
      <c r="O2019" s="27">
        <f t="shared" si="796"/>
        <v>0.55254848894903019</v>
      </c>
      <c r="P2019" s="15">
        <f t="shared" si="797"/>
        <v>1285.9338382225119</v>
      </c>
      <c r="Q2019" s="20">
        <f t="shared" si="798"/>
        <v>-60.933838222511895</v>
      </c>
      <c r="R2019" s="26">
        <f t="shared" si="799"/>
        <v>-12186.767644502379</v>
      </c>
      <c r="S2019" s="8">
        <f>Daten!K2019</f>
        <v>5009.34</v>
      </c>
      <c r="T2019" s="8">
        <f>Daten!L2019</f>
        <v>301837.46999999997</v>
      </c>
      <c r="U2019" s="8">
        <f>Daten!M2019</f>
        <v>3315456.3</v>
      </c>
      <c r="V2019" s="8">
        <f>Daten!N2019</f>
        <v>500</v>
      </c>
      <c r="W2019" s="8">
        <f>Daten!O2019</f>
        <v>500</v>
      </c>
      <c r="X2019" s="22">
        <f t="shared" si="800"/>
        <v>3622303.11</v>
      </c>
      <c r="Y2019" s="8">
        <f t="shared" si="801"/>
        <v>1492064.3151639148</v>
      </c>
      <c r="Z2019" s="20">
        <f t="shared" si="802"/>
        <v>2130238.7948360853</v>
      </c>
      <c r="AA2019" s="26">
        <f t="shared" si="803"/>
        <v>-213023.87948360853</v>
      </c>
      <c r="AB2019" s="31">
        <f t="shared" si="804"/>
        <v>-236834.69667725172</v>
      </c>
      <c r="AC2019" s="30">
        <f t="shared" si="805"/>
        <v>0</v>
      </c>
      <c r="AG2019" s="25">
        <f t="shared" si="806"/>
        <v>0</v>
      </c>
      <c r="AH2019" s="25">
        <f t="shared" si="807"/>
        <v>0</v>
      </c>
      <c r="AI2019" s="25">
        <f t="shared" si="808"/>
        <v>0</v>
      </c>
      <c r="AJ2019" s="25">
        <f t="shared" si="809"/>
        <v>1</v>
      </c>
      <c r="AK2019" s="25">
        <f t="shared" si="810"/>
        <v>0</v>
      </c>
      <c r="AL2019" s="25">
        <f t="shared" ca="1" si="811"/>
        <v>0</v>
      </c>
      <c r="AM2019" s="25">
        <f t="shared" ca="1" si="812"/>
        <v>0</v>
      </c>
      <c r="AN2019" s="25">
        <f ca="1">IF(AM2019=0,0,COUNTIF($AM$19:AM2019,C2019*10+1))</f>
        <v>0</v>
      </c>
      <c r="AO2019" s="20">
        <f t="shared" ca="1" si="813"/>
        <v>0</v>
      </c>
      <c r="AP2019" s="32">
        <f t="shared" ca="1" si="814"/>
        <v>0</v>
      </c>
    </row>
    <row r="2020" spans="1:42" x14ac:dyDescent="0.2">
      <c r="A2020" s="14">
        <f>Daten!A2020</f>
        <v>80107</v>
      </c>
      <c r="B2020" s="7" t="str">
        <f>Daten!B2020</f>
        <v>Bürserberg</v>
      </c>
      <c r="C2020" s="14">
        <f t="shared" si="790"/>
        <v>8</v>
      </c>
      <c r="D2020" s="9">
        <f>Daten!D2020</f>
        <v>0</v>
      </c>
      <c r="E2020" s="8">
        <f>Daten!E2020</f>
        <v>615</v>
      </c>
      <c r="F2020" s="8">
        <f>Daten!F2020</f>
        <v>559</v>
      </c>
      <c r="G2020" s="26">
        <f t="shared" si="791"/>
        <v>56</v>
      </c>
      <c r="H2020" s="28">
        <f t="shared" si="792"/>
        <v>0.1001788908765653</v>
      </c>
      <c r="I2020" s="20">
        <f t="shared" si="793"/>
        <v>8.2550645901040642</v>
      </c>
      <c r="J2020" s="20">
        <f t="shared" si="794"/>
        <v>47.744935409895938</v>
      </c>
      <c r="K2020" s="26">
        <f t="shared" si="795"/>
        <v>-23872.467704947969</v>
      </c>
      <c r="L2020" s="15">
        <f>Daten!G2020</f>
        <v>88</v>
      </c>
      <c r="M2020" s="15">
        <f>Daten!H2020</f>
        <v>401</v>
      </c>
      <c r="N2020" s="15">
        <f>Daten!I2020</f>
        <v>126</v>
      </c>
      <c r="O2020" s="27">
        <f t="shared" si="796"/>
        <v>0.53366583541147128</v>
      </c>
      <c r="P2020" s="15">
        <f t="shared" si="797"/>
        <v>232.59335549266004</v>
      </c>
      <c r="Q2020" s="20">
        <f t="shared" si="798"/>
        <v>-18.593355492660038</v>
      </c>
      <c r="R2020" s="26">
        <f t="shared" si="799"/>
        <v>-3718.6710985320078</v>
      </c>
      <c r="S2020" s="8">
        <f>Daten!K2020</f>
        <v>1491.17</v>
      </c>
      <c r="T2020" s="8">
        <f>Daten!L2020</f>
        <v>86107.3</v>
      </c>
      <c r="U2020" s="8">
        <f>Daten!M2020</f>
        <v>235109.65</v>
      </c>
      <c r="V2020" s="8">
        <f>Daten!N2020</f>
        <v>500</v>
      </c>
      <c r="W2020" s="8">
        <f>Daten!O2020</f>
        <v>500</v>
      </c>
      <c r="X2020" s="22">
        <f t="shared" si="800"/>
        <v>322708.12</v>
      </c>
      <c r="Y2020" s="8">
        <f t="shared" si="801"/>
        <v>266594.87327885168</v>
      </c>
      <c r="Z2020" s="20">
        <f t="shared" si="802"/>
        <v>56113.246721148316</v>
      </c>
      <c r="AA2020" s="26">
        <f t="shared" si="803"/>
        <v>-5611.3246721148316</v>
      </c>
      <c r="AB2020" s="31">
        <f t="shared" si="804"/>
        <v>-33202.463475594806</v>
      </c>
      <c r="AC2020" s="30">
        <f t="shared" si="805"/>
        <v>0</v>
      </c>
      <c r="AG2020" s="25">
        <f t="shared" si="806"/>
        <v>0</v>
      </c>
      <c r="AH2020" s="25">
        <f t="shared" si="807"/>
        <v>0</v>
      </c>
      <c r="AI2020" s="25">
        <f t="shared" si="808"/>
        <v>0</v>
      </c>
      <c r="AJ2020" s="25">
        <f t="shared" si="809"/>
        <v>1</v>
      </c>
      <c r="AK2020" s="25">
        <f t="shared" si="810"/>
        <v>0</v>
      </c>
      <c r="AL2020" s="25">
        <f t="shared" ca="1" si="811"/>
        <v>0</v>
      </c>
      <c r="AM2020" s="25">
        <f t="shared" ca="1" si="812"/>
        <v>0</v>
      </c>
      <c r="AN2020" s="25">
        <f ca="1">IF(AM2020=0,0,COUNTIF($AM$19:AM2020,C2020*10+1))</f>
        <v>0</v>
      </c>
      <c r="AO2020" s="20">
        <f t="shared" ca="1" si="813"/>
        <v>0</v>
      </c>
      <c r="AP2020" s="32">
        <f t="shared" ca="1" si="814"/>
        <v>0</v>
      </c>
    </row>
    <row r="2021" spans="1:42" x14ac:dyDescent="0.2">
      <c r="A2021" s="14">
        <f>Daten!A2021</f>
        <v>80108</v>
      </c>
      <c r="B2021" s="7" t="str">
        <f>Daten!B2021</f>
        <v>Dalaas</v>
      </c>
      <c r="C2021" s="14">
        <f t="shared" si="790"/>
        <v>8</v>
      </c>
      <c r="D2021" s="9">
        <f>Daten!D2021</f>
        <v>0</v>
      </c>
      <c r="E2021" s="8">
        <f>Daten!E2021</f>
        <v>1630</v>
      </c>
      <c r="F2021" s="8">
        <f>Daten!F2021</f>
        <v>1643</v>
      </c>
      <c r="G2021" s="26">
        <f t="shared" si="791"/>
        <v>-13</v>
      </c>
      <c r="H2021" s="28">
        <f t="shared" si="792"/>
        <v>-7.9123554473524045E-3</v>
      </c>
      <c r="I2021" s="20">
        <f t="shared" si="793"/>
        <v>24.263096818499065</v>
      </c>
      <c r="J2021" s="20">
        <f t="shared" si="794"/>
        <v>-37.263096818499065</v>
      </c>
      <c r="K2021" s="26">
        <f t="shared" si="795"/>
        <v>18631.548409249532</v>
      </c>
      <c r="L2021" s="15">
        <f>Daten!G2021</f>
        <v>267</v>
      </c>
      <c r="M2021" s="15">
        <f>Daten!H2021</f>
        <v>1013</v>
      </c>
      <c r="N2021" s="15">
        <f>Daten!I2021</f>
        <v>350</v>
      </c>
      <c r="O2021" s="27">
        <f t="shared" si="796"/>
        <v>0.60908193484698914</v>
      </c>
      <c r="P2021" s="15">
        <f t="shared" si="797"/>
        <v>587.57373843906385</v>
      </c>
      <c r="Q2021" s="20">
        <f t="shared" si="798"/>
        <v>29.426261560936155</v>
      </c>
      <c r="R2021" s="26">
        <f t="shared" si="799"/>
        <v>5885.2523121872309</v>
      </c>
      <c r="S2021" s="8">
        <f>Daten!K2021</f>
        <v>5585.46</v>
      </c>
      <c r="T2021" s="8">
        <f>Daten!L2021</f>
        <v>101692.18</v>
      </c>
      <c r="U2021" s="8">
        <f>Daten!M2021</f>
        <v>227122.21</v>
      </c>
      <c r="V2021" s="8">
        <f>Daten!N2021</f>
        <v>500</v>
      </c>
      <c r="W2021" s="8">
        <f>Daten!O2021</f>
        <v>500</v>
      </c>
      <c r="X2021" s="22">
        <f t="shared" si="800"/>
        <v>334399.84999999998</v>
      </c>
      <c r="Y2021" s="8">
        <f t="shared" si="801"/>
        <v>706584.78608866385</v>
      </c>
      <c r="Z2021" s="20">
        <f t="shared" si="802"/>
        <v>-372184.93608866388</v>
      </c>
      <c r="AA2021" s="26">
        <f t="shared" si="803"/>
        <v>37218.493608866389</v>
      </c>
      <c r="AB2021" s="31">
        <f t="shared" si="804"/>
        <v>61735.29433030315</v>
      </c>
      <c r="AC2021" s="30">
        <f t="shared" si="805"/>
        <v>61735.29433030315</v>
      </c>
      <c r="AG2021" s="25">
        <f t="shared" si="806"/>
        <v>18631.548409249532</v>
      </c>
      <c r="AH2021" s="25">
        <f t="shared" si="807"/>
        <v>37218.493608866389</v>
      </c>
      <c r="AI2021" s="25">
        <f t="shared" si="808"/>
        <v>55850.042018115921</v>
      </c>
      <c r="AJ2021" s="25">
        <f t="shared" si="809"/>
        <v>1</v>
      </c>
      <c r="AK2021" s="25">
        <f t="shared" si="810"/>
        <v>55850.042018115921</v>
      </c>
      <c r="AL2021" s="25">
        <f t="shared" ca="1" si="811"/>
        <v>108008</v>
      </c>
      <c r="AM2021" s="25">
        <f t="shared" ca="1" si="812"/>
        <v>81</v>
      </c>
      <c r="AN2021" s="25">
        <f ca="1">IF(AM2021=0,0,COUNTIF($AM$19:AM2021,C2021*10+1))</f>
        <v>2</v>
      </c>
      <c r="AO2021" s="20">
        <f t="shared" ca="1" si="813"/>
        <v>0</v>
      </c>
      <c r="AP2021" s="32">
        <f t="shared" ca="1" si="814"/>
        <v>108008</v>
      </c>
    </row>
    <row r="2022" spans="1:42" x14ac:dyDescent="0.2">
      <c r="A2022" s="14">
        <f>Daten!A2022</f>
        <v>80109</v>
      </c>
      <c r="B2022" s="7" t="str">
        <f>Daten!B2022</f>
        <v>Fontanella</v>
      </c>
      <c r="C2022" s="14">
        <f t="shared" si="790"/>
        <v>8</v>
      </c>
      <c r="D2022" s="9">
        <f>Daten!D2022</f>
        <v>0</v>
      </c>
      <c r="E2022" s="8">
        <f>Daten!E2022</f>
        <v>470</v>
      </c>
      <c r="F2022" s="8">
        <f>Daten!F2022</f>
        <v>460</v>
      </c>
      <c r="G2022" s="26">
        <f t="shared" si="791"/>
        <v>10</v>
      </c>
      <c r="H2022" s="28">
        <f t="shared" si="792"/>
        <v>2.1739130434782608E-2</v>
      </c>
      <c r="I2022" s="20">
        <f t="shared" si="793"/>
        <v>6.793076406883487</v>
      </c>
      <c r="J2022" s="20">
        <f t="shared" si="794"/>
        <v>3.206923593116513</v>
      </c>
      <c r="K2022" s="26">
        <f t="shared" si="795"/>
        <v>-1603.4617965582565</v>
      </c>
      <c r="L2022" s="15">
        <f>Daten!G2022</f>
        <v>98</v>
      </c>
      <c r="M2022" s="15">
        <f>Daten!H2022</f>
        <v>303</v>
      </c>
      <c r="N2022" s="15">
        <f>Daten!I2022</f>
        <v>69</v>
      </c>
      <c r="O2022" s="27">
        <f t="shared" si="796"/>
        <v>0.55115511551155116</v>
      </c>
      <c r="P2022" s="15">
        <f t="shared" si="797"/>
        <v>175.750091556798</v>
      </c>
      <c r="Q2022" s="20">
        <f t="shared" si="798"/>
        <v>-8.7500915567979973</v>
      </c>
      <c r="R2022" s="26">
        <f t="shared" si="799"/>
        <v>-1750.0183113595995</v>
      </c>
      <c r="S2022" s="8">
        <f>Daten!K2022</f>
        <v>2410.48</v>
      </c>
      <c r="T2022" s="8">
        <f>Daten!L2022</f>
        <v>55081.65</v>
      </c>
      <c r="U2022" s="8">
        <f>Daten!M2022</f>
        <v>113196.21</v>
      </c>
      <c r="V2022" s="8">
        <f>Daten!N2022</f>
        <v>500</v>
      </c>
      <c r="W2022" s="8">
        <f>Daten!O2022</f>
        <v>500</v>
      </c>
      <c r="X2022" s="22">
        <f t="shared" si="800"/>
        <v>170688.34000000003</v>
      </c>
      <c r="Y2022" s="8">
        <f t="shared" si="801"/>
        <v>203739.17144887854</v>
      </c>
      <c r="Z2022" s="20">
        <f t="shared" si="802"/>
        <v>-33050.831448878511</v>
      </c>
      <c r="AA2022" s="26">
        <f t="shared" si="803"/>
        <v>3305.0831448878512</v>
      </c>
      <c r="AB2022" s="31">
        <f t="shared" si="804"/>
        <v>-48.396963030004827</v>
      </c>
      <c r="AC2022" s="30">
        <f t="shared" si="805"/>
        <v>0</v>
      </c>
      <c r="AG2022" s="25">
        <f t="shared" si="806"/>
        <v>0</v>
      </c>
      <c r="AH2022" s="25">
        <f t="shared" si="807"/>
        <v>0</v>
      </c>
      <c r="AI2022" s="25">
        <f t="shared" si="808"/>
        <v>0</v>
      </c>
      <c r="AJ2022" s="25">
        <f t="shared" si="809"/>
        <v>1</v>
      </c>
      <c r="AK2022" s="25">
        <f t="shared" si="810"/>
        <v>0</v>
      </c>
      <c r="AL2022" s="25">
        <f t="shared" ca="1" si="811"/>
        <v>0</v>
      </c>
      <c r="AM2022" s="25">
        <f t="shared" ca="1" si="812"/>
        <v>0</v>
      </c>
      <c r="AN2022" s="25">
        <f ca="1">IF(AM2022=0,0,COUNTIF($AM$19:AM2022,C2022*10+1))</f>
        <v>0</v>
      </c>
      <c r="AO2022" s="20">
        <f t="shared" ca="1" si="813"/>
        <v>0</v>
      </c>
      <c r="AP2022" s="32">
        <f t="shared" ca="1" si="814"/>
        <v>0</v>
      </c>
    </row>
    <row r="2023" spans="1:42" x14ac:dyDescent="0.2">
      <c r="A2023" s="14">
        <f>Daten!A2023</f>
        <v>80110</v>
      </c>
      <c r="B2023" s="7" t="str">
        <f>Daten!B2023</f>
        <v>Gaschurn</v>
      </c>
      <c r="C2023" s="14">
        <f t="shared" si="790"/>
        <v>8</v>
      </c>
      <c r="D2023" s="9">
        <f>Daten!D2023</f>
        <v>0</v>
      </c>
      <c r="E2023" s="8">
        <f>Daten!E2023</f>
        <v>1557</v>
      </c>
      <c r="F2023" s="8">
        <f>Daten!F2023</f>
        <v>1451</v>
      </c>
      <c r="G2023" s="26">
        <f t="shared" si="791"/>
        <v>106</v>
      </c>
      <c r="H2023" s="28">
        <f t="shared" si="792"/>
        <v>7.3053066850447962E-2</v>
      </c>
      <c r="I2023" s="20">
        <f t="shared" si="793"/>
        <v>21.427725796495523</v>
      </c>
      <c r="J2023" s="20">
        <f t="shared" si="794"/>
        <v>84.572274203504477</v>
      </c>
      <c r="K2023" s="26">
        <f t="shared" si="795"/>
        <v>-42286.13710175224</v>
      </c>
      <c r="L2023" s="15">
        <f>Daten!G2023</f>
        <v>224</v>
      </c>
      <c r="M2023" s="15">
        <f>Daten!H2023</f>
        <v>973</v>
      </c>
      <c r="N2023" s="15">
        <f>Daten!I2023</f>
        <v>360</v>
      </c>
      <c r="O2023" s="27">
        <f t="shared" si="796"/>
        <v>0.60020554984583763</v>
      </c>
      <c r="P2023" s="15">
        <f t="shared" si="797"/>
        <v>564.37240622034471</v>
      </c>
      <c r="Q2023" s="20">
        <f t="shared" si="798"/>
        <v>19.627593779655285</v>
      </c>
      <c r="R2023" s="26">
        <f t="shared" si="799"/>
        <v>3925.5187559310571</v>
      </c>
      <c r="S2023" s="8">
        <f>Daten!K2023</f>
        <v>4039.76</v>
      </c>
      <c r="T2023" s="8">
        <f>Daten!L2023</f>
        <v>283083.57</v>
      </c>
      <c r="U2023" s="8">
        <f>Daten!M2023</f>
        <v>967801.78</v>
      </c>
      <c r="V2023" s="8">
        <f>Daten!N2023</f>
        <v>500</v>
      </c>
      <c r="W2023" s="8">
        <f>Daten!O2023</f>
        <v>500</v>
      </c>
      <c r="X2023" s="22">
        <f t="shared" si="800"/>
        <v>1254925.1100000001</v>
      </c>
      <c r="Y2023" s="8">
        <f t="shared" si="801"/>
        <v>674940.19137426361</v>
      </c>
      <c r="Z2023" s="20">
        <f t="shared" si="802"/>
        <v>579984.91862573649</v>
      </c>
      <c r="AA2023" s="26">
        <f t="shared" si="803"/>
        <v>-57998.491862573654</v>
      </c>
      <c r="AB2023" s="31">
        <f t="shared" si="804"/>
        <v>-96359.110208394835</v>
      </c>
      <c r="AC2023" s="30">
        <f t="shared" si="805"/>
        <v>0</v>
      </c>
      <c r="AG2023" s="25">
        <f t="shared" si="806"/>
        <v>0</v>
      </c>
      <c r="AH2023" s="25">
        <f t="shared" si="807"/>
        <v>0</v>
      </c>
      <c r="AI2023" s="25">
        <f t="shared" si="808"/>
        <v>0</v>
      </c>
      <c r="AJ2023" s="25">
        <f t="shared" si="809"/>
        <v>1</v>
      </c>
      <c r="AK2023" s="25">
        <f t="shared" si="810"/>
        <v>0</v>
      </c>
      <c r="AL2023" s="25">
        <f t="shared" ca="1" si="811"/>
        <v>0</v>
      </c>
      <c r="AM2023" s="25">
        <f t="shared" ca="1" si="812"/>
        <v>0</v>
      </c>
      <c r="AN2023" s="25">
        <f ca="1">IF(AM2023=0,0,COUNTIF($AM$19:AM2023,C2023*10+1))</f>
        <v>0</v>
      </c>
      <c r="AO2023" s="20">
        <f t="shared" ca="1" si="813"/>
        <v>0</v>
      </c>
      <c r="AP2023" s="32">
        <f t="shared" ca="1" si="814"/>
        <v>0</v>
      </c>
    </row>
    <row r="2024" spans="1:42" x14ac:dyDescent="0.2">
      <c r="A2024" s="14">
        <f>Daten!A2024</f>
        <v>80111</v>
      </c>
      <c r="B2024" s="7" t="str">
        <f>Daten!B2024</f>
        <v>Innerbraz</v>
      </c>
      <c r="C2024" s="14">
        <f t="shared" si="790"/>
        <v>8</v>
      </c>
      <c r="D2024" s="9">
        <f>Daten!D2024</f>
        <v>0</v>
      </c>
      <c r="E2024" s="8">
        <f>Daten!E2024</f>
        <v>1075</v>
      </c>
      <c r="F2024" s="8">
        <f>Daten!F2024</f>
        <v>1007</v>
      </c>
      <c r="G2024" s="26">
        <f t="shared" si="791"/>
        <v>68</v>
      </c>
      <c r="H2024" s="28">
        <f t="shared" si="792"/>
        <v>6.7527308838133071E-2</v>
      </c>
      <c r="I2024" s="20">
        <f t="shared" si="793"/>
        <v>14.87093030811233</v>
      </c>
      <c r="J2024" s="20">
        <f t="shared" si="794"/>
        <v>53.129069691887672</v>
      </c>
      <c r="K2024" s="26">
        <f t="shared" si="795"/>
        <v>-26564.534845943836</v>
      </c>
      <c r="L2024" s="15">
        <f>Daten!G2024</f>
        <v>172</v>
      </c>
      <c r="M2024" s="15">
        <f>Daten!H2024</f>
        <v>673</v>
      </c>
      <c r="N2024" s="15">
        <f>Daten!I2024</f>
        <v>230</v>
      </c>
      <c r="O2024" s="27">
        <f t="shared" si="796"/>
        <v>0.59732540861812777</v>
      </c>
      <c r="P2024" s="15">
        <f t="shared" si="797"/>
        <v>390.36241457995067</v>
      </c>
      <c r="Q2024" s="20">
        <f t="shared" si="798"/>
        <v>11.637585420049334</v>
      </c>
      <c r="R2024" s="26">
        <f t="shared" si="799"/>
        <v>2327.5170840098667</v>
      </c>
      <c r="S2024" s="8">
        <f>Daten!K2024</f>
        <v>1835.67</v>
      </c>
      <c r="T2024" s="8">
        <f>Daten!L2024</f>
        <v>48613.09</v>
      </c>
      <c r="U2024" s="8">
        <f>Daten!M2024</f>
        <v>121315.75</v>
      </c>
      <c r="V2024" s="8">
        <f>Daten!N2024</f>
        <v>500</v>
      </c>
      <c r="W2024" s="8">
        <f>Daten!O2024</f>
        <v>500</v>
      </c>
      <c r="X2024" s="22">
        <f t="shared" si="800"/>
        <v>171764.51</v>
      </c>
      <c r="Y2024" s="8">
        <f t="shared" si="801"/>
        <v>465999.16873945622</v>
      </c>
      <c r="Z2024" s="20">
        <f t="shared" si="802"/>
        <v>-294234.65873945621</v>
      </c>
      <c r="AA2024" s="26">
        <f t="shared" si="803"/>
        <v>29423.465873945621</v>
      </c>
      <c r="AB2024" s="31">
        <f t="shared" si="804"/>
        <v>5186.4481120116507</v>
      </c>
      <c r="AC2024" s="30">
        <f t="shared" si="805"/>
        <v>5186.4481120116507</v>
      </c>
      <c r="AG2024" s="25">
        <f t="shared" si="806"/>
        <v>-26564.534845943836</v>
      </c>
      <c r="AH2024" s="25">
        <f t="shared" si="807"/>
        <v>29423.465873945621</v>
      </c>
      <c r="AI2024" s="25">
        <f t="shared" si="808"/>
        <v>2858.9310280017853</v>
      </c>
      <c r="AJ2024" s="25">
        <f t="shared" si="809"/>
        <v>1</v>
      </c>
      <c r="AK2024" s="25">
        <f t="shared" si="810"/>
        <v>0</v>
      </c>
      <c r="AL2024" s="25">
        <f t="shared" ca="1" si="811"/>
        <v>0</v>
      </c>
      <c r="AM2024" s="25">
        <f t="shared" ca="1" si="812"/>
        <v>0</v>
      </c>
      <c r="AN2024" s="25">
        <f ca="1">IF(AM2024=0,0,COUNTIF($AM$19:AM2024,C2024*10+1))</f>
        <v>0</v>
      </c>
      <c r="AO2024" s="20">
        <f t="shared" ca="1" si="813"/>
        <v>0</v>
      </c>
      <c r="AP2024" s="32">
        <f t="shared" ca="1" si="814"/>
        <v>0</v>
      </c>
    </row>
    <row r="2025" spans="1:42" x14ac:dyDescent="0.2">
      <c r="A2025" s="14">
        <f>Daten!A2025</f>
        <v>80112</v>
      </c>
      <c r="B2025" s="7" t="str">
        <f>Daten!B2025</f>
        <v>Klösterle</v>
      </c>
      <c r="C2025" s="14">
        <f t="shared" si="790"/>
        <v>8</v>
      </c>
      <c r="D2025" s="9">
        <f>Daten!D2025</f>
        <v>0</v>
      </c>
      <c r="E2025" s="8">
        <f>Daten!E2025</f>
        <v>654</v>
      </c>
      <c r="F2025" s="8">
        <f>Daten!F2025</f>
        <v>676</v>
      </c>
      <c r="G2025" s="26">
        <f t="shared" si="791"/>
        <v>-22</v>
      </c>
      <c r="H2025" s="28">
        <f t="shared" si="792"/>
        <v>-3.2544378698224852E-2</v>
      </c>
      <c r="I2025" s="20">
        <f t="shared" si="793"/>
        <v>9.9828688066374731</v>
      </c>
      <c r="J2025" s="20">
        <f t="shared" si="794"/>
        <v>-31.982868806637473</v>
      </c>
      <c r="K2025" s="26">
        <f t="shared" si="795"/>
        <v>15991.434403318737</v>
      </c>
      <c r="L2025" s="15">
        <f>Daten!G2025</f>
        <v>92</v>
      </c>
      <c r="M2025" s="15">
        <f>Daten!H2025</f>
        <v>408</v>
      </c>
      <c r="N2025" s="15">
        <f>Daten!I2025</f>
        <v>154</v>
      </c>
      <c r="O2025" s="27">
        <f t="shared" si="796"/>
        <v>0.6029411764705882</v>
      </c>
      <c r="P2025" s="15">
        <f t="shared" si="797"/>
        <v>236.6535886309359</v>
      </c>
      <c r="Q2025" s="20">
        <f t="shared" si="798"/>
        <v>9.3464113690641</v>
      </c>
      <c r="R2025" s="26">
        <f t="shared" si="799"/>
        <v>1869.28227381282</v>
      </c>
      <c r="S2025" s="8">
        <f>Daten!K2025</f>
        <v>3799.31</v>
      </c>
      <c r="T2025" s="8">
        <f>Daten!L2025</f>
        <v>111099.86</v>
      </c>
      <c r="U2025" s="8">
        <f>Daten!M2025</f>
        <v>454868.17</v>
      </c>
      <c r="V2025" s="8">
        <f>Daten!N2025</f>
        <v>500</v>
      </c>
      <c r="W2025" s="8">
        <f>Daten!O2025</f>
        <v>500</v>
      </c>
      <c r="X2025" s="22">
        <f t="shared" si="800"/>
        <v>569767.34</v>
      </c>
      <c r="Y2025" s="8">
        <f t="shared" si="801"/>
        <v>283500.88963312033</v>
      </c>
      <c r="Z2025" s="20">
        <f t="shared" si="802"/>
        <v>286266.45036687964</v>
      </c>
      <c r="AA2025" s="26">
        <f t="shared" si="803"/>
        <v>-28626.645036687965</v>
      </c>
      <c r="AB2025" s="31">
        <f t="shared" si="804"/>
        <v>-10765.928359556408</v>
      </c>
      <c r="AC2025" s="30">
        <f t="shared" si="805"/>
        <v>0</v>
      </c>
      <c r="AG2025" s="25">
        <f t="shared" si="806"/>
        <v>0</v>
      </c>
      <c r="AH2025" s="25">
        <f t="shared" si="807"/>
        <v>0</v>
      </c>
      <c r="AI2025" s="25">
        <f t="shared" si="808"/>
        <v>0</v>
      </c>
      <c r="AJ2025" s="25">
        <f t="shared" si="809"/>
        <v>1</v>
      </c>
      <c r="AK2025" s="25">
        <f t="shared" si="810"/>
        <v>0</v>
      </c>
      <c r="AL2025" s="25">
        <f t="shared" ca="1" si="811"/>
        <v>0</v>
      </c>
      <c r="AM2025" s="25">
        <f t="shared" ca="1" si="812"/>
        <v>0</v>
      </c>
      <c r="AN2025" s="25">
        <f ca="1">IF(AM2025=0,0,COUNTIF($AM$19:AM2025,C2025*10+1))</f>
        <v>0</v>
      </c>
      <c r="AO2025" s="20">
        <f t="shared" ca="1" si="813"/>
        <v>0</v>
      </c>
      <c r="AP2025" s="32">
        <f t="shared" ca="1" si="814"/>
        <v>0</v>
      </c>
    </row>
    <row r="2026" spans="1:42" x14ac:dyDescent="0.2">
      <c r="A2026" s="14">
        <f>Daten!A2026</f>
        <v>80113</v>
      </c>
      <c r="B2026" s="7" t="str">
        <f>Daten!B2026</f>
        <v>Lech</v>
      </c>
      <c r="C2026" s="14">
        <f t="shared" si="790"/>
        <v>8</v>
      </c>
      <c r="D2026" s="9">
        <f>Daten!D2026</f>
        <v>0</v>
      </c>
      <c r="E2026" s="8">
        <f>Daten!E2026</f>
        <v>1560</v>
      </c>
      <c r="F2026" s="8">
        <f>Daten!F2026</f>
        <v>1573</v>
      </c>
      <c r="G2026" s="26">
        <f t="shared" si="791"/>
        <v>-13</v>
      </c>
      <c r="H2026" s="28">
        <f t="shared" si="792"/>
        <v>-8.2644628099173556E-3</v>
      </c>
      <c r="I2026" s="20">
        <f t="shared" si="793"/>
        <v>23.22936780006027</v>
      </c>
      <c r="J2026" s="20">
        <f t="shared" si="794"/>
        <v>-36.229367800060274</v>
      </c>
      <c r="K2026" s="26">
        <f t="shared" si="795"/>
        <v>18114.683900030137</v>
      </c>
      <c r="L2026" s="15">
        <f>Daten!G2026</f>
        <v>178</v>
      </c>
      <c r="M2026" s="15">
        <f>Daten!H2026</f>
        <v>1094</v>
      </c>
      <c r="N2026" s="15">
        <f>Daten!I2026</f>
        <v>288</v>
      </c>
      <c r="O2026" s="27">
        <f t="shared" si="796"/>
        <v>0.42595978062157219</v>
      </c>
      <c r="P2026" s="15">
        <f t="shared" si="797"/>
        <v>634.5564361819703</v>
      </c>
      <c r="Q2026" s="20">
        <f t="shared" si="798"/>
        <v>-168.5564361819703</v>
      </c>
      <c r="R2026" s="26">
        <f t="shared" si="799"/>
        <v>-33711.287236394062</v>
      </c>
      <c r="S2026" s="8">
        <f>Daten!K2026</f>
        <v>2633.93</v>
      </c>
      <c r="T2026" s="8">
        <f>Daten!L2026</f>
        <v>928216.63</v>
      </c>
      <c r="U2026" s="8">
        <f>Daten!M2026</f>
        <v>3417381.85</v>
      </c>
      <c r="V2026" s="8">
        <f>Daten!N2026</f>
        <v>500</v>
      </c>
      <c r="W2026" s="8">
        <f>Daten!O2026</f>
        <v>500</v>
      </c>
      <c r="X2026" s="22">
        <f t="shared" si="800"/>
        <v>4348232.41</v>
      </c>
      <c r="Y2026" s="8">
        <f t="shared" si="801"/>
        <v>676240.65417074575</v>
      </c>
      <c r="Z2026" s="20">
        <f t="shared" si="802"/>
        <v>3671991.7558292542</v>
      </c>
      <c r="AA2026" s="26">
        <f t="shared" si="803"/>
        <v>-367199.17558292544</v>
      </c>
      <c r="AB2026" s="31">
        <f t="shared" si="804"/>
        <v>-382795.77891928935</v>
      </c>
      <c r="AC2026" s="30">
        <f t="shared" si="805"/>
        <v>0</v>
      </c>
      <c r="AG2026" s="25">
        <f t="shared" si="806"/>
        <v>0</v>
      </c>
      <c r="AH2026" s="25">
        <f t="shared" si="807"/>
        <v>0</v>
      </c>
      <c r="AI2026" s="25">
        <f t="shared" si="808"/>
        <v>0</v>
      </c>
      <c r="AJ2026" s="25">
        <f t="shared" si="809"/>
        <v>1</v>
      </c>
      <c r="AK2026" s="25">
        <f t="shared" si="810"/>
        <v>0</v>
      </c>
      <c r="AL2026" s="25">
        <f t="shared" ca="1" si="811"/>
        <v>0</v>
      </c>
      <c r="AM2026" s="25">
        <f t="shared" ca="1" si="812"/>
        <v>0</v>
      </c>
      <c r="AN2026" s="25">
        <f ca="1">IF(AM2026=0,0,COUNTIF($AM$19:AM2026,C2026*10+1))</f>
        <v>0</v>
      </c>
      <c r="AO2026" s="20">
        <f t="shared" ca="1" si="813"/>
        <v>0</v>
      </c>
      <c r="AP2026" s="32">
        <f t="shared" ca="1" si="814"/>
        <v>0</v>
      </c>
    </row>
    <row r="2027" spans="1:42" x14ac:dyDescent="0.2">
      <c r="A2027" s="14">
        <f>Daten!A2027</f>
        <v>80114</v>
      </c>
      <c r="B2027" s="7" t="str">
        <f>Daten!B2027</f>
        <v>Lorüns</v>
      </c>
      <c r="C2027" s="14">
        <f t="shared" si="790"/>
        <v>8</v>
      </c>
      <c r="D2027" s="9">
        <f>Daten!D2027</f>
        <v>0</v>
      </c>
      <c r="E2027" s="8">
        <f>Daten!E2027</f>
        <v>305</v>
      </c>
      <c r="F2027" s="8">
        <f>Daten!F2027</f>
        <v>288</v>
      </c>
      <c r="G2027" s="26">
        <f t="shared" si="791"/>
        <v>17</v>
      </c>
      <c r="H2027" s="28">
        <f t="shared" si="792"/>
        <v>5.9027777777777776E-2</v>
      </c>
      <c r="I2027" s="20">
        <f t="shared" si="793"/>
        <v>4.2530565330053136</v>
      </c>
      <c r="J2027" s="20">
        <f t="shared" si="794"/>
        <v>12.746943466994686</v>
      </c>
      <c r="K2027" s="26">
        <f t="shared" si="795"/>
        <v>-6373.4717334973429</v>
      </c>
      <c r="L2027" s="15">
        <f>Daten!G2027</f>
        <v>53</v>
      </c>
      <c r="M2027" s="15">
        <f>Daten!H2027</f>
        <v>191</v>
      </c>
      <c r="N2027" s="15">
        <f>Daten!I2027</f>
        <v>61</v>
      </c>
      <c r="O2027" s="27">
        <f t="shared" si="796"/>
        <v>0.59685863874345546</v>
      </c>
      <c r="P2027" s="15">
        <f t="shared" si="797"/>
        <v>110.7863613443842</v>
      </c>
      <c r="Q2027" s="20">
        <f t="shared" si="798"/>
        <v>3.2136386556157959</v>
      </c>
      <c r="R2027" s="26">
        <f t="shared" si="799"/>
        <v>642.72773112315917</v>
      </c>
      <c r="S2027" s="8">
        <f>Daten!K2027</f>
        <v>1659.58</v>
      </c>
      <c r="T2027" s="8">
        <f>Daten!L2027</f>
        <v>20785.87</v>
      </c>
      <c r="U2027" s="8">
        <f>Daten!M2027</f>
        <v>245787.84</v>
      </c>
      <c r="V2027" s="8">
        <f>Daten!N2027</f>
        <v>500</v>
      </c>
      <c r="W2027" s="8">
        <f>Daten!O2027</f>
        <v>500</v>
      </c>
      <c r="X2027" s="22">
        <f t="shared" si="800"/>
        <v>268233.28999999998</v>
      </c>
      <c r="Y2027" s="8">
        <f t="shared" si="801"/>
        <v>132213.71764235734</v>
      </c>
      <c r="Z2027" s="20">
        <f t="shared" si="802"/>
        <v>136019.57235764264</v>
      </c>
      <c r="AA2027" s="26">
        <f t="shared" si="803"/>
        <v>-13601.957235764265</v>
      </c>
      <c r="AB2027" s="31">
        <f t="shared" si="804"/>
        <v>-19332.701238138448</v>
      </c>
      <c r="AC2027" s="30">
        <f t="shared" si="805"/>
        <v>0</v>
      </c>
      <c r="AG2027" s="25">
        <f t="shared" si="806"/>
        <v>0</v>
      </c>
      <c r="AH2027" s="25">
        <f t="shared" si="807"/>
        <v>0</v>
      </c>
      <c r="AI2027" s="25">
        <f t="shared" si="808"/>
        <v>0</v>
      </c>
      <c r="AJ2027" s="25">
        <f t="shared" si="809"/>
        <v>1</v>
      </c>
      <c r="AK2027" s="25">
        <f t="shared" si="810"/>
        <v>0</v>
      </c>
      <c r="AL2027" s="25">
        <f t="shared" ca="1" si="811"/>
        <v>0</v>
      </c>
      <c r="AM2027" s="25">
        <f t="shared" ca="1" si="812"/>
        <v>0</v>
      </c>
      <c r="AN2027" s="25">
        <f ca="1">IF(AM2027=0,0,COUNTIF($AM$19:AM2027,C2027*10+1))</f>
        <v>0</v>
      </c>
      <c r="AO2027" s="20">
        <f t="shared" ca="1" si="813"/>
        <v>0</v>
      </c>
      <c r="AP2027" s="32">
        <f t="shared" ca="1" si="814"/>
        <v>0</v>
      </c>
    </row>
    <row r="2028" spans="1:42" x14ac:dyDescent="0.2">
      <c r="A2028" s="14">
        <f>Daten!A2028</f>
        <v>80115</v>
      </c>
      <c r="B2028" s="7" t="str">
        <f>Daten!B2028</f>
        <v>Ludesch</v>
      </c>
      <c r="C2028" s="14">
        <f t="shared" si="790"/>
        <v>8</v>
      </c>
      <c r="D2028" s="9">
        <f>Daten!D2028</f>
        <v>0</v>
      </c>
      <c r="E2028" s="8">
        <f>Daten!E2028</f>
        <v>3692</v>
      </c>
      <c r="F2028" s="8">
        <f>Daten!F2028</f>
        <v>3672</v>
      </c>
      <c r="G2028" s="26">
        <f t="shared" si="791"/>
        <v>20</v>
      </c>
      <c r="H2028" s="28">
        <f t="shared" si="792"/>
        <v>5.4466230936819175E-3</v>
      </c>
      <c r="I2028" s="20">
        <f t="shared" si="793"/>
        <v>54.226470795817747</v>
      </c>
      <c r="J2028" s="20">
        <f t="shared" si="794"/>
        <v>-34.226470795817747</v>
      </c>
      <c r="K2028" s="26">
        <f t="shared" si="795"/>
        <v>17113.235397908873</v>
      </c>
      <c r="L2028" s="15">
        <f>Daten!G2028</f>
        <v>630</v>
      </c>
      <c r="M2028" s="15">
        <f>Daten!H2028</f>
        <v>2479</v>
      </c>
      <c r="N2028" s="15">
        <f>Daten!I2028</f>
        <v>583</v>
      </c>
      <c r="O2028" s="27">
        <f t="shared" si="796"/>
        <v>0.48931020572811618</v>
      </c>
      <c r="P2028" s="15">
        <f t="shared" si="797"/>
        <v>1437.9025642551228</v>
      </c>
      <c r="Q2028" s="20">
        <f t="shared" si="798"/>
        <v>-224.9025642551228</v>
      </c>
      <c r="R2028" s="26">
        <f t="shared" si="799"/>
        <v>-44980.512851024556</v>
      </c>
      <c r="S2028" s="8">
        <f>Daten!K2028</f>
        <v>6883.66</v>
      </c>
      <c r="T2028" s="8">
        <f>Daten!L2028</f>
        <v>239620.51</v>
      </c>
      <c r="U2028" s="8">
        <f>Daten!M2028</f>
        <v>1398065.68</v>
      </c>
      <c r="V2028" s="8">
        <f>Daten!N2028</f>
        <v>500</v>
      </c>
      <c r="W2028" s="8">
        <f>Daten!O2028</f>
        <v>500</v>
      </c>
      <c r="X2028" s="22">
        <f t="shared" si="800"/>
        <v>1644569.8499999999</v>
      </c>
      <c r="Y2028" s="8">
        <f t="shared" si="801"/>
        <v>1600436.2148707651</v>
      </c>
      <c r="Z2028" s="20">
        <f t="shared" si="802"/>
        <v>44133.635129234754</v>
      </c>
      <c r="AA2028" s="26">
        <f t="shared" si="803"/>
        <v>-4413.3635129234754</v>
      </c>
      <c r="AB2028" s="31">
        <f t="shared" si="804"/>
        <v>-32280.640966039158</v>
      </c>
      <c r="AC2028" s="30">
        <f t="shared" si="805"/>
        <v>0</v>
      </c>
      <c r="AG2028" s="25">
        <f t="shared" si="806"/>
        <v>0</v>
      </c>
      <c r="AH2028" s="25">
        <f t="shared" si="807"/>
        <v>0</v>
      </c>
      <c r="AI2028" s="25">
        <f t="shared" si="808"/>
        <v>0</v>
      </c>
      <c r="AJ2028" s="25">
        <f t="shared" si="809"/>
        <v>1</v>
      </c>
      <c r="AK2028" s="25">
        <f t="shared" si="810"/>
        <v>0</v>
      </c>
      <c r="AL2028" s="25">
        <f t="shared" ca="1" si="811"/>
        <v>0</v>
      </c>
      <c r="AM2028" s="25">
        <f t="shared" ca="1" si="812"/>
        <v>0</v>
      </c>
      <c r="AN2028" s="25">
        <f ca="1">IF(AM2028=0,0,COUNTIF($AM$19:AM2028,C2028*10+1))</f>
        <v>0</v>
      </c>
      <c r="AO2028" s="20">
        <f t="shared" ca="1" si="813"/>
        <v>0</v>
      </c>
      <c r="AP2028" s="32">
        <f t="shared" ca="1" si="814"/>
        <v>0</v>
      </c>
    </row>
    <row r="2029" spans="1:42" x14ac:dyDescent="0.2">
      <c r="A2029" s="14">
        <f>Daten!A2029</f>
        <v>80116</v>
      </c>
      <c r="B2029" s="7" t="str">
        <f>Daten!B2029</f>
        <v>Nenzing</v>
      </c>
      <c r="C2029" s="14">
        <f t="shared" si="790"/>
        <v>8</v>
      </c>
      <c r="D2029" s="9">
        <f>Daten!D2029</f>
        <v>0</v>
      </c>
      <c r="E2029" s="8">
        <f>Daten!E2029</f>
        <v>6557</v>
      </c>
      <c r="F2029" s="8">
        <f>Daten!F2029</f>
        <v>6213</v>
      </c>
      <c r="G2029" s="26">
        <f t="shared" si="791"/>
        <v>344</v>
      </c>
      <c r="H2029" s="28">
        <f t="shared" si="792"/>
        <v>5.5367777241268311E-2</v>
      </c>
      <c r="I2029" s="20">
        <f t="shared" si="793"/>
        <v>91.750834165145875</v>
      </c>
      <c r="J2029" s="20">
        <f t="shared" si="794"/>
        <v>252.24916583485413</v>
      </c>
      <c r="K2029" s="26">
        <f t="shared" si="795"/>
        <v>-126124.58291742706</v>
      </c>
      <c r="L2029" s="15">
        <f>Daten!G2029</f>
        <v>1001</v>
      </c>
      <c r="M2029" s="15">
        <f>Daten!H2029</f>
        <v>4343</v>
      </c>
      <c r="N2029" s="15">
        <f>Daten!I2029</f>
        <v>1213</v>
      </c>
      <c r="O2029" s="27">
        <f t="shared" si="796"/>
        <v>0.50978586230716094</v>
      </c>
      <c r="P2029" s="15">
        <f t="shared" si="797"/>
        <v>2519.0846456474378</v>
      </c>
      <c r="Q2029" s="20">
        <f t="shared" si="798"/>
        <v>-305.08464564743781</v>
      </c>
      <c r="R2029" s="26">
        <f t="shared" si="799"/>
        <v>-61016.929129487558</v>
      </c>
      <c r="S2029" s="8">
        <f>Daten!K2029</f>
        <v>12466.43</v>
      </c>
      <c r="T2029" s="8">
        <f>Daten!L2029</f>
        <v>602218.48</v>
      </c>
      <c r="U2029" s="8">
        <f>Daten!M2029</f>
        <v>7171421.4199999999</v>
      </c>
      <c r="V2029" s="8">
        <f>Daten!N2029</f>
        <v>500</v>
      </c>
      <c r="W2029" s="8">
        <f>Daten!O2029</f>
        <v>500</v>
      </c>
      <c r="X2029" s="22">
        <f t="shared" si="800"/>
        <v>7786106.3300000001</v>
      </c>
      <c r="Y2029" s="8">
        <f t="shared" si="801"/>
        <v>2842378.1855112691</v>
      </c>
      <c r="Z2029" s="20">
        <f t="shared" si="802"/>
        <v>4943728.1444887314</v>
      </c>
      <c r="AA2029" s="26">
        <f t="shared" si="803"/>
        <v>-494372.81444887316</v>
      </c>
      <c r="AB2029" s="31">
        <f t="shared" si="804"/>
        <v>-681514.32649578783</v>
      </c>
      <c r="AC2029" s="30">
        <f t="shared" si="805"/>
        <v>0</v>
      </c>
      <c r="AG2029" s="25">
        <f t="shared" si="806"/>
        <v>0</v>
      </c>
      <c r="AH2029" s="25">
        <f t="shared" si="807"/>
        <v>0</v>
      </c>
      <c r="AI2029" s="25">
        <f t="shared" si="808"/>
        <v>0</v>
      </c>
      <c r="AJ2029" s="25">
        <f t="shared" si="809"/>
        <v>1</v>
      </c>
      <c r="AK2029" s="25">
        <f t="shared" si="810"/>
        <v>0</v>
      </c>
      <c r="AL2029" s="25">
        <f t="shared" ca="1" si="811"/>
        <v>0</v>
      </c>
      <c r="AM2029" s="25">
        <f t="shared" ca="1" si="812"/>
        <v>0</v>
      </c>
      <c r="AN2029" s="25">
        <f ca="1">IF(AM2029=0,0,COUNTIF($AM$19:AM2029,C2029*10+1))</f>
        <v>0</v>
      </c>
      <c r="AO2029" s="20">
        <f t="shared" ca="1" si="813"/>
        <v>0</v>
      </c>
      <c r="AP2029" s="32">
        <f t="shared" ca="1" si="814"/>
        <v>0</v>
      </c>
    </row>
    <row r="2030" spans="1:42" x14ac:dyDescent="0.2">
      <c r="A2030" s="14">
        <f>Daten!A2030</f>
        <v>80117</v>
      </c>
      <c r="B2030" s="7" t="str">
        <f>Daten!B2030</f>
        <v>Nüziders</v>
      </c>
      <c r="C2030" s="14">
        <f t="shared" si="790"/>
        <v>8</v>
      </c>
      <c r="D2030" s="9">
        <f>Daten!D2030</f>
        <v>0</v>
      </c>
      <c r="E2030" s="8">
        <f>Daten!E2030</f>
        <v>4968</v>
      </c>
      <c r="F2030" s="8">
        <f>Daten!F2030</f>
        <v>4953</v>
      </c>
      <c r="G2030" s="26">
        <f t="shared" si="791"/>
        <v>15</v>
      </c>
      <c r="H2030" s="28">
        <f t="shared" si="792"/>
        <v>3.0284675953967293E-3</v>
      </c>
      <c r="I2030" s="20">
        <f t="shared" si="793"/>
        <v>73.143711833247636</v>
      </c>
      <c r="J2030" s="20">
        <f t="shared" si="794"/>
        <v>-58.143711833247636</v>
      </c>
      <c r="K2030" s="26">
        <f t="shared" si="795"/>
        <v>29071.855916623819</v>
      </c>
      <c r="L2030" s="15">
        <f>Daten!G2030</f>
        <v>733</v>
      </c>
      <c r="M2030" s="15">
        <f>Daten!H2030</f>
        <v>3143</v>
      </c>
      <c r="N2030" s="15">
        <f>Daten!I2030</f>
        <v>1092</v>
      </c>
      <c r="O2030" s="27">
        <f t="shared" si="796"/>
        <v>0.58065542475342025</v>
      </c>
      <c r="P2030" s="15">
        <f t="shared" si="797"/>
        <v>1823.0446790858616</v>
      </c>
      <c r="Q2030" s="20">
        <f t="shared" si="798"/>
        <v>1.9553209141383832</v>
      </c>
      <c r="R2030" s="26">
        <f t="shared" si="799"/>
        <v>391.06418282767663</v>
      </c>
      <c r="S2030" s="8">
        <f>Daten!K2030</f>
        <v>3508.49</v>
      </c>
      <c r="T2030" s="8">
        <f>Daten!L2030</f>
        <v>415737.36</v>
      </c>
      <c r="U2030" s="8">
        <f>Daten!M2030</f>
        <v>3375640.59</v>
      </c>
      <c r="V2030" s="8">
        <f>Daten!N2030</f>
        <v>500</v>
      </c>
      <c r="W2030" s="8">
        <f>Daten!O2030</f>
        <v>500</v>
      </c>
      <c r="X2030" s="22">
        <f t="shared" si="800"/>
        <v>3794886.44</v>
      </c>
      <c r="Y2030" s="8">
        <f t="shared" si="801"/>
        <v>2153566.3909745291</v>
      </c>
      <c r="Z2030" s="20">
        <f t="shared" si="802"/>
        <v>1641320.0490254709</v>
      </c>
      <c r="AA2030" s="26">
        <f t="shared" si="803"/>
        <v>-164132.00490254711</v>
      </c>
      <c r="AB2030" s="31">
        <f t="shared" si="804"/>
        <v>-134669.08480309561</v>
      </c>
      <c r="AC2030" s="30">
        <f t="shared" si="805"/>
        <v>0</v>
      </c>
      <c r="AG2030" s="25">
        <f t="shared" si="806"/>
        <v>0</v>
      </c>
      <c r="AH2030" s="25">
        <f t="shared" si="807"/>
        <v>0</v>
      </c>
      <c r="AI2030" s="25">
        <f t="shared" si="808"/>
        <v>0</v>
      </c>
      <c r="AJ2030" s="25">
        <f t="shared" si="809"/>
        <v>1</v>
      </c>
      <c r="AK2030" s="25">
        <f t="shared" si="810"/>
        <v>0</v>
      </c>
      <c r="AL2030" s="25">
        <f t="shared" ca="1" si="811"/>
        <v>0</v>
      </c>
      <c r="AM2030" s="25">
        <f t="shared" ca="1" si="812"/>
        <v>0</v>
      </c>
      <c r="AN2030" s="25">
        <f ca="1">IF(AM2030=0,0,COUNTIF($AM$19:AM2030,C2030*10+1))</f>
        <v>0</v>
      </c>
      <c r="AO2030" s="20">
        <f t="shared" ca="1" si="813"/>
        <v>0</v>
      </c>
      <c r="AP2030" s="32">
        <f t="shared" ca="1" si="814"/>
        <v>0</v>
      </c>
    </row>
    <row r="2031" spans="1:42" x14ac:dyDescent="0.2">
      <c r="A2031" s="14">
        <f>Daten!A2031</f>
        <v>80118</v>
      </c>
      <c r="B2031" s="7" t="str">
        <f>Daten!B2031</f>
        <v>Raggal</v>
      </c>
      <c r="C2031" s="14">
        <f t="shared" si="790"/>
        <v>8</v>
      </c>
      <c r="D2031" s="9">
        <f>Daten!D2031</f>
        <v>0</v>
      </c>
      <c r="E2031" s="8">
        <f>Daten!E2031</f>
        <v>903</v>
      </c>
      <c r="F2031" s="8">
        <f>Daten!F2031</f>
        <v>881</v>
      </c>
      <c r="G2031" s="26">
        <f t="shared" si="791"/>
        <v>22</v>
      </c>
      <c r="H2031" s="28">
        <f t="shared" si="792"/>
        <v>2.4971623155505107E-2</v>
      </c>
      <c r="I2031" s="20">
        <f t="shared" si="793"/>
        <v>13.010218074922504</v>
      </c>
      <c r="J2031" s="20">
        <f t="shared" si="794"/>
        <v>8.9897819250774962</v>
      </c>
      <c r="K2031" s="26">
        <f t="shared" si="795"/>
        <v>-4494.8909625387478</v>
      </c>
      <c r="L2031" s="15">
        <f>Daten!G2031</f>
        <v>165</v>
      </c>
      <c r="M2031" s="15">
        <f>Daten!H2031</f>
        <v>567</v>
      </c>
      <c r="N2031" s="15">
        <f>Daten!I2031</f>
        <v>171</v>
      </c>
      <c r="O2031" s="27">
        <f t="shared" si="796"/>
        <v>0.59259259259259256</v>
      </c>
      <c r="P2031" s="15">
        <f t="shared" si="797"/>
        <v>328.87888420034477</v>
      </c>
      <c r="Q2031" s="20">
        <f t="shared" si="798"/>
        <v>7.1211157996552288</v>
      </c>
      <c r="R2031" s="26">
        <f t="shared" si="799"/>
        <v>1424.2231599310458</v>
      </c>
      <c r="S2031" s="8">
        <f>Daten!K2031</f>
        <v>3104.24</v>
      </c>
      <c r="T2031" s="8">
        <f>Daten!L2031</f>
        <v>55403.56</v>
      </c>
      <c r="U2031" s="8">
        <f>Daten!M2031</f>
        <v>109002.3</v>
      </c>
      <c r="V2031" s="8">
        <f>Daten!N2031</f>
        <v>500</v>
      </c>
      <c r="W2031" s="8">
        <f>Daten!O2031</f>
        <v>500</v>
      </c>
      <c r="X2031" s="22">
        <f t="shared" si="800"/>
        <v>167510.1</v>
      </c>
      <c r="Y2031" s="8">
        <f t="shared" si="801"/>
        <v>391439.30174114322</v>
      </c>
      <c r="Z2031" s="20">
        <f t="shared" si="802"/>
        <v>-223929.20174114322</v>
      </c>
      <c r="AA2031" s="26">
        <f t="shared" si="803"/>
        <v>22392.920174114322</v>
      </c>
      <c r="AB2031" s="31">
        <f t="shared" si="804"/>
        <v>19322.25237150662</v>
      </c>
      <c r="AC2031" s="30">
        <f t="shared" si="805"/>
        <v>19322.25237150662</v>
      </c>
      <c r="AG2031" s="25">
        <f t="shared" si="806"/>
        <v>-4494.8909625387478</v>
      </c>
      <c r="AH2031" s="25">
        <f t="shared" si="807"/>
        <v>22392.920174114322</v>
      </c>
      <c r="AI2031" s="25">
        <f t="shared" si="808"/>
        <v>17898.029211575573</v>
      </c>
      <c r="AJ2031" s="25">
        <f t="shared" si="809"/>
        <v>1</v>
      </c>
      <c r="AK2031" s="25">
        <f t="shared" si="810"/>
        <v>17898.029211575573</v>
      </c>
      <c r="AL2031" s="25">
        <f t="shared" ca="1" si="811"/>
        <v>34613</v>
      </c>
      <c r="AM2031" s="25">
        <f t="shared" ca="1" si="812"/>
        <v>81</v>
      </c>
      <c r="AN2031" s="25">
        <f ca="1">IF(AM2031=0,0,COUNTIF($AM$19:AM2031,C2031*10+1))</f>
        <v>3</v>
      </c>
      <c r="AO2031" s="20">
        <f t="shared" ca="1" si="813"/>
        <v>0</v>
      </c>
      <c r="AP2031" s="32">
        <f t="shared" ca="1" si="814"/>
        <v>34613</v>
      </c>
    </row>
    <row r="2032" spans="1:42" x14ac:dyDescent="0.2">
      <c r="A2032" s="14">
        <f>Daten!A2032</f>
        <v>80119</v>
      </c>
      <c r="B2032" s="7" t="str">
        <f>Daten!B2032</f>
        <v>St. Anton im Montafon</v>
      </c>
      <c r="C2032" s="14">
        <f t="shared" si="790"/>
        <v>8</v>
      </c>
      <c r="D2032" s="9">
        <f>Daten!D2032</f>
        <v>0</v>
      </c>
      <c r="E2032" s="8">
        <f>Daten!E2032</f>
        <v>729</v>
      </c>
      <c r="F2032" s="8">
        <f>Daten!F2032</f>
        <v>700</v>
      </c>
      <c r="G2032" s="26">
        <f t="shared" si="791"/>
        <v>29</v>
      </c>
      <c r="H2032" s="28">
        <f t="shared" si="792"/>
        <v>4.1428571428571426E-2</v>
      </c>
      <c r="I2032" s="20">
        <f t="shared" si="793"/>
        <v>10.337290184387914</v>
      </c>
      <c r="J2032" s="20">
        <f t="shared" si="794"/>
        <v>18.662709815612086</v>
      </c>
      <c r="K2032" s="26">
        <f t="shared" si="795"/>
        <v>-9331.3549078060423</v>
      </c>
      <c r="L2032" s="15">
        <f>Daten!G2032</f>
        <v>107</v>
      </c>
      <c r="M2032" s="15">
        <f>Daten!H2032</f>
        <v>483</v>
      </c>
      <c r="N2032" s="15">
        <f>Daten!I2032</f>
        <v>139</v>
      </c>
      <c r="O2032" s="27">
        <f t="shared" si="796"/>
        <v>0.50931677018633537</v>
      </c>
      <c r="P2032" s="15">
        <f t="shared" si="797"/>
        <v>280.15608654103443</v>
      </c>
      <c r="Q2032" s="20">
        <f t="shared" si="798"/>
        <v>-34.156086541034426</v>
      </c>
      <c r="R2032" s="26">
        <f t="shared" si="799"/>
        <v>-6831.2173082068857</v>
      </c>
      <c r="S2032" s="8">
        <f>Daten!K2032</f>
        <v>418.02</v>
      </c>
      <c r="T2032" s="8">
        <f>Daten!L2032</f>
        <v>54585.96</v>
      </c>
      <c r="U2032" s="8">
        <f>Daten!M2032</f>
        <v>155543.25</v>
      </c>
      <c r="V2032" s="8">
        <f>Daten!N2032</f>
        <v>500</v>
      </c>
      <c r="W2032" s="8">
        <f>Daten!O2032</f>
        <v>500</v>
      </c>
      <c r="X2032" s="22">
        <f t="shared" si="800"/>
        <v>210547.22999999998</v>
      </c>
      <c r="Y2032" s="8">
        <f t="shared" si="801"/>
        <v>316012.45954517543</v>
      </c>
      <c r="Z2032" s="20">
        <f t="shared" si="802"/>
        <v>-105465.22954517545</v>
      </c>
      <c r="AA2032" s="26">
        <f t="shared" si="803"/>
        <v>10546.522954517546</v>
      </c>
      <c r="AB2032" s="31">
        <f t="shared" si="804"/>
        <v>-5616.0492614953819</v>
      </c>
      <c r="AC2032" s="30">
        <f t="shared" si="805"/>
        <v>0</v>
      </c>
      <c r="AG2032" s="25">
        <f t="shared" si="806"/>
        <v>0</v>
      </c>
      <c r="AH2032" s="25">
        <f t="shared" si="807"/>
        <v>0</v>
      </c>
      <c r="AI2032" s="25">
        <f t="shared" si="808"/>
        <v>0</v>
      </c>
      <c r="AJ2032" s="25">
        <f t="shared" si="809"/>
        <v>1</v>
      </c>
      <c r="AK2032" s="25">
        <f t="shared" si="810"/>
        <v>0</v>
      </c>
      <c r="AL2032" s="25">
        <f t="shared" ca="1" si="811"/>
        <v>0</v>
      </c>
      <c r="AM2032" s="25">
        <f t="shared" ca="1" si="812"/>
        <v>0</v>
      </c>
      <c r="AN2032" s="25">
        <f ca="1">IF(AM2032=0,0,COUNTIF($AM$19:AM2032,C2032*10+1))</f>
        <v>0</v>
      </c>
      <c r="AO2032" s="20">
        <f t="shared" ca="1" si="813"/>
        <v>0</v>
      </c>
      <c r="AP2032" s="32">
        <f t="shared" ca="1" si="814"/>
        <v>0</v>
      </c>
    </row>
    <row r="2033" spans="1:42" x14ac:dyDescent="0.2">
      <c r="A2033" s="14">
        <f>Daten!A2033</f>
        <v>80120</v>
      </c>
      <c r="B2033" s="7" t="str">
        <f>Daten!B2033</f>
        <v>St. Gallenkirch</v>
      </c>
      <c r="C2033" s="14">
        <f t="shared" si="790"/>
        <v>8</v>
      </c>
      <c r="D2033" s="9">
        <f>Daten!D2033</f>
        <v>0</v>
      </c>
      <c r="E2033" s="8">
        <f>Daten!E2033</f>
        <v>2230</v>
      </c>
      <c r="F2033" s="8">
        <f>Daten!F2033</f>
        <v>2212</v>
      </c>
      <c r="G2033" s="26">
        <f t="shared" si="791"/>
        <v>18</v>
      </c>
      <c r="H2033" s="28">
        <f t="shared" si="792"/>
        <v>8.1374321880651E-3</v>
      </c>
      <c r="I2033" s="20">
        <f t="shared" si="793"/>
        <v>32.665836982665809</v>
      </c>
      <c r="J2033" s="20">
        <f t="shared" si="794"/>
        <v>-14.665836982665809</v>
      </c>
      <c r="K2033" s="26">
        <f t="shared" si="795"/>
        <v>7332.9184913329045</v>
      </c>
      <c r="L2033" s="15">
        <f>Daten!G2033</f>
        <v>301</v>
      </c>
      <c r="M2033" s="15">
        <f>Daten!H2033</f>
        <v>1388</v>
      </c>
      <c r="N2033" s="15">
        <f>Daten!I2033</f>
        <v>541</v>
      </c>
      <c r="O2033" s="27">
        <f t="shared" si="796"/>
        <v>0.60662824207492794</v>
      </c>
      <c r="P2033" s="15">
        <f t="shared" si="797"/>
        <v>805.08622798955651</v>
      </c>
      <c r="Q2033" s="20">
        <f t="shared" si="798"/>
        <v>36.913772010443495</v>
      </c>
      <c r="R2033" s="26">
        <f t="shared" si="799"/>
        <v>7382.754402088699</v>
      </c>
      <c r="S2033" s="8">
        <f>Daten!K2033</f>
        <v>4503.09</v>
      </c>
      <c r="T2033" s="8">
        <f>Daten!L2033</f>
        <v>358139.31</v>
      </c>
      <c r="U2033" s="8">
        <f>Daten!M2033</f>
        <v>958809.92</v>
      </c>
      <c r="V2033" s="8">
        <f>Daten!N2033</f>
        <v>500</v>
      </c>
      <c r="W2033" s="8">
        <f>Daten!O2033</f>
        <v>500</v>
      </c>
      <c r="X2033" s="22">
        <f t="shared" si="800"/>
        <v>1321452.32</v>
      </c>
      <c r="Y2033" s="8">
        <f t="shared" si="801"/>
        <v>966677.34538510453</v>
      </c>
      <c r="Z2033" s="20">
        <f t="shared" si="802"/>
        <v>354774.97461489553</v>
      </c>
      <c r="AA2033" s="26">
        <f t="shared" si="803"/>
        <v>-35477.497461489555</v>
      </c>
      <c r="AB2033" s="31">
        <f t="shared" si="804"/>
        <v>-20761.82456806795</v>
      </c>
      <c r="AC2033" s="30">
        <f t="shared" si="805"/>
        <v>0</v>
      </c>
      <c r="AG2033" s="25">
        <f t="shared" si="806"/>
        <v>0</v>
      </c>
      <c r="AH2033" s="25">
        <f t="shared" si="807"/>
        <v>0</v>
      </c>
      <c r="AI2033" s="25">
        <f t="shared" si="808"/>
        <v>0</v>
      </c>
      <c r="AJ2033" s="25">
        <f t="shared" si="809"/>
        <v>1</v>
      </c>
      <c r="AK2033" s="25">
        <f t="shared" si="810"/>
        <v>0</v>
      </c>
      <c r="AL2033" s="25">
        <f t="shared" ca="1" si="811"/>
        <v>0</v>
      </c>
      <c r="AM2033" s="25">
        <f t="shared" ca="1" si="812"/>
        <v>0</v>
      </c>
      <c r="AN2033" s="25">
        <f ca="1">IF(AM2033=0,0,COUNTIF($AM$19:AM2033,C2033*10+1))</f>
        <v>0</v>
      </c>
      <c r="AO2033" s="20">
        <f t="shared" ca="1" si="813"/>
        <v>0</v>
      </c>
      <c r="AP2033" s="32">
        <f t="shared" ca="1" si="814"/>
        <v>0</v>
      </c>
    </row>
    <row r="2034" spans="1:42" x14ac:dyDescent="0.2">
      <c r="A2034" s="14">
        <f>Daten!A2034</f>
        <v>80121</v>
      </c>
      <c r="B2034" s="7" t="str">
        <f>Daten!B2034</f>
        <v>St. Gerold</v>
      </c>
      <c r="C2034" s="14">
        <f t="shared" si="790"/>
        <v>8</v>
      </c>
      <c r="D2034" s="9">
        <f>Daten!D2034</f>
        <v>0</v>
      </c>
      <c r="E2034" s="8">
        <f>Daten!E2034</f>
        <v>401</v>
      </c>
      <c r="F2034" s="8">
        <f>Daten!F2034</f>
        <v>409</v>
      </c>
      <c r="G2034" s="26">
        <f t="shared" si="791"/>
        <v>-8</v>
      </c>
      <c r="H2034" s="28">
        <f t="shared" si="792"/>
        <v>-1.9559902200488997E-2</v>
      </c>
      <c r="I2034" s="20">
        <f t="shared" si="793"/>
        <v>6.0399309791637963</v>
      </c>
      <c r="J2034" s="20">
        <f t="shared" si="794"/>
        <v>-14.039930979163795</v>
      </c>
      <c r="K2034" s="26">
        <f t="shared" si="795"/>
        <v>7019.9654895818976</v>
      </c>
      <c r="L2034" s="15">
        <f>Daten!G2034</f>
        <v>68</v>
      </c>
      <c r="M2034" s="15">
        <f>Daten!H2034</f>
        <v>267</v>
      </c>
      <c r="N2034" s="15">
        <f>Daten!I2034</f>
        <v>66</v>
      </c>
      <c r="O2034" s="27">
        <f t="shared" si="796"/>
        <v>0.50187265917602997</v>
      </c>
      <c r="P2034" s="15">
        <f t="shared" si="797"/>
        <v>154.86889255995069</v>
      </c>
      <c r="Q2034" s="20">
        <f t="shared" si="798"/>
        <v>-20.868892559950694</v>
      </c>
      <c r="R2034" s="26">
        <f t="shared" si="799"/>
        <v>-4173.7785119901391</v>
      </c>
      <c r="S2034" s="8">
        <f>Daten!K2034</f>
        <v>2066.87</v>
      </c>
      <c r="T2034" s="8">
        <f>Daten!L2034</f>
        <v>19010.91</v>
      </c>
      <c r="U2034" s="8">
        <f>Daten!M2034</f>
        <v>78025.649999999994</v>
      </c>
      <c r="V2034" s="8">
        <f>Daten!N2034</f>
        <v>500</v>
      </c>
      <c r="W2034" s="8">
        <f>Daten!O2034</f>
        <v>500</v>
      </c>
      <c r="X2034" s="22">
        <f t="shared" si="800"/>
        <v>99103.43</v>
      </c>
      <c r="Y2034" s="8">
        <f t="shared" si="801"/>
        <v>173828.52712978786</v>
      </c>
      <c r="Z2034" s="20">
        <f t="shared" si="802"/>
        <v>-74725.097129787871</v>
      </c>
      <c r="AA2034" s="26">
        <f t="shared" si="803"/>
        <v>7472.5097129787873</v>
      </c>
      <c r="AB2034" s="31">
        <f t="shared" si="804"/>
        <v>10318.696690570545</v>
      </c>
      <c r="AC2034" s="30">
        <f t="shared" si="805"/>
        <v>10318.696690570545</v>
      </c>
      <c r="AG2034" s="25">
        <f t="shared" si="806"/>
        <v>7019.9654895818976</v>
      </c>
      <c r="AH2034" s="25">
        <f t="shared" si="807"/>
        <v>7472.5097129787873</v>
      </c>
      <c r="AI2034" s="25">
        <f t="shared" si="808"/>
        <v>14492.475202560685</v>
      </c>
      <c r="AJ2034" s="25">
        <f t="shared" si="809"/>
        <v>1</v>
      </c>
      <c r="AK2034" s="25">
        <f t="shared" si="810"/>
        <v>14492.475202560685</v>
      </c>
      <c r="AL2034" s="25">
        <f t="shared" ca="1" si="811"/>
        <v>28027</v>
      </c>
      <c r="AM2034" s="25">
        <f t="shared" ca="1" si="812"/>
        <v>81</v>
      </c>
      <c r="AN2034" s="25">
        <f ca="1">IF(AM2034=0,0,COUNTIF($AM$19:AM2034,C2034*10+1))</f>
        <v>4</v>
      </c>
      <c r="AO2034" s="20">
        <f t="shared" ca="1" si="813"/>
        <v>0</v>
      </c>
      <c r="AP2034" s="32">
        <f t="shared" ca="1" si="814"/>
        <v>28027</v>
      </c>
    </row>
    <row r="2035" spans="1:42" x14ac:dyDescent="0.2">
      <c r="A2035" s="14">
        <f>Daten!A2035</f>
        <v>80122</v>
      </c>
      <c r="B2035" s="7" t="str">
        <f>Daten!B2035</f>
        <v>Schruns</v>
      </c>
      <c r="C2035" s="14">
        <f t="shared" si="790"/>
        <v>8</v>
      </c>
      <c r="D2035" s="9">
        <f>Daten!D2035</f>
        <v>0</v>
      </c>
      <c r="E2035" s="8">
        <f>Daten!E2035</f>
        <v>4005</v>
      </c>
      <c r="F2035" s="8">
        <f>Daten!F2035</f>
        <v>3896</v>
      </c>
      <c r="G2035" s="26">
        <f t="shared" si="791"/>
        <v>109</v>
      </c>
      <c r="H2035" s="28">
        <f t="shared" si="792"/>
        <v>2.7977412731006158E-2</v>
      </c>
      <c r="I2035" s="20">
        <f t="shared" si="793"/>
        <v>57.53440365482188</v>
      </c>
      <c r="J2035" s="20">
        <f t="shared" si="794"/>
        <v>51.46559634517812</v>
      </c>
      <c r="K2035" s="26">
        <f t="shared" si="795"/>
        <v>-25732.79817258906</v>
      </c>
      <c r="L2035" s="15">
        <f>Daten!G2035</f>
        <v>546</v>
      </c>
      <c r="M2035" s="15">
        <f>Daten!H2035</f>
        <v>2483</v>
      </c>
      <c r="N2035" s="15">
        <f>Daten!I2035</f>
        <v>976</v>
      </c>
      <c r="O2035" s="27">
        <f t="shared" si="796"/>
        <v>0.61296818364881189</v>
      </c>
      <c r="P2035" s="15">
        <f t="shared" si="797"/>
        <v>1440.2226974769947</v>
      </c>
      <c r="Q2035" s="20">
        <f t="shared" si="798"/>
        <v>81.777302523005346</v>
      </c>
      <c r="R2035" s="26">
        <f t="shared" si="799"/>
        <v>16355.460504601069</v>
      </c>
      <c r="S2035" s="8">
        <f>Daten!K2035</f>
        <v>3016.21</v>
      </c>
      <c r="T2035" s="8">
        <f>Daten!L2035</f>
        <v>562726.55000000005</v>
      </c>
      <c r="U2035" s="8">
        <f>Daten!M2035</f>
        <v>2633447.54</v>
      </c>
      <c r="V2035" s="8">
        <f>Daten!N2035</f>
        <v>500</v>
      </c>
      <c r="W2035" s="8">
        <f>Daten!O2035</f>
        <v>500</v>
      </c>
      <c r="X2035" s="22">
        <f t="shared" si="800"/>
        <v>3199190.3</v>
      </c>
      <c r="Y2035" s="8">
        <f t="shared" si="801"/>
        <v>1736117.8333037416</v>
      </c>
      <c r="Z2035" s="20">
        <f t="shared" si="802"/>
        <v>1463072.4666962582</v>
      </c>
      <c r="AA2035" s="26">
        <f t="shared" si="803"/>
        <v>-146307.24666962583</v>
      </c>
      <c r="AB2035" s="31">
        <f t="shared" si="804"/>
        <v>-155684.58433761384</v>
      </c>
      <c r="AC2035" s="30">
        <f t="shared" si="805"/>
        <v>0</v>
      </c>
      <c r="AG2035" s="25">
        <f t="shared" si="806"/>
        <v>0</v>
      </c>
      <c r="AH2035" s="25">
        <f t="shared" si="807"/>
        <v>0</v>
      </c>
      <c r="AI2035" s="25">
        <f t="shared" si="808"/>
        <v>0</v>
      </c>
      <c r="AJ2035" s="25">
        <f t="shared" si="809"/>
        <v>1</v>
      </c>
      <c r="AK2035" s="25">
        <f t="shared" si="810"/>
        <v>0</v>
      </c>
      <c r="AL2035" s="25">
        <f t="shared" ca="1" si="811"/>
        <v>0</v>
      </c>
      <c r="AM2035" s="25">
        <f t="shared" ca="1" si="812"/>
        <v>0</v>
      </c>
      <c r="AN2035" s="25">
        <f ca="1">IF(AM2035=0,0,COUNTIF($AM$19:AM2035,C2035*10+1))</f>
        <v>0</v>
      </c>
      <c r="AO2035" s="20">
        <f t="shared" ca="1" si="813"/>
        <v>0</v>
      </c>
      <c r="AP2035" s="32">
        <f t="shared" ca="1" si="814"/>
        <v>0</v>
      </c>
    </row>
    <row r="2036" spans="1:42" x14ac:dyDescent="0.2">
      <c r="A2036" s="14">
        <f>Daten!A2036</f>
        <v>80123</v>
      </c>
      <c r="B2036" s="7" t="str">
        <f>Daten!B2036</f>
        <v>Silbertal</v>
      </c>
      <c r="C2036" s="14">
        <f t="shared" si="790"/>
        <v>8</v>
      </c>
      <c r="D2036" s="9">
        <f>Daten!D2036</f>
        <v>0</v>
      </c>
      <c r="E2036" s="8">
        <f>Daten!E2036</f>
        <v>852</v>
      </c>
      <c r="F2036" s="8">
        <f>Daten!F2036</f>
        <v>847</v>
      </c>
      <c r="G2036" s="26">
        <f t="shared" si="791"/>
        <v>5</v>
      </c>
      <c r="H2036" s="28">
        <f t="shared" si="792"/>
        <v>5.9031877213695395E-3</v>
      </c>
      <c r="I2036" s="20">
        <f t="shared" si="793"/>
        <v>12.508121123109378</v>
      </c>
      <c r="J2036" s="20">
        <f t="shared" si="794"/>
        <v>-7.5081211231093778</v>
      </c>
      <c r="K2036" s="26">
        <f t="shared" si="795"/>
        <v>3754.0605615546888</v>
      </c>
      <c r="L2036" s="15">
        <f>Daten!G2036</f>
        <v>155</v>
      </c>
      <c r="M2036" s="15">
        <f>Daten!H2036</f>
        <v>552</v>
      </c>
      <c r="N2036" s="15">
        <f>Daten!I2036</f>
        <v>145</v>
      </c>
      <c r="O2036" s="27">
        <f t="shared" si="796"/>
        <v>0.54347826086956519</v>
      </c>
      <c r="P2036" s="15">
        <f t="shared" si="797"/>
        <v>320.17838461832503</v>
      </c>
      <c r="Q2036" s="20">
        <f t="shared" si="798"/>
        <v>-20.178384618325026</v>
      </c>
      <c r="R2036" s="26">
        <f t="shared" si="799"/>
        <v>-4035.6769236650052</v>
      </c>
      <c r="S2036" s="8">
        <f>Daten!K2036</f>
        <v>3850.97</v>
      </c>
      <c r="T2036" s="8">
        <f>Daten!L2036</f>
        <v>50038.7</v>
      </c>
      <c r="U2036" s="8">
        <f>Daten!M2036</f>
        <v>167393.51</v>
      </c>
      <c r="V2036" s="8">
        <f>Daten!N2036</f>
        <v>500</v>
      </c>
      <c r="W2036" s="8">
        <f>Daten!O2036</f>
        <v>500</v>
      </c>
      <c r="X2036" s="22">
        <f t="shared" si="800"/>
        <v>221283.18</v>
      </c>
      <c r="Y2036" s="8">
        <f t="shared" si="801"/>
        <v>369331.43420094578</v>
      </c>
      <c r="Z2036" s="20">
        <f t="shared" si="802"/>
        <v>-148048.25420094578</v>
      </c>
      <c r="AA2036" s="26">
        <f t="shared" si="803"/>
        <v>14804.825420094579</v>
      </c>
      <c r="AB2036" s="31">
        <f t="shared" si="804"/>
        <v>14523.209057984262</v>
      </c>
      <c r="AC2036" s="30">
        <f t="shared" si="805"/>
        <v>14523.209057984262</v>
      </c>
      <c r="AG2036" s="25">
        <f t="shared" si="806"/>
        <v>3754.0605615546888</v>
      </c>
      <c r="AH2036" s="25">
        <f t="shared" si="807"/>
        <v>14804.825420094579</v>
      </c>
      <c r="AI2036" s="25">
        <f t="shared" si="808"/>
        <v>18558.88598164927</v>
      </c>
      <c r="AJ2036" s="25">
        <f t="shared" si="809"/>
        <v>1</v>
      </c>
      <c r="AK2036" s="25">
        <f t="shared" si="810"/>
        <v>18558.88598164927</v>
      </c>
      <c r="AL2036" s="25">
        <f t="shared" ca="1" si="811"/>
        <v>35891</v>
      </c>
      <c r="AM2036" s="25">
        <f t="shared" ca="1" si="812"/>
        <v>81</v>
      </c>
      <c r="AN2036" s="25">
        <f ca="1">IF(AM2036=0,0,COUNTIF($AM$19:AM2036,C2036*10+1))</f>
        <v>5</v>
      </c>
      <c r="AO2036" s="20">
        <f t="shared" ca="1" si="813"/>
        <v>0</v>
      </c>
      <c r="AP2036" s="32">
        <f t="shared" ca="1" si="814"/>
        <v>35891</v>
      </c>
    </row>
    <row r="2037" spans="1:42" x14ac:dyDescent="0.2">
      <c r="A2037" s="14">
        <f>Daten!A2037</f>
        <v>80124</v>
      </c>
      <c r="B2037" s="7" t="str">
        <f>Daten!B2037</f>
        <v>Sonntag</v>
      </c>
      <c r="C2037" s="14">
        <f t="shared" si="790"/>
        <v>8</v>
      </c>
      <c r="D2037" s="9">
        <f>Daten!D2037</f>
        <v>0</v>
      </c>
      <c r="E2037" s="8">
        <f>Daten!E2037</f>
        <v>626</v>
      </c>
      <c r="F2037" s="8">
        <f>Daten!F2037</f>
        <v>631</v>
      </c>
      <c r="G2037" s="26">
        <f t="shared" si="791"/>
        <v>-5</v>
      </c>
      <c r="H2037" s="28">
        <f t="shared" si="792"/>
        <v>-7.9239302694136295E-3</v>
      </c>
      <c r="I2037" s="20">
        <f t="shared" si="793"/>
        <v>9.3183287233553926</v>
      </c>
      <c r="J2037" s="20">
        <f t="shared" si="794"/>
        <v>-14.318328723355393</v>
      </c>
      <c r="K2037" s="26">
        <f t="shared" si="795"/>
        <v>7159.1643616776964</v>
      </c>
      <c r="L2037" s="15">
        <f>Daten!G2037</f>
        <v>111</v>
      </c>
      <c r="M2037" s="15">
        <f>Daten!H2037</f>
        <v>398</v>
      </c>
      <c r="N2037" s="15">
        <f>Daten!I2037</f>
        <v>117</v>
      </c>
      <c r="O2037" s="27">
        <f t="shared" si="796"/>
        <v>0.57286432160804024</v>
      </c>
      <c r="P2037" s="15">
        <f t="shared" si="797"/>
        <v>230.85325557625609</v>
      </c>
      <c r="Q2037" s="20">
        <f t="shared" si="798"/>
        <v>-2.8532555762560889</v>
      </c>
      <c r="R2037" s="26">
        <f t="shared" si="799"/>
        <v>-570.65111525121779</v>
      </c>
      <c r="S2037" s="8">
        <f>Daten!K2037</f>
        <v>3910.58</v>
      </c>
      <c r="T2037" s="8">
        <f>Daten!L2037</f>
        <v>36489</v>
      </c>
      <c r="U2037" s="8">
        <f>Daten!M2037</f>
        <v>200516.49</v>
      </c>
      <c r="V2037" s="8">
        <f>Daten!N2037</f>
        <v>500</v>
      </c>
      <c r="W2037" s="8">
        <f>Daten!O2037</f>
        <v>500</v>
      </c>
      <c r="X2037" s="22">
        <f t="shared" si="800"/>
        <v>240916.07</v>
      </c>
      <c r="Y2037" s="8">
        <f t="shared" si="801"/>
        <v>271363.23686595313</v>
      </c>
      <c r="Z2037" s="20">
        <f t="shared" si="802"/>
        <v>-30447.166865953128</v>
      </c>
      <c r="AA2037" s="26">
        <f t="shared" si="803"/>
        <v>3044.7166865953131</v>
      </c>
      <c r="AB2037" s="31">
        <f t="shared" si="804"/>
        <v>9633.229933021792</v>
      </c>
      <c r="AC2037" s="30">
        <f t="shared" si="805"/>
        <v>9633.229933021792</v>
      </c>
      <c r="AG2037" s="25">
        <f t="shared" si="806"/>
        <v>7159.1643616776964</v>
      </c>
      <c r="AH2037" s="25">
        <f t="shared" si="807"/>
        <v>3044.7166865953131</v>
      </c>
      <c r="AI2037" s="25">
        <f t="shared" si="808"/>
        <v>10203.88104827301</v>
      </c>
      <c r="AJ2037" s="25">
        <f t="shared" si="809"/>
        <v>1</v>
      </c>
      <c r="AK2037" s="25">
        <f t="shared" si="810"/>
        <v>10203.88104827301</v>
      </c>
      <c r="AL2037" s="25">
        <f t="shared" ca="1" si="811"/>
        <v>19733</v>
      </c>
      <c r="AM2037" s="25">
        <f t="shared" ca="1" si="812"/>
        <v>81</v>
      </c>
      <c r="AN2037" s="25">
        <f ca="1">IF(AM2037=0,0,COUNTIF($AM$19:AM2037,C2037*10+1))</f>
        <v>6</v>
      </c>
      <c r="AO2037" s="20">
        <f t="shared" ca="1" si="813"/>
        <v>0</v>
      </c>
      <c r="AP2037" s="32">
        <f t="shared" ca="1" si="814"/>
        <v>19733</v>
      </c>
    </row>
    <row r="2038" spans="1:42" x14ac:dyDescent="0.2">
      <c r="A2038" s="14">
        <f>Daten!A2038</f>
        <v>80125</v>
      </c>
      <c r="B2038" s="7" t="str">
        <f>Daten!B2038</f>
        <v>Stallehr</v>
      </c>
      <c r="C2038" s="14">
        <f t="shared" si="790"/>
        <v>8</v>
      </c>
      <c r="D2038" s="9">
        <f>Daten!D2038</f>
        <v>0</v>
      </c>
      <c r="E2038" s="8">
        <f>Daten!E2038</f>
        <v>284</v>
      </c>
      <c r="F2038" s="8">
        <f>Daten!F2038</f>
        <v>276</v>
      </c>
      <c r="G2038" s="26">
        <f t="shared" si="791"/>
        <v>8</v>
      </c>
      <c r="H2038" s="28">
        <f t="shared" si="792"/>
        <v>2.8985507246376812E-2</v>
      </c>
      <c r="I2038" s="20">
        <f t="shared" si="793"/>
        <v>4.0758458441300922</v>
      </c>
      <c r="J2038" s="20">
        <f t="shared" si="794"/>
        <v>3.9241541558699078</v>
      </c>
      <c r="K2038" s="26">
        <f t="shared" si="795"/>
        <v>-1962.0770779349539</v>
      </c>
      <c r="L2038" s="15">
        <f>Daten!G2038</f>
        <v>43</v>
      </c>
      <c r="M2038" s="15">
        <f>Daten!H2038</f>
        <v>192</v>
      </c>
      <c r="N2038" s="15">
        <f>Daten!I2038</f>
        <v>49</v>
      </c>
      <c r="O2038" s="27">
        <f t="shared" si="796"/>
        <v>0.47916666666666669</v>
      </c>
      <c r="P2038" s="15">
        <f t="shared" si="797"/>
        <v>111.3663946498522</v>
      </c>
      <c r="Q2038" s="20">
        <f t="shared" si="798"/>
        <v>-19.366394649852197</v>
      </c>
      <c r="R2038" s="26">
        <f t="shared" si="799"/>
        <v>-3873.2789299704391</v>
      </c>
      <c r="S2038" s="8">
        <f>Daten!K2038</f>
        <v>394.98</v>
      </c>
      <c r="T2038" s="8">
        <f>Daten!L2038</f>
        <v>22650.44</v>
      </c>
      <c r="U2038" s="8">
        <f>Daten!M2038</f>
        <v>51064.23</v>
      </c>
      <c r="V2038" s="8">
        <f>Daten!N2038</f>
        <v>500</v>
      </c>
      <c r="W2038" s="8">
        <f>Daten!O2038</f>
        <v>500</v>
      </c>
      <c r="X2038" s="22">
        <f t="shared" si="800"/>
        <v>74109.649999999994</v>
      </c>
      <c r="Y2038" s="8">
        <f t="shared" si="801"/>
        <v>123110.47806698193</v>
      </c>
      <c r="Z2038" s="20">
        <f t="shared" si="802"/>
        <v>-49000.828066981936</v>
      </c>
      <c r="AA2038" s="26">
        <f t="shared" si="803"/>
        <v>4900.082806698194</v>
      </c>
      <c r="AB2038" s="31">
        <f t="shared" si="804"/>
        <v>-935.27320120719924</v>
      </c>
      <c r="AC2038" s="30">
        <f t="shared" si="805"/>
        <v>0</v>
      </c>
      <c r="AG2038" s="25">
        <f t="shared" si="806"/>
        <v>0</v>
      </c>
      <c r="AH2038" s="25">
        <f t="shared" si="807"/>
        <v>0</v>
      </c>
      <c r="AI2038" s="25">
        <f t="shared" si="808"/>
        <v>0</v>
      </c>
      <c r="AJ2038" s="25">
        <f t="shared" si="809"/>
        <v>1</v>
      </c>
      <c r="AK2038" s="25">
        <f t="shared" si="810"/>
        <v>0</v>
      </c>
      <c r="AL2038" s="25">
        <f t="shared" ca="1" si="811"/>
        <v>0</v>
      </c>
      <c r="AM2038" s="25">
        <f t="shared" ca="1" si="812"/>
        <v>0</v>
      </c>
      <c r="AN2038" s="25">
        <f ca="1">IF(AM2038=0,0,COUNTIF($AM$19:AM2038,C2038*10+1))</f>
        <v>0</v>
      </c>
      <c r="AO2038" s="20">
        <f t="shared" ca="1" si="813"/>
        <v>0</v>
      </c>
      <c r="AP2038" s="32">
        <f t="shared" ca="1" si="814"/>
        <v>0</v>
      </c>
    </row>
    <row r="2039" spans="1:42" x14ac:dyDescent="0.2">
      <c r="A2039" s="14">
        <f>Daten!A2039</f>
        <v>80126</v>
      </c>
      <c r="B2039" s="7" t="str">
        <f>Daten!B2039</f>
        <v>Thüringen</v>
      </c>
      <c r="C2039" s="14">
        <f t="shared" si="790"/>
        <v>8</v>
      </c>
      <c r="D2039" s="9">
        <f>Daten!D2039</f>
        <v>0</v>
      </c>
      <c r="E2039" s="8">
        <f>Daten!E2039</f>
        <v>2337</v>
      </c>
      <c r="F2039" s="8">
        <f>Daten!F2039</f>
        <v>2217</v>
      </c>
      <c r="G2039" s="26">
        <f t="shared" si="791"/>
        <v>120</v>
      </c>
      <c r="H2039" s="28">
        <f t="shared" si="792"/>
        <v>5.4127198917456022E-2</v>
      </c>
      <c r="I2039" s="20">
        <f t="shared" si="793"/>
        <v>32.739674769697153</v>
      </c>
      <c r="J2039" s="20">
        <f t="shared" si="794"/>
        <v>87.26032523030284</v>
      </c>
      <c r="K2039" s="26">
        <f t="shared" si="795"/>
        <v>-43630.162615151421</v>
      </c>
      <c r="L2039" s="15">
        <f>Daten!G2039</f>
        <v>386</v>
      </c>
      <c r="M2039" s="15">
        <f>Daten!H2039</f>
        <v>1487</v>
      </c>
      <c r="N2039" s="15">
        <f>Daten!I2039</f>
        <v>464</v>
      </c>
      <c r="O2039" s="27">
        <f t="shared" si="796"/>
        <v>0.57162071284465366</v>
      </c>
      <c r="P2039" s="15">
        <f t="shared" si="797"/>
        <v>862.50952523088654</v>
      </c>
      <c r="Q2039" s="20">
        <f t="shared" si="798"/>
        <v>-12.509525230886538</v>
      </c>
      <c r="R2039" s="26">
        <f t="shared" si="799"/>
        <v>-2501.9050461773077</v>
      </c>
      <c r="S2039" s="8">
        <f>Daten!K2039</f>
        <v>3185.09</v>
      </c>
      <c r="T2039" s="8">
        <f>Daten!L2039</f>
        <v>212993.95</v>
      </c>
      <c r="U2039" s="8">
        <f>Daten!M2039</f>
        <v>1585603.44</v>
      </c>
      <c r="V2039" s="8">
        <f>Daten!N2039</f>
        <v>500</v>
      </c>
      <c r="W2039" s="8">
        <f>Daten!O2039</f>
        <v>500</v>
      </c>
      <c r="X2039" s="22">
        <f t="shared" si="800"/>
        <v>1801782.48</v>
      </c>
      <c r="Y2039" s="8">
        <f t="shared" si="801"/>
        <v>1013060.5184596365</v>
      </c>
      <c r="Z2039" s="20">
        <f t="shared" si="802"/>
        <v>788721.9615403635</v>
      </c>
      <c r="AA2039" s="26">
        <f t="shared" si="803"/>
        <v>-78872.196154036355</v>
      </c>
      <c r="AB2039" s="31">
        <f t="shared" si="804"/>
        <v>-125004.26381536509</v>
      </c>
      <c r="AC2039" s="30">
        <f t="shared" si="805"/>
        <v>0</v>
      </c>
      <c r="AG2039" s="25">
        <f t="shared" si="806"/>
        <v>0</v>
      </c>
      <c r="AH2039" s="25">
        <f t="shared" si="807"/>
        <v>0</v>
      </c>
      <c r="AI2039" s="25">
        <f t="shared" si="808"/>
        <v>0</v>
      </c>
      <c r="AJ2039" s="25">
        <f t="shared" si="809"/>
        <v>1</v>
      </c>
      <c r="AK2039" s="25">
        <f t="shared" si="810"/>
        <v>0</v>
      </c>
      <c r="AL2039" s="25">
        <f t="shared" ca="1" si="811"/>
        <v>0</v>
      </c>
      <c r="AM2039" s="25">
        <f t="shared" ca="1" si="812"/>
        <v>0</v>
      </c>
      <c r="AN2039" s="25">
        <f ca="1">IF(AM2039=0,0,COUNTIF($AM$19:AM2039,C2039*10+1))</f>
        <v>0</v>
      </c>
      <c r="AO2039" s="20">
        <f t="shared" ca="1" si="813"/>
        <v>0</v>
      </c>
      <c r="AP2039" s="32">
        <f t="shared" ca="1" si="814"/>
        <v>0</v>
      </c>
    </row>
    <row r="2040" spans="1:42" x14ac:dyDescent="0.2">
      <c r="A2040" s="14">
        <f>Daten!A2040</f>
        <v>80127</v>
      </c>
      <c r="B2040" s="7" t="str">
        <f>Daten!B2040</f>
        <v>Thüringerberg</v>
      </c>
      <c r="C2040" s="14">
        <f t="shared" si="790"/>
        <v>8</v>
      </c>
      <c r="D2040" s="9">
        <f>Daten!D2040</f>
        <v>0</v>
      </c>
      <c r="E2040" s="8">
        <f>Daten!E2040</f>
        <v>750</v>
      </c>
      <c r="F2040" s="8">
        <f>Daten!F2040</f>
        <v>707</v>
      </c>
      <c r="G2040" s="26">
        <f t="shared" si="791"/>
        <v>43</v>
      </c>
      <c r="H2040" s="28">
        <f t="shared" si="792"/>
        <v>6.0820367751060818E-2</v>
      </c>
      <c r="I2040" s="20">
        <f t="shared" si="793"/>
        <v>10.440663086231794</v>
      </c>
      <c r="J2040" s="20">
        <f t="shared" si="794"/>
        <v>32.559336913768206</v>
      </c>
      <c r="K2040" s="26">
        <f t="shared" si="795"/>
        <v>-16279.668456884103</v>
      </c>
      <c r="L2040" s="15">
        <f>Daten!G2040</f>
        <v>142</v>
      </c>
      <c r="M2040" s="15">
        <f>Daten!H2040</f>
        <v>473</v>
      </c>
      <c r="N2040" s="15">
        <f>Daten!I2040</f>
        <v>135</v>
      </c>
      <c r="O2040" s="27">
        <f t="shared" si="796"/>
        <v>0.58562367864693443</v>
      </c>
      <c r="P2040" s="15">
        <f t="shared" si="797"/>
        <v>274.35575348635462</v>
      </c>
      <c r="Q2040" s="20">
        <f t="shared" si="798"/>
        <v>2.6442465136453848</v>
      </c>
      <c r="R2040" s="26">
        <f t="shared" si="799"/>
        <v>528.84930272907695</v>
      </c>
      <c r="S2040" s="8">
        <f>Daten!K2040</f>
        <v>2135.83</v>
      </c>
      <c r="T2040" s="8">
        <f>Daten!L2040</f>
        <v>41681.199999999997</v>
      </c>
      <c r="U2040" s="8">
        <f>Daten!M2040</f>
        <v>202218.98</v>
      </c>
      <c r="V2040" s="8">
        <f>Daten!N2040</f>
        <v>500</v>
      </c>
      <c r="W2040" s="8">
        <f>Daten!O2040</f>
        <v>500</v>
      </c>
      <c r="X2040" s="22">
        <f t="shared" si="800"/>
        <v>246036.01</v>
      </c>
      <c r="Y2040" s="8">
        <f t="shared" si="801"/>
        <v>325115.69912055088</v>
      </c>
      <c r="Z2040" s="20">
        <f t="shared" si="802"/>
        <v>-79079.689120550873</v>
      </c>
      <c r="AA2040" s="26">
        <f t="shared" si="803"/>
        <v>7907.9689120550875</v>
      </c>
      <c r="AB2040" s="31">
        <f t="shared" si="804"/>
        <v>-7842.8502420999384</v>
      </c>
      <c r="AC2040" s="30">
        <f t="shared" si="805"/>
        <v>0</v>
      </c>
      <c r="AG2040" s="25">
        <f t="shared" si="806"/>
        <v>0</v>
      </c>
      <c r="AH2040" s="25">
        <f t="shared" si="807"/>
        <v>0</v>
      </c>
      <c r="AI2040" s="25">
        <f t="shared" si="808"/>
        <v>0</v>
      </c>
      <c r="AJ2040" s="25">
        <f t="shared" si="809"/>
        <v>1</v>
      </c>
      <c r="AK2040" s="25">
        <f t="shared" si="810"/>
        <v>0</v>
      </c>
      <c r="AL2040" s="25">
        <f t="shared" ca="1" si="811"/>
        <v>0</v>
      </c>
      <c r="AM2040" s="25">
        <f t="shared" ca="1" si="812"/>
        <v>0</v>
      </c>
      <c r="AN2040" s="25">
        <f ca="1">IF(AM2040=0,0,COUNTIF($AM$19:AM2040,C2040*10+1))</f>
        <v>0</v>
      </c>
      <c r="AO2040" s="20">
        <f t="shared" ca="1" si="813"/>
        <v>0</v>
      </c>
      <c r="AP2040" s="32">
        <f t="shared" ca="1" si="814"/>
        <v>0</v>
      </c>
    </row>
    <row r="2041" spans="1:42" x14ac:dyDescent="0.2">
      <c r="A2041" s="14">
        <f>Daten!A2041</f>
        <v>80128</v>
      </c>
      <c r="B2041" s="7" t="str">
        <f>Daten!B2041</f>
        <v>Tschagguns</v>
      </c>
      <c r="C2041" s="14">
        <f t="shared" si="790"/>
        <v>8</v>
      </c>
      <c r="D2041" s="9">
        <f>Daten!D2041</f>
        <v>0</v>
      </c>
      <c r="E2041" s="8">
        <f>Daten!E2041</f>
        <v>2250</v>
      </c>
      <c r="F2041" s="8">
        <f>Daten!F2041</f>
        <v>2175</v>
      </c>
      <c r="G2041" s="26">
        <f t="shared" si="791"/>
        <v>75</v>
      </c>
      <c r="H2041" s="28">
        <f t="shared" si="792"/>
        <v>3.4482758620689655E-2</v>
      </c>
      <c r="I2041" s="20">
        <f t="shared" si="793"/>
        <v>32.119437358633881</v>
      </c>
      <c r="J2041" s="20">
        <f t="shared" si="794"/>
        <v>42.880562641366119</v>
      </c>
      <c r="K2041" s="26">
        <f t="shared" si="795"/>
        <v>-21440.281320683058</v>
      </c>
      <c r="L2041" s="15">
        <f>Daten!G2041</f>
        <v>319</v>
      </c>
      <c r="M2041" s="15">
        <f>Daten!H2041</f>
        <v>1441</v>
      </c>
      <c r="N2041" s="15">
        <f>Daten!I2041</f>
        <v>490</v>
      </c>
      <c r="O2041" s="27">
        <f t="shared" si="796"/>
        <v>0.56141568355308813</v>
      </c>
      <c r="P2041" s="15">
        <f t="shared" si="797"/>
        <v>835.8279931793594</v>
      </c>
      <c r="Q2041" s="20">
        <f t="shared" si="798"/>
        <v>-26.827993179359396</v>
      </c>
      <c r="R2041" s="26">
        <f t="shared" si="799"/>
        <v>-5365.5986358718792</v>
      </c>
      <c r="S2041" s="8">
        <f>Daten!K2041</f>
        <v>3338.51</v>
      </c>
      <c r="T2041" s="8">
        <f>Daten!L2041</f>
        <v>230294.16</v>
      </c>
      <c r="U2041" s="8">
        <f>Daten!M2041</f>
        <v>738987.52000000002</v>
      </c>
      <c r="V2041" s="8">
        <f>Daten!N2041</f>
        <v>500</v>
      </c>
      <c r="W2041" s="8">
        <f>Daten!O2041</f>
        <v>500</v>
      </c>
      <c r="X2041" s="22">
        <f t="shared" si="800"/>
        <v>972620.19000000006</v>
      </c>
      <c r="Y2041" s="8">
        <f t="shared" si="801"/>
        <v>975347.09736165253</v>
      </c>
      <c r="Z2041" s="20">
        <f t="shared" si="802"/>
        <v>-2726.9073616524693</v>
      </c>
      <c r="AA2041" s="26">
        <f t="shared" si="803"/>
        <v>272.69073616524696</v>
      </c>
      <c r="AB2041" s="31">
        <f t="shared" si="804"/>
        <v>-26533.18922038969</v>
      </c>
      <c r="AC2041" s="30">
        <f t="shared" si="805"/>
        <v>0</v>
      </c>
      <c r="AG2041" s="25">
        <f t="shared" si="806"/>
        <v>0</v>
      </c>
      <c r="AH2041" s="25">
        <f t="shared" si="807"/>
        <v>0</v>
      </c>
      <c r="AI2041" s="25">
        <f t="shared" si="808"/>
        <v>0</v>
      </c>
      <c r="AJ2041" s="25">
        <f t="shared" si="809"/>
        <v>1</v>
      </c>
      <c r="AK2041" s="25">
        <f t="shared" si="810"/>
        <v>0</v>
      </c>
      <c r="AL2041" s="25">
        <f t="shared" ca="1" si="811"/>
        <v>0</v>
      </c>
      <c r="AM2041" s="25">
        <f t="shared" ca="1" si="812"/>
        <v>0</v>
      </c>
      <c r="AN2041" s="25">
        <f ca="1">IF(AM2041=0,0,COUNTIF($AM$19:AM2041,C2041*10+1))</f>
        <v>0</v>
      </c>
      <c r="AO2041" s="20">
        <f t="shared" ca="1" si="813"/>
        <v>0</v>
      </c>
      <c r="AP2041" s="32">
        <f t="shared" ca="1" si="814"/>
        <v>0</v>
      </c>
    </row>
    <row r="2042" spans="1:42" x14ac:dyDescent="0.2">
      <c r="A2042" s="14">
        <f>Daten!A2042</f>
        <v>80129</v>
      </c>
      <c r="B2042" s="7" t="str">
        <f>Daten!B2042</f>
        <v>Vandans</v>
      </c>
      <c r="C2042" s="14">
        <f t="shared" si="790"/>
        <v>8</v>
      </c>
      <c r="D2042" s="9">
        <f>Daten!D2042</f>
        <v>0</v>
      </c>
      <c r="E2042" s="8">
        <f>Daten!E2042</f>
        <v>2834</v>
      </c>
      <c r="F2042" s="8">
        <f>Daten!F2042</f>
        <v>2722</v>
      </c>
      <c r="G2042" s="26">
        <f t="shared" si="791"/>
        <v>112</v>
      </c>
      <c r="H2042" s="28">
        <f t="shared" si="792"/>
        <v>4.1146216017634095E-2</v>
      </c>
      <c r="I2042" s="20">
        <f t="shared" si="793"/>
        <v>40.197291259862723</v>
      </c>
      <c r="J2042" s="20">
        <f t="shared" si="794"/>
        <v>71.802708740137277</v>
      </c>
      <c r="K2042" s="26">
        <f t="shared" si="795"/>
        <v>-35901.354370068635</v>
      </c>
      <c r="L2042" s="15">
        <f>Daten!G2042</f>
        <v>450</v>
      </c>
      <c r="M2042" s="15">
        <f>Daten!H2042</f>
        <v>1778</v>
      </c>
      <c r="N2042" s="15">
        <f>Daten!I2042</f>
        <v>606</v>
      </c>
      <c r="O2042" s="27">
        <f t="shared" si="796"/>
        <v>0.59392575928008995</v>
      </c>
      <c r="P2042" s="15">
        <f t="shared" si="797"/>
        <v>1031.2992171220687</v>
      </c>
      <c r="Q2042" s="20">
        <f t="shared" si="798"/>
        <v>24.70078287793126</v>
      </c>
      <c r="R2042" s="26">
        <f t="shared" si="799"/>
        <v>4940.1565755862521</v>
      </c>
      <c r="S2042" s="8">
        <f>Daten!K2042</f>
        <v>2186.66</v>
      </c>
      <c r="T2042" s="8">
        <f>Daten!L2042</f>
        <v>233504.7</v>
      </c>
      <c r="U2042" s="8">
        <f>Daten!M2042</f>
        <v>1141416.47</v>
      </c>
      <c r="V2042" s="8">
        <f>Daten!N2042</f>
        <v>500</v>
      </c>
      <c r="W2042" s="8">
        <f>Daten!O2042</f>
        <v>500</v>
      </c>
      <c r="X2042" s="22">
        <f t="shared" si="800"/>
        <v>1377107.83</v>
      </c>
      <c r="Y2042" s="8">
        <f t="shared" si="801"/>
        <v>1228503.8550768548</v>
      </c>
      <c r="Z2042" s="20">
        <f t="shared" si="802"/>
        <v>148603.97492314526</v>
      </c>
      <c r="AA2042" s="26">
        <f t="shared" si="803"/>
        <v>-14860.397492314527</v>
      </c>
      <c r="AB2042" s="31">
        <f t="shared" si="804"/>
        <v>-45821.59528679691</v>
      </c>
      <c r="AC2042" s="30">
        <f t="shared" si="805"/>
        <v>0</v>
      </c>
      <c r="AG2042" s="25">
        <f t="shared" si="806"/>
        <v>0</v>
      </c>
      <c r="AH2042" s="25">
        <f t="shared" si="807"/>
        <v>0</v>
      </c>
      <c r="AI2042" s="25">
        <f t="shared" si="808"/>
        <v>0</v>
      </c>
      <c r="AJ2042" s="25">
        <f t="shared" si="809"/>
        <v>1</v>
      </c>
      <c r="AK2042" s="25">
        <f t="shared" si="810"/>
        <v>0</v>
      </c>
      <c r="AL2042" s="25">
        <f t="shared" ca="1" si="811"/>
        <v>0</v>
      </c>
      <c r="AM2042" s="25">
        <f t="shared" ca="1" si="812"/>
        <v>0</v>
      </c>
      <c r="AN2042" s="25">
        <f ca="1">IF(AM2042=0,0,COUNTIF($AM$19:AM2042,C2042*10+1))</f>
        <v>0</v>
      </c>
      <c r="AO2042" s="20">
        <f t="shared" ca="1" si="813"/>
        <v>0</v>
      </c>
      <c r="AP2042" s="32">
        <f t="shared" ca="1" si="814"/>
        <v>0</v>
      </c>
    </row>
    <row r="2043" spans="1:42" x14ac:dyDescent="0.2">
      <c r="A2043" s="14">
        <f>Daten!A2043</f>
        <v>80201</v>
      </c>
      <c r="B2043" s="7" t="str">
        <f>Daten!B2043</f>
        <v>Alberschwende</v>
      </c>
      <c r="C2043" s="14">
        <f t="shared" si="790"/>
        <v>8</v>
      </c>
      <c r="D2043" s="9">
        <f>Daten!D2043</f>
        <v>0</v>
      </c>
      <c r="E2043" s="8">
        <f>Daten!E2043</f>
        <v>3331</v>
      </c>
      <c r="F2043" s="8">
        <f>Daten!F2043</f>
        <v>3216</v>
      </c>
      <c r="G2043" s="26">
        <f t="shared" si="791"/>
        <v>115</v>
      </c>
      <c r="H2043" s="28">
        <f t="shared" si="792"/>
        <v>3.5758706467661688E-2</v>
      </c>
      <c r="I2043" s="20">
        <f t="shared" si="793"/>
        <v>47.492464618559339</v>
      </c>
      <c r="J2043" s="20">
        <f t="shared" si="794"/>
        <v>67.507535381440661</v>
      </c>
      <c r="K2043" s="26">
        <f t="shared" si="795"/>
        <v>-33753.767690720328</v>
      </c>
      <c r="L2043" s="15">
        <f>Daten!G2043</f>
        <v>590</v>
      </c>
      <c r="M2043" s="15">
        <f>Daten!H2043</f>
        <v>2170</v>
      </c>
      <c r="N2043" s="15">
        <f>Daten!I2043</f>
        <v>571</v>
      </c>
      <c r="O2043" s="27">
        <f t="shared" si="796"/>
        <v>0.5350230414746544</v>
      </c>
      <c r="P2043" s="15">
        <f t="shared" si="797"/>
        <v>1258.672272865517</v>
      </c>
      <c r="Q2043" s="20">
        <f t="shared" si="798"/>
        <v>-97.672272865517016</v>
      </c>
      <c r="R2043" s="26">
        <f t="shared" si="799"/>
        <v>-19534.454573103401</v>
      </c>
      <c r="S2043" s="8">
        <f>Daten!K2043</f>
        <v>6513.72</v>
      </c>
      <c r="T2043" s="8">
        <f>Daten!L2043</f>
        <v>225278.68</v>
      </c>
      <c r="U2043" s="8">
        <f>Daten!M2043</f>
        <v>884696.6</v>
      </c>
      <c r="V2043" s="8">
        <f>Daten!N2043</f>
        <v>500</v>
      </c>
      <c r="W2043" s="8">
        <f>Daten!O2043</f>
        <v>500</v>
      </c>
      <c r="X2043" s="22">
        <f t="shared" si="800"/>
        <v>1116489</v>
      </c>
      <c r="Y2043" s="8">
        <f t="shared" si="801"/>
        <v>1443947.1916940731</v>
      </c>
      <c r="Z2043" s="20">
        <f t="shared" si="802"/>
        <v>-327458.19169407315</v>
      </c>
      <c r="AA2043" s="26">
        <f t="shared" si="803"/>
        <v>32745.819169407318</v>
      </c>
      <c r="AB2043" s="31">
        <f t="shared" si="804"/>
        <v>-20542.403094416411</v>
      </c>
      <c r="AC2043" s="30">
        <f t="shared" si="805"/>
        <v>0</v>
      </c>
      <c r="AG2043" s="25">
        <f t="shared" si="806"/>
        <v>0</v>
      </c>
      <c r="AH2043" s="25">
        <f t="shared" si="807"/>
        <v>0</v>
      </c>
      <c r="AI2043" s="25">
        <f t="shared" si="808"/>
        <v>0</v>
      </c>
      <c r="AJ2043" s="25">
        <f t="shared" si="809"/>
        <v>1</v>
      </c>
      <c r="AK2043" s="25">
        <f t="shared" si="810"/>
        <v>0</v>
      </c>
      <c r="AL2043" s="25">
        <f t="shared" ca="1" si="811"/>
        <v>0</v>
      </c>
      <c r="AM2043" s="25">
        <f t="shared" ca="1" si="812"/>
        <v>0</v>
      </c>
      <c r="AN2043" s="25">
        <f ca="1">IF(AM2043=0,0,COUNTIF($AM$19:AM2043,C2043*10+1))</f>
        <v>0</v>
      </c>
      <c r="AO2043" s="20">
        <f t="shared" ca="1" si="813"/>
        <v>0</v>
      </c>
      <c r="AP2043" s="32">
        <f t="shared" ca="1" si="814"/>
        <v>0</v>
      </c>
    </row>
    <row r="2044" spans="1:42" x14ac:dyDescent="0.2">
      <c r="A2044" s="14">
        <f>Daten!A2044</f>
        <v>80202</v>
      </c>
      <c r="B2044" s="7" t="str">
        <f>Daten!B2044</f>
        <v>Andelsbuch</v>
      </c>
      <c r="C2044" s="14">
        <f t="shared" si="790"/>
        <v>8</v>
      </c>
      <c r="D2044" s="9">
        <f>Daten!D2044</f>
        <v>0</v>
      </c>
      <c r="E2044" s="8">
        <f>Daten!E2044</f>
        <v>2696</v>
      </c>
      <c r="F2044" s="8">
        <f>Daten!F2044</f>
        <v>2602</v>
      </c>
      <c r="G2044" s="26">
        <f t="shared" si="791"/>
        <v>94</v>
      </c>
      <c r="H2044" s="28">
        <f t="shared" si="792"/>
        <v>3.6126056879323597E-2</v>
      </c>
      <c r="I2044" s="20">
        <f t="shared" si="793"/>
        <v>38.425184371110504</v>
      </c>
      <c r="J2044" s="20">
        <f t="shared" si="794"/>
        <v>55.574815628889496</v>
      </c>
      <c r="K2044" s="26">
        <f t="shared" si="795"/>
        <v>-27787.407814444749</v>
      </c>
      <c r="L2044" s="15">
        <f>Daten!G2044</f>
        <v>549</v>
      </c>
      <c r="M2044" s="15">
        <f>Daten!H2044</f>
        <v>1741</v>
      </c>
      <c r="N2044" s="15">
        <f>Daten!I2044</f>
        <v>406</v>
      </c>
      <c r="O2044" s="27">
        <f t="shared" si="796"/>
        <v>0.5485353245261344</v>
      </c>
      <c r="P2044" s="15">
        <f t="shared" si="797"/>
        <v>1009.8379848197535</v>
      </c>
      <c r="Q2044" s="20">
        <f t="shared" si="798"/>
        <v>-54.837984819753501</v>
      </c>
      <c r="R2044" s="26">
        <f t="shared" si="799"/>
        <v>-10967.5969639507</v>
      </c>
      <c r="S2044" s="8">
        <f>Daten!K2044</f>
        <v>3944.72</v>
      </c>
      <c r="T2044" s="8">
        <f>Daten!L2044</f>
        <v>215737.56</v>
      </c>
      <c r="U2044" s="8">
        <f>Daten!M2044</f>
        <v>1256492.6100000001</v>
      </c>
      <c r="V2044" s="8">
        <f>Daten!N2044</f>
        <v>500</v>
      </c>
      <c r="W2044" s="8">
        <f>Daten!O2044</f>
        <v>500</v>
      </c>
      <c r="X2044" s="22">
        <f t="shared" si="800"/>
        <v>1476174.8900000001</v>
      </c>
      <c r="Y2044" s="8">
        <f t="shared" si="801"/>
        <v>1168682.5664386735</v>
      </c>
      <c r="Z2044" s="20">
        <f t="shared" si="802"/>
        <v>307492.3235613266</v>
      </c>
      <c r="AA2044" s="26">
        <f t="shared" si="803"/>
        <v>-30749.232356132663</v>
      </c>
      <c r="AB2044" s="31">
        <f t="shared" si="804"/>
        <v>-69504.237134528114</v>
      </c>
      <c r="AC2044" s="30">
        <f t="shared" si="805"/>
        <v>0</v>
      </c>
      <c r="AG2044" s="25">
        <f t="shared" si="806"/>
        <v>0</v>
      </c>
      <c r="AH2044" s="25">
        <f t="shared" si="807"/>
        <v>0</v>
      </c>
      <c r="AI2044" s="25">
        <f t="shared" si="808"/>
        <v>0</v>
      </c>
      <c r="AJ2044" s="25">
        <f t="shared" si="809"/>
        <v>1</v>
      </c>
      <c r="AK2044" s="25">
        <f t="shared" si="810"/>
        <v>0</v>
      </c>
      <c r="AL2044" s="25">
        <f t="shared" ca="1" si="811"/>
        <v>0</v>
      </c>
      <c r="AM2044" s="25">
        <f t="shared" ca="1" si="812"/>
        <v>0</v>
      </c>
      <c r="AN2044" s="25">
        <f ca="1">IF(AM2044=0,0,COUNTIF($AM$19:AM2044,C2044*10+1))</f>
        <v>0</v>
      </c>
      <c r="AO2044" s="20">
        <f t="shared" ca="1" si="813"/>
        <v>0</v>
      </c>
      <c r="AP2044" s="32">
        <f t="shared" ca="1" si="814"/>
        <v>0</v>
      </c>
    </row>
    <row r="2045" spans="1:42" x14ac:dyDescent="0.2">
      <c r="A2045" s="14">
        <f>Daten!A2045</f>
        <v>80203</v>
      </c>
      <c r="B2045" s="7" t="str">
        <f>Daten!B2045</f>
        <v>Au</v>
      </c>
      <c r="C2045" s="14">
        <f t="shared" si="790"/>
        <v>8</v>
      </c>
      <c r="D2045" s="9">
        <f>Daten!D2045</f>
        <v>0</v>
      </c>
      <c r="E2045" s="8">
        <f>Daten!E2045</f>
        <v>1905</v>
      </c>
      <c r="F2045" s="8">
        <f>Daten!F2045</f>
        <v>1796</v>
      </c>
      <c r="G2045" s="26">
        <f t="shared" si="791"/>
        <v>109</v>
      </c>
      <c r="H2045" s="28">
        <f t="shared" si="792"/>
        <v>6.0690423162583516E-2</v>
      </c>
      <c r="I2045" s="20">
        <f t="shared" si="793"/>
        <v>26.522533101658137</v>
      </c>
      <c r="J2045" s="20">
        <f t="shared" si="794"/>
        <v>82.477466898341859</v>
      </c>
      <c r="K2045" s="26">
        <f t="shared" si="795"/>
        <v>-41238.733449170926</v>
      </c>
      <c r="L2045" s="15">
        <f>Daten!G2045</f>
        <v>360</v>
      </c>
      <c r="M2045" s="15">
        <f>Daten!H2045</f>
        <v>1187</v>
      </c>
      <c r="N2045" s="15">
        <f>Daten!I2045</f>
        <v>358</v>
      </c>
      <c r="O2045" s="27">
        <f t="shared" si="796"/>
        <v>0.60488626790227462</v>
      </c>
      <c r="P2045" s="15">
        <f t="shared" si="797"/>
        <v>688.49953359049243</v>
      </c>
      <c r="Q2045" s="20">
        <f t="shared" si="798"/>
        <v>29.500466409507567</v>
      </c>
      <c r="R2045" s="26">
        <f t="shared" si="799"/>
        <v>5900.0932819015134</v>
      </c>
      <c r="S2045" s="8">
        <f>Daten!K2045</f>
        <v>4515.1000000000004</v>
      </c>
      <c r="T2045" s="8">
        <f>Daten!L2045</f>
        <v>196112.47</v>
      </c>
      <c r="U2045" s="8">
        <f>Daten!M2045</f>
        <v>841916.2</v>
      </c>
      <c r="V2045" s="8">
        <f>Daten!N2045</f>
        <v>500</v>
      </c>
      <c r="W2045" s="8">
        <f>Daten!O2045</f>
        <v>500</v>
      </c>
      <c r="X2045" s="22">
        <f t="shared" si="800"/>
        <v>1042543.77</v>
      </c>
      <c r="Y2045" s="8">
        <f t="shared" si="801"/>
        <v>825793.8757661992</v>
      </c>
      <c r="Z2045" s="20">
        <f t="shared" si="802"/>
        <v>216749.89423380082</v>
      </c>
      <c r="AA2045" s="26">
        <f t="shared" si="803"/>
        <v>-21674.989423380084</v>
      </c>
      <c r="AB2045" s="31">
        <f t="shared" si="804"/>
        <v>-57013.629590649492</v>
      </c>
      <c r="AC2045" s="30">
        <f t="shared" si="805"/>
        <v>0</v>
      </c>
      <c r="AG2045" s="25">
        <f t="shared" si="806"/>
        <v>0</v>
      </c>
      <c r="AH2045" s="25">
        <f t="shared" si="807"/>
        <v>0</v>
      </c>
      <c r="AI2045" s="25">
        <f t="shared" si="808"/>
        <v>0</v>
      </c>
      <c r="AJ2045" s="25">
        <f t="shared" si="809"/>
        <v>1</v>
      </c>
      <c r="AK2045" s="25">
        <f t="shared" si="810"/>
        <v>0</v>
      </c>
      <c r="AL2045" s="25">
        <f t="shared" ca="1" si="811"/>
        <v>0</v>
      </c>
      <c r="AM2045" s="25">
        <f t="shared" ca="1" si="812"/>
        <v>0</v>
      </c>
      <c r="AN2045" s="25">
        <f ca="1">IF(AM2045=0,0,COUNTIF($AM$19:AM2045,C2045*10+1))</f>
        <v>0</v>
      </c>
      <c r="AO2045" s="20">
        <f t="shared" ca="1" si="813"/>
        <v>0</v>
      </c>
      <c r="AP2045" s="32">
        <f t="shared" ca="1" si="814"/>
        <v>0</v>
      </c>
    </row>
    <row r="2046" spans="1:42" x14ac:dyDescent="0.2">
      <c r="A2046" s="14">
        <f>Daten!A2046</f>
        <v>80204</v>
      </c>
      <c r="B2046" s="7" t="str">
        <f>Daten!B2046</f>
        <v>Bezau</v>
      </c>
      <c r="C2046" s="14">
        <f t="shared" si="790"/>
        <v>8</v>
      </c>
      <c r="D2046" s="9">
        <f>Daten!D2046</f>
        <v>0</v>
      </c>
      <c r="E2046" s="8">
        <f>Daten!E2046</f>
        <v>2043</v>
      </c>
      <c r="F2046" s="8">
        <f>Daten!F2046</f>
        <v>2021</v>
      </c>
      <c r="G2046" s="26">
        <f t="shared" si="791"/>
        <v>22</v>
      </c>
      <c r="H2046" s="28">
        <f t="shared" si="792"/>
        <v>1.0885700148441365E-2</v>
      </c>
      <c r="I2046" s="20">
        <f t="shared" si="793"/>
        <v>29.845233518068536</v>
      </c>
      <c r="J2046" s="20">
        <f t="shared" si="794"/>
        <v>-7.845233518068536</v>
      </c>
      <c r="K2046" s="26">
        <f t="shared" si="795"/>
        <v>3922.6167590342679</v>
      </c>
      <c r="L2046" s="15">
        <f>Daten!G2046</f>
        <v>327</v>
      </c>
      <c r="M2046" s="15">
        <f>Daten!H2046</f>
        <v>1324</v>
      </c>
      <c r="N2046" s="15">
        <f>Daten!I2046</f>
        <v>392</v>
      </c>
      <c r="O2046" s="27">
        <f t="shared" si="796"/>
        <v>0.54305135951661632</v>
      </c>
      <c r="P2046" s="15">
        <f t="shared" si="797"/>
        <v>767.96409643960567</v>
      </c>
      <c r="Q2046" s="20">
        <f t="shared" si="798"/>
        <v>-48.964096439605669</v>
      </c>
      <c r="R2046" s="26">
        <f t="shared" si="799"/>
        <v>-9792.8192879211347</v>
      </c>
      <c r="S2046" s="8">
        <f>Daten!K2046</f>
        <v>5049.46</v>
      </c>
      <c r="T2046" s="8">
        <f>Daten!L2046</f>
        <v>212663.29</v>
      </c>
      <c r="U2046" s="8">
        <f>Daten!M2046</f>
        <v>862661.56</v>
      </c>
      <c r="V2046" s="8">
        <f>Daten!N2046</f>
        <v>500</v>
      </c>
      <c r="W2046" s="8">
        <f>Daten!O2046</f>
        <v>500</v>
      </c>
      <c r="X2046" s="22">
        <f t="shared" si="800"/>
        <v>1080374.31</v>
      </c>
      <c r="Y2046" s="8">
        <f t="shared" si="801"/>
        <v>885615.16440438048</v>
      </c>
      <c r="Z2046" s="20">
        <f t="shared" si="802"/>
        <v>194759.14559561957</v>
      </c>
      <c r="AA2046" s="26">
        <f t="shared" si="803"/>
        <v>-19475.914559561959</v>
      </c>
      <c r="AB2046" s="31">
        <f t="shared" si="804"/>
        <v>-25346.117088448824</v>
      </c>
      <c r="AC2046" s="30">
        <f t="shared" si="805"/>
        <v>0</v>
      </c>
      <c r="AG2046" s="25">
        <f t="shared" si="806"/>
        <v>0</v>
      </c>
      <c r="AH2046" s="25">
        <f t="shared" si="807"/>
        <v>0</v>
      </c>
      <c r="AI2046" s="25">
        <f t="shared" si="808"/>
        <v>0</v>
      </c>
      <c r="AJ2046" s="25">
        <f t="shared" si="809"/>
        <v>1</v>
      </c>
      <c r="AK2046" s="25">
        <f t="shared" si="810"/>
        <v>0</v>
      </c>
      <c r="AL2046" s="25">
        <f t="shared" ca="1" si="811"/>
        <v>0</v>
      </c>
      <c r="AM2046" s="25">
        <f t="shared" ca="1" si="812"/>
        <v>0</v>
      </c>
      <c r="AN2046" s="25">
        <f ca="1">IF(AM2046=0,0,COUNTIF($AM$19:AM2046,C2046*10+1))</f>
        <v>0</v>
      </c>
      <c r="AO2046" s="20">
        <f t="shared" ca="1" si="813"/>
        <v>0</v>
      </c>
      <c r="AP2046" s="32">
        <f t="shared" ca="1" si="814"/>
        <v>0</v>
      </c>
    </row>
    <row r="2047" spans="1:42" x14ac:dyDescent="0.2">
      <c r="A2047" s="14">
        <f>Daten!A2047</f>
        <v>80205</v>
      </c>
      <c r="B2047" s="7" t="str">
        <f>Daten!B2047</f>
        <v>Bildstein</v>
      </c>
      <c r="C2047" s="14">
        <f t="shared" si="790"/>
        <v>8</v>
      </c>
      <c r="D2047" s="9">
        <f>Daten!D2047</f>
        <v>0</v>
      </c>
      <c r="E2047" s="8">
        <f>Daten!E2047</f>
        <v>828</v>
      </c>
      <c r="F2047" s="8">
        <f>Daten!F2047</f>
        <v>804</v>
      </c>
      <c r="G2047" s="26">
        <f t="shared" si="791"/>
        <v>24</v>
      </c>
      <c r="H2047" s="28">
        <f t="shared" si="792"/>
        <v>2.9850746268656716E-2</v>
      </c>
      <c r="I2047" s="20">
        <f t="shared" si="793"/>
        <v>11.873116154639835</v>
      </c>
      <c r="J2047" s="20">
        <f t="shared" si="794"/>
        <v>12.126883845360165</v>
      </c>
      <c r="K2047" s="26">
        <f t="shared" si="795"/>
        <v>-6063.4419226800828</v>
      </c>
      <c r="L2047" s="15">
        <f>Daten!G2047</f>
        <v>146</v>
      </c>
      <c r="M2047" s="15">
        <f>Daten!H2047</f>
        <v>536</v>
      </c>
      <c r="N2047" s="15">
        <f>Daten!I2047</f>
        <v>146</v>
      </c>
      <c r="O2047" s="27">
        <f t="shared" si="796"/>
        <v>0.54477611940298509</v>
      </c>
      <c r="P2047" s="15">
        <f t="shared" si="797"/>
        <v>310.89785173083737</v>
      </c>
      <c r="Q2047" s="20">
        <f t="shared" si="798"/>
        <v>-18.897851730837374</v>
      </c>
      <c r="R2047" s="26">
        <f t="shared" si="799"/>
        <v>-3779.5703461674748</v>
      </c>
      <c r="S2047" s="8">
        <f>Daten!K2047</f>
        <v>2924.47</v>
      </c>
      <c r="T2047" s="8">
        <f>Daten!L2047</f>
        <v>56845</v>
      </c>
      <c r="U2047" s="8">
        <f>Daten!M2047</f>
        <v>35938.71</v>
      </c>
      <c r="V2047" s="8">
        <f>Daten!N2047</f>
        <v>500</v>
      </c>
      <c r="W2047" s="8">
        <f>Daten!O2047</f>
        <v>500</v>
      </c>
      <c r="X2047" s="22">
        <f t="shared" si="800"/>
        <v>95708.18</v>
      </c>
      <c r="Y2047" s="8">
        <f t="shared" si="801"/>
        <v>358927.73182908812</v>
      </c>
      <c r="Z2047" s="20">
        <f t="shared" si="802"/>
        <v>-263219.55182908813</v>
      </c>
      <c r="AA2047" s="26">
        <f t="shared" si="803"/>
        <v>26321.955182908816</v>
      </c>
      <c r="AB2047" s="31">
        <f t="shared" si="804"/>
        <v>16478.942914061259</v>
      </c>
      <c r="AC2047" s="30">
        <f t="shared" si="805"/>
        <v>16478.942914061259</v>
      </c>
      <c r="AG2047" s="25">
        <f t="shared" si="806"/>
        <v>-6063.4419226800828</v>
      </c>
      <c r="AH2047" s="25">
        <f t="shared" si="807"/>
        <v>26321.955182908816</v>
      </c>
      <c r="AI2047" s="25">
        <f t="shared" si="808"/>
        <v>20258.513260228734</v>
      </c>
      <c r="AJ2047" s="25">
        <f t="shared" si="809"/>
        <v>1</v>
      </c>
      <c r="AK2047" s="25">
        <f t="shared" si="810"/>
        <v>20258.513260228734</v>
      </c>
      <c r="AL2047" s="25">
        <f t="shared" ca="1" si="811"/>
        <v>39178</v>
      </c>
      <c r="AM2047" s="25">
        <f t="shared" ca="1" si="812"/>
        <v>81</v>
      </c>
      <c r="AN2047" s="25">
        <f ca="1">IF(AM2047=0,0,COUNTIF($AM$19:AM2047,C2047*10+1))</f>
        <v>7</v>
      </c>
      <c r="AO2047" s="20">
        <f t="shared" ca="1" si="813"/>
        <v>0</v>
      </c>
      <c r="AP2047" s="32">
        <f t="shared" ca="1" si="814"/>
        <v>39178</v>
      </c>
    </row>
    <row r="2048" spans="1:42" x14ac:dyDescent="0.2">
      <c r="A2048" s="14">
        <f>Daten!A2048</f>
        <v>80206</v>
      </c>
      <c r="B2048" s="7" t="str">
        <f>Daten!B2048</f>
        <v>Bizau</v>
      </c>
      <c r="C2048" s="14">
        <f t="shared" si="790"/>
        <v>8</v>
      </c>
      <c r="D2048" s="9">
        <f>Daten!D2048</f>
        <v>0</v>
      </c>
      <c r="E2048" s="8">
        <f>Daten!E2048</f>
        <v>1117</v>
      </c>
      <c r="F2048" s="8">
        <f>Daten!F2048</f>
        <v>1112</v>
      </c>
      <c r="G2048" s="26">
        <f t="shared" si="791"/>
        <v>5</v>
      </c>
      <c r="H2048" s="28">
        <f t="shared" si="792"/>
        <v>4.4964028776978415E-3</v>
      </c>
      <c r="I2048" s="20">
        <f t="shared" si="793"/>
        <v>16.421523835770515</v>
      </c>
      <c r="J2048" s="20">
        <f t="shared" si="794"/>
        <v>-11.421523835770515</v>
      </c>
      <c r="K2048" s="26">
        <f t="shared" si="795"/>
        <v>5710.7619178852574</v>
      </c>
      <c r="L2048" s="15">
        <f>Daten!G2048</f>
        <v>194</v>
      </c>
      <c r="M2048" s="15">
        <f>Daten!H2048</f>
        <v>717</v>
      </c>
      <c r="N2048" s="15">
        <f>Daten!I2048</f>
        <v>206</v>
      </c>
      <c r="O2048" s="27">
        <f t="shared" si="796"/>
        <v>0.55788005578800559</v>
      </c>
      <c r="P2048" s="15">
        <f t="shared" si="797"/>
        <v>415.88388002054177</v>
      </c>
      <c r="Q2048" s="20">
        <f t="shared" si="798"/>
        <v>-15.883880020541767</v>
      </c>
      <c r="R2048" s="26">
        <f t="shared" si="799"/>
        <v>-3176.7760041083534</v>
      </c>
      <c r="S2048" s="8">
        <f>Daten!K2048</f>
        <v>6075.15</v>
      </c>
      <c r="T2048" s="8">
        <f>Daten!L2048</f>
        <v>165033.01999999999</v>
      </c>
      <c r="U2048" s="8">
        <f>Daten!M2048</f>
        <v>300921.25</v>
      </c>
      <c r="V2048" s="8">
        <f>Daten!N2048</f>
        <v>500</v>
      </c>
      <c r="W2048" s="8">
        <f>Daten!O2048</f>
        <v>500</v>
      </c>
      <c r="X2048" s="22">
        <f t="shared" si="800"/>
        <v>472029.42</v>
      </c>
      <c r="Y2048" s="8">
        <f t="shared" si="801"/>
        <v>484205.64789020707</v>
      </c>
      <c r="Z2048" s="20">
        <f t="shared" si="802"/>
        <v>-12176.227890207083</v>
      </c>
      <c r="AA2048" s="26">
        <f t="shared" si="803"/>
        <v>1217.6227890207083</v>
      </c>
      <c r="AB2048" s="31">
        <f t="shared" si="804"/>
        <v>3751.6087027976123</v>
      </c>
      <c r="AC2048" s="30">
        <f t="shared" si="805"/>
        <v>3751.6087027976123</v>
      </c>
      <c r="AG2048" s="25">
        <f t="shared" si="806"/>
        <v>5710.7619178852574</v>
      </c>
      <c r="AH2048" s="25">
        <f t="shared" si="807"/>
        <v>1217.6227890207083</v>
      </c>
      <c r="AI2048" s="25">
        <f t="shared" si="808"/>
        <v>6928.3847069059657</v>
      </c>
      <c r="AJ2048" s="25">
        <f t="shared" si="809"/>
        <v>1</v>
      </c>
      <c r="AK2048" s="25">
        <f t="shared" si="810"/>
        <v>6928.3847069059657</v>
      </c>
      <c r="AL2048" s="25">
        <f t="shared" ca="1" si="811"/>
        <v>13399</v>
      </c>
      <c r="AM2048" s="25">
        <f t="shared" ca="1" si="812"/>
        <v>81</v>
      </c>
      <c r="AN2048" s="25">
        <f ca="1">IF(AM2048=0,0,COUNTIF($AM$19:AM2048,C2048*10+1))</f>
        <v>8</v>
      </c>
      <c r="AO2048" s="20">
        <f t="shared" ca="1" si="813"/>
        <v>0</v>
      </c>
      <c r="AP2048" s="32">
        <f t="shared" ca="1" si="814"/>
        <v>13399</v>
      </c>
    </row>
    <row r="2049" spans="1:42" x14ac:dyDescent="0.2">
      <c r="A2049" s="14">
        <f>Daten!A2049</f>
        <v>80207</v>
      </c>
      <c r="B2049" s="7" t="str">
        <f>Daten!B2049</f>
        <v>Bregenz</v>
      </c>
      <c r="C2049" s="14">
        <f t="shared" si="790"/>
        <v>8</v>
      </c>
      <c r="D2049" s="9">
        <f>Daten!D2049</f>
        <v>0</v>
      </c>
      <c r="E2049" s="8">
        <f>Daten!E2049</f>
        <v>29556</v>
      </c>
      <c r="F2049" s="8">
        <f>Daten!F2049</f>
        <v>29644</v>
      </c>
      <c r="G2049" s="26">
        <f t="shared" si="791"/>
        <v>-88</v>
      </c>
      <c r="H2049" s="28">
        <f t="shared" si="792"/>
        <v>-2.9685602482795843E-3</v>
      </c>
      <c r="I2049" s="20">
        <f t="shared" si="793"/>
        <v>437.76947175142192</v>
      </c>
      <c r="J2049" s="20">
        <f t="shared" si="794"/>
        <v>-525.76947175142186</v>
      </c>
      <c r="K2049" s="26">
        <f t="shared" si="795"/>
        <v>262884.7358757109</v>
      </c>
      <c r="L2049" s="15">
        <f>Daten!G2049</f>
        <v>4307</v>
      </c>
      <c r="M2049" s="15">
        <f>Daten!H2049</f>
        <v>19122</v>
      </c>
      <c r="N2049" s="15">
        <f>Daten!I2049</f>
        <v>6126</v>
      </c>
      <c r="O2049" s="27">
        <f t="shared" si="796"/>
        <v>0.54560192448488654</v>
      </c>
      <c r="P2049" s="15">
        <f t="shared" si="797"/>
        <v>11091.396867158717</v>
      </c>
      <c r="Q2049" s="20">
        <f t="shared" si="798"/>
        <v>-658.39686715871721</v>
      </c>
      <c r="R2049" s="26">
        <f t="shared" si="799"/>
        <v>-131679.37343174344</v>
      </c>
      <c r="S2049" s="8">
        <f>Daten!K2049</f>
        <v>3492.12</v>
      </c>
      <c r="T2049" s="8">
        <f>Daten!L2049</f>
        <v>2753092.67</v>
      </c>
      <c r="U2049" s="8">
        <f>Daten!M2049</f>
        <v>17331719.710000001</v>
      </c>
      <c r="V2049" s="8">
        <f>Daten!N2049</f>
        <v>400</v>
      </c>
      <c r="W2049" s="8">
        <f>Daten!O2049</f>
        <v>500</v>
      </c>
      <c r="X2049" s="22">
        <f t="shared" si="800"/>
        <v>20089177.530000001</v>
      </c>
      <c r="Y2049" s="8">
        <f t="shared" si="801"/>
        <v>12812159.470942669</v>
      </c>
      <c r="Z2049" s="20">
        <f t="shared" si="802"/>
        <v>7277018.0590573326</v>
      </c>
      <c r="AA2049" s="26">
        <f t="shared" si="803"/>
        <v>-727701.80590573326</v>
      </c>
      <c r="AB2049" s="31">
        <f t="shared" si="804"/>
        <v>-596496.44346176577</v>
      </c>
      <c r="AC2049" s="30">
        <f t="shared" si="805"/>
        <v>0</v>
      </c>
      <c r="AG2049" s="25">
        <f t="shared" si="806"/>
        <v>0</v>
      </c>
      <c r="AH2049" s="25">
        <f t="shared" si="807"/>
        <v>0</v>
      </c>
      <c r="AI2049" s="25">
        <f t="shared" si="808"/>
        <v>0</v>
      </c>
      <c r="AJ2049" s="25">
        <f t="shared" si="809"/>
        <v>0</v>
      </c>
      <c r="AK2049" s="25">
        <f t="shared" si="810"/>
        <v>0</v>
      </c>
      <c r="AL2049" s="25">
        <f t="shared" ca="1" si="811"/>
        <v>0</v>
      </c>
      <c r="AM2049" s="25">
        <f t="shared" ca="1" si="812"/>
        <v>0</v>
      </c>
      <c r="AN2049" s="25">
        <f ca="1">IF(AM2049=0,0,COUNTIF($AM$19:AM2049,C2049*10+1))</f>
        <v>0</v>
      </c>
      <c r="AO2049" s="20">
        <f t="shared" ca="1" si="813"/>
        <v>0</v>
      </c>
      <c r="AP2049" s="32">
        <f t="shared" ca="1" si="814"/>
        <v>0</v>
      </c>
    </row>
    <row r="2050" spans="1:42" x14ac:dyDescent="0.2">
      <c r="A2050" s="14">
        <f>Daten!A2050</f>
        <v>80208</v>
      </c>
      <c r="B2050" s="7" t="str">
        <f>Daten!B2050</f>
        <v>Buch</v>
      </c>
      <c r="C2050" s="14">
        <f t="shared" si="790"/>
        <v>8</v>
      </c>
      <c r="D2050" s="9">
        <f>Daten!D2050</f>
        <v>0</v>
      </c>
      <c r="E2050" s="8">
        <f>Daten!E2050</f>
        <v>598</v>
      </c>
      <c r="F2050" s="8">
        <f>Daten!F2050</f>
        <v>612</v>
      </c>
      <c r="G2050" s="26">
        <f t="shared" si="791"/>
        <v>-14</v>
      </c>
      <c r="H2050" s="28">
        <f t="shared" si="792"/>
        <v>-2.2875816993464051E-2</v>
      </c>
      <c r="I2050" s="20">
        <f t="shared" si="793"/>
        <v>9.0377451326362923</v>
      </c>
      <c r="J2050" s="20">
        <f t="shared" si="794"/>
        <v>-23.037745132636292</v>
      </c>
      <c r="K2050" s="26">
        <f t="shared" si="795"/>
        <v>11518.872566318147</v>
      </c>
      <c r="L2050" s="15">
        <f>Daten!G2050</f>
        <v>99</v>
      </c>
      <c r="M2050" s="15">
        <f>Daten!H2050</f>
        <v>399</v>
      </c>
      <c r="N2050" s="15">
        <f>Daten!I2050</f>
        <v>100</v>
      </c>
      <c r="O2050" s="27">
        <f t="shared" si="796"/>
        <v>0.49874686716791977</v>
      </c>
      <c r="P2050" s="15">
        <f t="shared" si="797"/>
        <v>231.43328888172408</v>
      </c>
      <c r="Q2050" s="20">
        <f t="shared" si="798"/>
        <v>-32.433288881724081</v>
      </c>
      <c r="R2050" s="26">
        <f t="shared" si="799"/>
        <v>-6486.6577763448167</v>
      </c>
      <c r="S2050" s="8">
        <f>Daten!K2050</f>
        <v>2554.36</v>
      </c>
      <c r="T2050" s="8">
        <f>Daten!L2050</f>
        <v>40777.919999999998</v>
      </c>
      <c r="U2050" s="8">
        <f>Daten!M2050</f>
        <v>54255.4</v>
      </c>
      <c r="V2050" s="8">
        <f>Daten!N2050</f>
        <v>500</v>
      </c>
      <c r="W2050" s="8">
        <f>Daten!O2050</f>
        <v>500</v>
      </c>
      <c r="X2050" s="22">
        <f t="shared" si="800"/>
        <v>97587.68</v>
      </c>
      <c r="Y2050" s="8">
        <f t="shared" si="801"/>
        <v>259225.58409878588</v>
      </c>
      <c r="Z2050" s="20">
        <f t="shared" si="802"/>
        <v>-161637.90409878589</v>
      </c>
      <c r="AA2050" s="26">
        <f t="shared" si="803"/>
        <v>16163.790409878589</v>
      </c>
      <c r="AB2050" s="31">
        <f t="shared" si="804"/>
        <v>21196.005199851919</v>
      </c>
      <c r="AC2050" s="30">
        <f t="shared" si="805"/>
        <v>21196.005199851919</v>
      </c>
      <c r="AG2050" s="25">
        <f t="shared" si="806"/>
        <v>11518.872566318147</v>
      </c>
      <c r="AH2050" s="25">
        <f t="shared" si="807"/>
        <v>16163.790409878589</v>
      </c>
      <c r="AI2050" s="25">
        <f t="shared" si="808"/>
        <v>27682.662976196734</v>
      </c>
      <c r="AJ2050" s="25">
        <f t="shared" si="809"/>
        <v>1</v>
      </c>
      <c r="AK2050" s="25">
        <f t="shared" si="810"/>
        <v>27682.662976196734</v>
      </c>
      <c r="AL2050" s="25">
        <f t="shared" ca="1" si="811"/>
        <v>53535</v>
      </c>
      <c r="AM2050" s="25">
        <f t="shared" ca="1" si="812"/>
        <v>81</v>
      </c>
      <c r="AN2050" s="25">
        <f ca="1">IF(AM2050=0,0,COUNTIF($AM$19:AM2050,C2050*10+1))</f>
        <v>9</v>
      </c>
      <c r="AO2050" s="20">
        <f t="shared" ca="1" si="813"/>
        <v>0</v>
      </c>
      <c r="AP2050" s="32">
        <f t="shared" ca="1" si="814"/>
        <v>53535</v>
      </c>
    </row>
    <row r="2051" spans="1:42" x14ac:dyDescent="0.2">
      <c r="A2051" s="14">
        <f>Daten!A2051</f>
        <v>80209</v>
      </c>
      <c r="B2051" s="7" t="str">
        <f>Daten!B2051</f>
        <v>Damüls</v>
      </c>
      <c r="C2051" s="14">
        <f t="shared" si="790"/>
        <v>8</v>
      </c>
      <c r="D2051" s="9">
        <f>Daten!D2051</f>
        <v>0</v>
      </c>
      <c r="E2051" s="8">
        <f>Daten!E2051</f>
        <v>335</v>
      </c>
      <c r="F2051" s="8">
        <f>Daten!F2051</f>
        <v>323</v>
      </c>
      <c r="G2051" s="26">
        <f t="shared" si="791"/>
        <v>12</v>
      </c>
      <c r="H2051" s="28">
        <f t="shared" si="792"/>
        <v>3.7151702786377708E-2</v>
      </c>
      <c r="I2051" s="20">
        <f t="shared" si="793"/>
        <v>4.7699210422247091</v>
      </c>
      <c r="J2051" s="20">
        <f t="shared" si="794"/>
        <v>7.2300789577752909</v>
      </c>
      <c r="K2051" s="26">
        <f t="shared" si="795"/>
        <v>-3615.0394788876456</v>
      </c>
      <c r="L2051" s="15">
        <f>Daten!G2051</f>
        <v>49</v>
      </c>
      <c r="M2051" s="15">
        <f>Daten!H2051</f>
        <v>222</v>
      </c>
      <c r="N2051" s="15">
        <f>Daten!I2051</f>
        <v>64</v>
      </c>
      <c r="O2051" s="27">
        <f t="shared" si="796"/>
        <v>0.50900900900900903</v>
      </c>
      <c r="P2051" s="15">
        <f t="shared" si="797"/>
        <v>128.7673938138916</v>
      </c>
      <c r="Q2051" s="20">
        <f t="shared" si="798"/>
        <v>-15.767393813891601</v>
      </c>
      <c r="R2051" s="26">
        <f t="shared" si="799"/>
        <v>-3153.4787627783203</v>
      </c>
      <c r="S2051" s="8">
        <f>Daten!K2051</f>
        <v>1179.1600000000001</v>
      </c>
      <c r="T2051" s="8">
        <f>Daten!L2051</f>
        <v>113787.09</v>
      </c>
      <c r="U2051" s="8">
        <f>Daten!M2051</f>
        <v>402694.13</v>
      </c>
      <c r="V2051" s="8">
        <f>Daten!N2051</f>
        <v>500</v>
      </c>
      <c r="W2051" s="8">
        <f>Daten!O2051</f>
        <v>500</v>
      </c>
      <c r="X2051" s="22">
        <f t="shared" si="800"/>
        <v>517660.38</v>
      </c>
      <c r="Y2051" s="8">
        <f t="shared" si="801"/>
        <v>145218.34560717939</v>
      </c>
      <c r="Z2051" s="20">
        <f t="shared" si="802"/>
        <v>372442.03439282061</v>
      </c>
      <c r="AA2051" s="26">
        <f t="shared" si="803"/>
        <v>-37244.203439282064</v>
      </c>
      <c r="AB2051" s="31">
        <f t="shared" si="804"/>
        <v>-44012.721680948031</v>
      </c>
      <c r="AC2051" s="30">
        <f t="shared" si="805"/>
        <v>0</v>
      </c>
      <c r="AG2051" s="25">
        <f t="shared" si="806"/>
        <v>0</v>
      </c>
      <c r="AH2051" s="25">
        <f t="shared" si="807"/>
        <v>0</v>
      </c>
      <c r="AI2051" s="25">
        <f t="shared" si="808"/>
        <v>0</v>
      </c>
      <c r="AJ2051" s="25">
        <f t="shared" si="809"/>
        <v>1</v>
      </c>
      <c r="AK2051" s="25">
        <f t="shared" si="810"/>
        <v>0</v>
      </c>
      <c r="AL2051" s="25">
        <f t="shared" ca="1" si="811"/>
        <v>0</v>
      </c>
      <c r="AM2051" s="25">
        <f t="shared" ca="1" si="812"/>
        <v>0</v>
      </c>
      <c r="AN2051" s="25">
        <f ca="1">IF(AM2051=0,0,COUNTIF($AM$19:AM2051,C2051*10+1))</f>
        <v>0</v>
      </c>
      <c r="AO2051" s="20">
        <f t="shared" ca="1" si="813"/>
        <v>0</v>
      </c>
      <c r="AP2051" s="32">
        <f t="shared" ca="1" si="814"/>
        <v>0</v>
      </c>
    </row>
    <row r="2052" spans="1:42" x14ac:dyDescent="0.2">
      <c r="A2052" s="14">
        <f>Daten!A2052</f>
        <v>80210</v>
      </c>
      <c r="B2052" s="7" t="str">
        <f>Daten!B2052</f>
        <v>Doren</v>
      </c>
      <c r="C2052" s="14">
        <f t="shared" si="790"/>
        <v>8</v>
      </c>
      <c r="D2052" s="9">
        <f>Daten!D2052</f>
        <v>0</v>
      </c>
      <c r="E2052" s="8">
        <f>Daten!E2052</f>
        <v>1052</v>
      </c>
      <c r="F2052" s="8">
        <f>Daten!F2052</f>
        <v>1037</v>
      </c>
      <c r="G2052" s="26">
        <f t="shared" si="791"/>
        <v>15</v>
      </c>
      <c r="H2052" s="28">
        <f t="shared" si="792"/>
        <v>1.446480231436837E-2</v>
      </c>
      <c r="I2052" s="20">
        <f t="shared" si="793"/>
        <v>15.313957030300383</v>
      </c>
      <c r="J2052" s="20">
        <f t="shared" si="794"/>
        <v>-0.31395703030038291</v>
      </c>
      <c r="K2052" s="26">
        <f t="shared" si="795"/>
        <v>156.97851515019147</v>
      </c>
      <c r="L2052" s="15">
        <f>Daten!G2052</f>
        <v>167</v>
      </c>
      <c r="M2052" s="15">
        <f>Daten!H2052</f>
        <v>666</v>
      </c>
      <c r="N2052" s="15">
        <f>Daten!I2052</f>
        <v>219</v>
      </c>
      <c r="O2052" s="27">
        <f t="shared" si="796"/>
        <v>0.57957957957957962</v>
      </c>
      <c r="P2052" s="15">
        <f t="shared" si="797"/>
        <v>386.3021814416748</v>
      </c>
      <c r="Q2052" s="20">
        <f t="shared" si="798"/>
        <v>-0.30218144167480432</v>
      </c>
      <c r="R2052" s="26">
        <f t="shared" si="799"/>
        <v>-60.436288334960864</v>
      </c>
      <c r="S2052" s="8">
        <f>Daten!K2052</f>
        <v>5530.54</v>
      </c>
      <c r="T2052" s="8">
        <f>Daten!L2052</f>
        <v>77320.160000000003</v>
      </c>
      <c r="U2052" s="8">
        <f>Daten!M2052</f>
        <v>236512.49</v>
      </c>
      <c r="V2052" s="8">
        <f>Daten!N2052</f>
        <v>500</v>
      </c>
      <c r="W2052" s="8">
        <f>Daten!O2052</f>
        <v>500</v>
      </c>
      <c r="X2052" s="22">
        <f t="shared" si="800"/>
        <v>319363.19</v>
      </c>
      <c r="Y2052" s="8">
        <f t="shared" si="801"/>
        <v>456028.95396642602</v>
      </c>
      <c r="Z2052" s="20">
        <f t="shared" si="802"/>
        <v>-136665.76396642602</v>
      </c>
      <c r="AA2052" s="26">
        <f t="shared" si="803"/>
        <v>13666.576396642602</v>
      </c>
      <c r="AB2052" s="31">
        <f t="shared" si="804"/>
        <v>13763.118623457833</v>
      </c>
      <c r="AC2052" s="30">
        <f t="shared" si="805"/>
        <v>13763.118623457833</v>
      </c>
      <c r="AG2052" s="25">
        <f t="shared" si="806"/>
        <v>156.97851515019147</v>
      </c>
      <c r="AH2052" s="25">
        <f t="shared" si="807"/>
        <v>13666.576396642602</v>
      </c>
      <c r="AI2052" s="25">
        <f t="shared" si="808"/>
        <v>13823.554911792793</v>
      </c>
      <c r="AJ2052" s="25">
        <f t="shared" si="809"/>
        <v>1</v>
      </c>
      <c r="AK2052" s="25">
        <f t="shared" si="810"/>
        <v>13823.554911792793</v>
      </c>
      <c r="AL2052" s="25">
        <f t="shared" ca="1" si="811"/>
        <v>26733</v>
      </c>
      <c r="AM2052" s="25">
        <f t="shared" ca="1" si="812"/>
        <v>81</v>
      </c>
      <c r="AN2052" s="25">
        <f ca="1">IF(AM2052=0,0,COUNTIF($AM$19:AM2052,C2052*10+1))</f>
        <v>10</v>
      </c>
      <c r="AO2052" s="20">
        <f t="shared" ca="1" si="813"/>
        <v>0</v>
      </c>
      <c r="AP2052" s="32">
        <f t="shared" ca="1" si="814"/>
        <v>26733</v>
      </c>
    </row>
    <row r="2053" spans="1:42" x14ac:dyDescent="0.2">
      <c r="A2053" s="14">
        <f>Daten!A2053</f>
        <v>80211</v>
      </c>
      <c r="B2053" s="7" t="str">
        <f>Daten!B2053</f>
        <v>Egg</v>
      </c>
      <c r="C2053" s="14">
        <f t="shared" si="790"/>
        <v>8</v>
      </c>
      <c r="D2053" s="9">
        <f>Daten!D2053</f>
        <v>0</v>
      </c>
      <c r="E2053" s="8">
        <f>Daten!E2053</f>
        <v>3789</v>
      </c>
      <c r="F2053" s="8">
        <f>Daten!F2053</f>
        <v>3641</v>
      </c>
      <c r="G2053" s="26">
        <f t="shared" si="791"/>
        <v>148</v>
      </c>
      <c r="H2053" s="28">
        <f t="shared" si="792"/>
        <v>4.0648173578687177E-2</v>
      </c>
      <c r="I2053" s="20">
        <f t="shared" si="793"/>
        <v>53.768676516223429</v>
      </c>
      <c r="J2053" s="20">
        <f t="shared" si="794"/>
        <v>94.231323483776578</v>
      </c>
      <c r="K2053" s="26">
        <f t="shared" si="795"/>
        <v>-47115.661741888289</v>
      </c>
      <c r="L2053" s="15">
        <f>Daten!G2053</f>
        <v>684</v>
      </c>
      <c r="M2053" s="15">
        <f>Daten!H2053</f>
        <v>2405</v>
      </c>
      <c r="N2053" s="15">
        <f>Daten!I2053</f>
        <v>700</v>
      </c>
      <c r="O2053" s="27">
        <f t="shared" si="796"/>
        <v>0.5754677754677755</v>
      </c>
      <c r="P2053" s="15">
        <f t="shared" si="797"/>
        <v>1394.9800996504923</v>
      </c>
      <c r="Q2053" s="20">
        <f t="shared" si="798"/>
        <v>-10.980099650492321</v>
      </c>
      <c r="R2053" s="26">
        <f t="shared" si="799"/>
        <v>-2196.0199300984641</v>
      </c>
      <c r="S2053" s="8">
        <f>Daten!K2053</f>
        <v>11288.13</v>
      </c>
      <c r="T2053" s="8">
        <f>Daten!L2053</f>
        <v>338744.37</v>
      </c>
      <c r="U2053" s="8">
        <f>Daten!M2053</f>
        <v>1622773.31</v>
      </c>
      <c r="V2053" s="8">
        <f>Daten!N2053</f>
        <v>500</v>
      </c>
      <c r="W2053" s="8">
        <f>Daten!O2053</f>
        <v>500</v>
      </c>
      <c r="X2053" s="22">
        <f t="shared" si="800"/>
        <v>1972805.81</v>
      </c>
      <c r="Y2053" s="8">
        <f t="shared" si="801"/>
        <v>1642484.5119570228</v>
      </c>
      <c r="Z2053" s="20">
        <f t="shared" si="802"/>
        <v>330321.29804297723</v>
      </c>
      <c r="AA2053" s="26">
        <f t="shared" si="803"/>
        <v>-33032.129804297721</v>
      </c>
      <c r="AB2053" s="31">
        <f t="shared" si="804"/>
        <v>-82343.811476284463</v>
      </c>
      <c r="AC2053" s="30">
        <f t="shared" si="805"/>
        <v>0</v>
      </c>
      <c r="AG2053" s="25">
        <f t="shared" si="806"/>
        <v>0</v>
      </c>
      <c r="AH2053" s="25">
        <f t="shared" si="807"/>
        <v>0</v>
      </c>
      <c r="AI2053" s="25">
        <f t="shared" si="808"/>
        <v>0</v>
      </c>
      <c r="AJ2053" s="25">
        <f t="shared" si="809"/>
        <v>1</v>
      </c>
      <c r="AK2053" s="25">
        <f t="shared" si="810"/>
        <v>0</v>
      </c>
      <c r="AL2053" s="25">
        <f t="shared" ca="1" si="811"/>
        <v>0</v>
      </c>
      <c r="AM2053" s="25">
        <f t="shared" ca="1" si="812"/>
        <v>0</v>
      </c>
      <c r="AN2053" s="25">
        <f ca="1">IF(AM2053=0,0,COUNTIF($AM$19:AM2053,C2053*10+1))</f>
        <v>0</v>
      </c>
      <c r="AO2053" s="20">
        <f t="shared" ca="1" si="813"/>
        <v>0</v>
      </c>
      <c r="AP2053" s="32">
        <f t="shared" ca="1" si="814"/>
        <v>0</v>
      </c>
    </row>
    <row r="2054" spans="1:42" x14ac:dyDescent="0.2">
      <c r="A2054" s="14">
        <f>Daten!A2054</f>
        <v>80212</v>
      </c>
      <c r="B2054" s="7" t="str">
        <f>Daten!B2054</f>
        <v>Eichenberg</v>
      </c>
      <c r="C2054" s="14">
        <f t="shared" si="790"/>
        <v>8</v>
      </c>
      <c r="D2054" s="9">
        <f>Daten!D2054</f>
        <v>0</v>
      </c>
      <c r="E2054" s="8">
        <f>Daten!E2054</f>
        <v>419</v>
      </c>
      <c r="F2054" s="8">
        <f>Daten!F2054</f>
        <v>417</v>
      </c>
      <c r="G2054" s="26">
        <f t="shared" si="791"/>
        <v>2</v>
      </c>
      <c r="H2054" s="28">
        <f t="shared" si="792"/>
        <v>4.7961630695443642E-3</v>
      </c>
      <c r="I2054" s="20">
        <f t="shared" si="793"/>
        <v>6.1580714384139439</v>
      </c>
      <c r="J2054" s="20">
        <f t="shared" si="794"/>
        <v>-4.1580714384139439</v>
      </c>
      <c r="K2054" s="26">
        <f t="shared" si="795"/>
        <v>2079.0357192069719</v>
      </c>
      <c r="L2054" s="15">
        <f>Daten!G2054</f>
        <v>86</v>
      </c>
      <c r="M2054" s="15">
        <f>Daten!H2054</f>
        <v>265</v>
      </c>
      <c r="N2054" s="15">
        <f>Daten!I2054</f>
        <v>68</v>
      </c>
      <c r="O2054" s="27">
        <f t="shared" si="796"/>
        <v>0.5811320754716981</v>
      </c>
      <c r="P2054" s="15">
        <f t="shared" si="797"/>
        <v>153.70882594901474</v>
      </c>
      <c r="Q2054" s="20">
        <f t="shared" si="798"/>
        <v>0.29117405098526206</v>
      </c>
      <c r="R2054" s="26">
        <f t="shared" si="799"/>
        <v>58.234810197052411</v>
      </c>
      <c r="S2054" s="8">
        <f>Daten!K2054</f>
        <v>3940.69</v>
      </c>
      <c r="T2054" s="8">
        <f>Daten!L2054</f>
        <v>39394.660000000003</v>
      </c>
      <c r="U2054" s="8">
        <f>Daten!M2054</f>
        <v>37333</v>
      </c>
      <c r="V2054" s="8">
        <f>Daten!N2054</f>
        <v>500</v>
      </c>
      <c r="W2054" s="8">
        <f>Daten!O2054</f>
        <v>500</v>
      </c>
      <c r="X2054" s="22">
        <f t="shared" si="800"/>
        <v>80668.350000000006</v>
      </c>
      <c r="Y2054" s="8">
        <f t="shared" si="801"/>
        <v>181631.30390868109</v>
      </c>
      <c r="Z2054" s="20">
        <f t="shared" si="802"/>
        <v>-100962.95390868108</v>
      </c>
      <c r="AA2054" s="26">
        <f t="shared" si="803"/>
        <v>10096.295390868108</v>
      </c>
      <c r="AB2054" s="31">
        <f t="shared" si="804"/>
        <v>12233.565920272133</v>
      </c>
      <c r="AC2054" s="30">
        <f t="shared" si="805"/>
        <v>12233.565920272133</v>
      </c>
      <c r="AG2054" s="25">
        <f t="shared" si="806"/>
        <v>2079.0357192069719</v>
      </c>
      <c r="AH2054" s="25">
        <f t="shared" si="807"/>
        <v>10096.295390868108</v>
      </c>
      <c r="AI2054" s="25">
        <f t="shared" si="808"/>
        <v>12175.33111007508</v>
      </c>
      <c r="AJ2054" s="25">
        <f t="shared" si="809"/>
        <v>1</v>
      </c>
      <c r="AK2054" s="25">
        <f t="shared" si="810"/>
        <v>12175.33111007508</v>
      </c>
      <c r="AL2054" s="25">
        <f t="shared" ca="1" si="811"/>
        <v>23546</v>
      </c>
      <c r="AM2054" s="25">
        <f t="shared" ca="1" si="812"/>
        <v>81</v>
      </c>
      <c r="AN2054" s="25">
        <f ca="1">IF(AM2054=0,0,COUNTIF($AM$19:AM2054,C2054*10+1))</f>
        <v>11</v>
      </c>
      <c r="AO2054" s="20">
        <f t="shared" ca="1" si="813"/>
        <v>0</v>
      </c>
      <c r="AP2054" s="32">
        <f t="shared" ca="1" si="814"/>
        <v>23546</v>
      </c>
    </row>
    <row r="2055" spans="1:42" x14ac:dyDescent="0.2">
      <c r="A2055" s="14">
        <f>Daten!A2055</f>
        <v>80213</v>
      </c>
      <c r="B2055" s="7" t="str">
        <f>Daten!B2055</f>
        <v>Fußach</v>
      </c>
      <c r="C2055" s="14">
        <f t="shared" si="790"/>
        <v>8</v>
      </c>
      <c r="D2055" s="9">
        <f>Daten!D2055</f>
        <v>0</v>
      </c>
      <c r="E2055" s="8">
        <f>Daten!E2055</f>
        <v>4081</v>
      </c>
      <c r="F2055" s="8">
        <f>Daten!F2055</f>
        <v>3894</v>
      </c>
      <c r="G2055" s="26">
        <f t="shared" si="791"/>
        <v>187</v>
      </c>
      <c r="H2055" s="28">
        <f t="shared" si="792"/>
        <v>4.8022598870056499E-2</v>
      </c>
      <c r="I2055" s="20">
        <f t="shared" si="793"/>
        <v>57.504868540009348</v>
      </c>
      <c r="J2055" s="20">
        <f t="shared" si="794"/>
        <v>129.49513145999066</v>
      </c>
      <c r="K2055" s="26">
        <f t="shared" si="795"/>
        <v>-64747.565729995331</v>
      </c>
      <c r="L2055" s="15">
        <f>Daten!G2055</f>
        <v>646</v>
      </c>
      <c r="M2055" s="15">
        <f>Daten!H2055</f>
        <v>2710</v>
      </c>
      <c r="N2055" s="15">
        <f>Daten!I2055</f>
        <v>725</v>
      </c>
      <c r="O2055" s="27">
        <f t="shared" si="796"/>
        <v>0.50590405904059044</v>
      </c>
      <c r="P2055" s="15">
        <f t="shared" si="797"/>
        <v>1571.8902578182262</v>
      </c>
      <c r="Q2055" s="20">
        <f t="shared" si="798"/>
        <v>-200.89025781822625</v>
      </c>
      <c r="R2055" s="26">
        <f t="shared" si="799"/>
        <v>-40178.051563645247</v>
      </c>
      <c r="S2055" s="8">
        <f>Daten!K2055</f>
        <v>3016.04</v>
      </c>
      <c r="T2055" s="8">
        <f>Daten!L2055</f>
        <v>331470.55</v>
      </c>
      <c r="U2055" s="8">
        <f>Daten!M2055</f>
        <v>2180589.4500000002</v>
      </c>
      <c r="V2055" s="8">
        <f>Daten!N2055</f>
        <v>500</v>
      </c>
      <c r="W2055" s="8">
        <f>Daten!O2055</f>
        <v>500</v>
      </c>
      <c r="X2055" s="22">
        <f t="shared" si="800"/>
        <v>2515076.04</v>
      </c>
      <c r="Y2055" s="8">
        <f t="shared" si="801"/>
        <v>1769062.890814624</v>
      </c>
      <c r="Z2055" s="20">
        <f t="shared" si="802"/>
        <v>746013.14918537601</v>
      </c>
      <c r="AA2055" s="26">
        <f t="shared" si="803"/>
        <v>-74601.31491853761</v>
      </c>
      <c r="AB2055" s="31">
        <f t="shared" si="804"/>
        <v>-179526.93221217819</v>
      </c>
      <c r="AC2055" s="30">
        <f t="shared" si="805"/>
        <v>0</v>
      </c>
      <c r="AG2055" s="25">
        <f t="shared" si="806"/>
        <v>0</v>
      </c>
      <c r="AH2055" s="25">
        <f t="shared" si="807"/>
        <v>0</v>
      </c>
      <c r="AI2055" s="25">
        <f t="shared" si="808"/>
        <v>0</v>
      </c>
      <c r="AJ2055" s="25">
        <f t="shared" si="809"/>
        <v>1</v>
      </c>
      <c r="AK2055" s="25">
        <f t="shared" si="810"/>
        <v>0</v>
      </c>
      <c r="AL2055" s="25">
        <f t="shared" ca="1" si="811"/>
        <v>0</v>
      </c>
      <c r="AM2055" s="25">
        <f t="shared" ca="1" si="812"/>
        <v>0</v>
      </c>
      <c r="AN2055" s="25">
        <f ca="1">IF(AM2055=0,0,COUNTIF($AM$19:AM2055,C2055*10+1))</f>
        <v>0</v>
      </c>
      <c r="AO2055" s="20">
        <f t="shared" ca="1" si="813"/>
        <v>0</v>
      </c>
      <c r="AP2055" s="32">
        <f t="shared" ca="1" si="814"/>
        <v>0</v>
      </c>
    </row>
    <row r="2056" spans="1:42" x14ac:dyDescent="0.2">
      <c r="A2056" s="14">
        <f>Daten!A2056</f>
        <v>80214</v>
      </c>
      <c r="B2056" s="7" t="str">
        <f>Daten!B2056</f>
        <v>Gaißau</v>
      </c>
      <c r="C2056" s="14">
        <f t="shared" si="790"/>
        <v>8</v>
      </c>
      <c r="D2056" s="9">
        <f>Daten!D2056</f>
        <v>0</v>
      </c>
      <c r="E2056" s="8">
        <f>Daten!E2056</f>
        <v>1904</v>
      </c>
      <c r="F2056" s="8">
        <f>Daten!F2056</f>
        <v>1878</v>
      </c>
      <c r="G2056" s="26">
        <f t="shared" si="791"/>
        <v>26</v>
      </c>
      <c r="H2056" s="28">
        <f t="shared" si="792"/>
        <v>1.3844515441959531E-2</v>
      </c>
      <c r="I2056" s="20">
        <f t="shared" si="793"/>
        <v>27.733472808972149</v>
      </c>
      <c r="J2056" s="20">
        <f t="shared" si="794"/>
        <v>-1.7334728089721487</v>
      </c>
      <c r="K2056" s="26">
        <f t="shared" si="795"/>
        <v>866.73640448607432</v>
      </c>
      <c r="L2056" s="15">
        <f>Daten!G2056</f>
        <v>332</v>
      </c>
      <c r="M2056" s="15">
        <f>Daten!H2056</f>
        <v>1230</v>
      </c>
      <c r="N2056" s="15">
        <f>Daten!I2056</f>
        <v>342</v>
      </c>
      <c r="O2056" s="27">
        <f t="shared" si="796"/>
        <v>0.54796747967479675</v>
      </c>
      <c r="P2056" s="15">
        <f t="shared" si="797"/>
        <v>713.44096572561557</v>
      </c>
      <c r="Q2056" s="20">
        <f t="shared" si="798"/>
        <v>-39.44096572561557</v>
      </c>
      <c r="R2056" s="26">
        <f t="shared" si="799"/>
        <v>-7888.1931451231139</v>
      </c>
      <c r="S2056" s="8">
        <f>Daten!K2056</f>
        <v>1895.72</v>
      </c>
      <c r="T2056" s="8">
        <f>Daten!L2056</f>
        <v>125657.69</v>
      </c>
      <c r="U2056" s="8">
        <f>Daten!M2056</f>
        <v>1013562.62</v>
      </c>
      <c r="V2056" s="8">
        <f>Daten!N2056</f>
        <v>500</v>
      </c>
      <c r="W2056" s="8">
        <f>Daten!O2056</f>
        <v>500</v>
      </c>
      <c r="X2056" s="22">
        <f t="shared" si="800"/>
        <v>1141116.03</v>
      </c>
      <c r="Y2056" s="8">
        <f t="shared" si="801"/>
        <v>825360.38816737174</v>
      </c>
      <c r="Z2056" s="20">
        <f t="shared" si="802"/>
        <v>315755.64183262829</v>
      </c>
      <c r="AA2056" s="26">
        <f t="shared" si="803"/>
        <v>-31575.564183262832</v>
      </c>
      <c r="AB2056" s="31">
        <f t="shared" si="804"/>
        <v>-38597.020923899872</v>
      </c>
      <c r="AC2056" s="30">
        <f t="shared" si="805"/>
        <v>0</v>
      </c>
      <c r="AG2056" s="25">
        <f t="shared" si="806"/>
        <v>0</v>
      </c>
      <c r="AH2056" s="25">
        <f t="shared" si="807"/>
        <v>0</v>
      </c>
      <c r="AI2056" s="25">
        <f t="shared" si="808"/>
        <v>0</v>
      </c>
      <c r="AJ2056" s="25">
        <f t="shared" si="809"/>
        <v>1</v>
      </c>
      <c r="AK2056" s="25">
        <f t="shared" si="810"/>
        <v>0</v>
      </c>
      <c r="AL2056" s="25">
        <f t="shared" ca="1" si="811"/>
        <v>0</v>
      </c>
      <c r="AM2056" s="25">
        <f t="shared" ca="1" si="812"/>
        <v>0</v>
      </c>
      <c r="AN2056" s="25">
        <f ca="1">IF(AM2056=0,0,COUNTIF($AM$19:AM2056,C2056*10+1))</f>
        <v>0</v>
      </c>
      <c r="AO2056" s="20">
        <f t="shared" ca="1" si="813"/>
        <v>0</v>
      </c>
      <c r="AP2056" s="32">
        <f t="shared" ca="1" si="814"/>
        <v>0</v>
      </c>
    </row>
    <row r="2057" spans="1:42" x14ac:dyDescent="0.2">
      <c r="A2057" s="14">
        <f>Daten!A2057</f>
        <v>80215</v>
      </c>
      <c r="B2057" s="7" t="str">
        <f>Daten!B2057</f>
        <v>Hard</v>
      </c>
      <c r="C2057" s="14">
        <f t="shared" si="790"/>
        <v>8</v>
      </c>
      <c r="D2057" s="9">
        <f>Daten!D2057</f>
        <v>0</v>
      </c>
      <c r="E2057" s="8">
        <f>Daten!E2057</f>
        <v>13638</v>
      </c>
      <c r="F2057" s="8">
        <f>Daten!F2057</f>
        <v>13611</v>
      </c>
      <c r="G2057" s="26">
        <f t="shared" si="791"/>
        <v>27</v>
      </c>
      <c r="H2057" s="28">
        <f t="shared" si="792"/>
        <v>1.9836896627727575E-3</v>
      </c>
      <c r="I2057" s="20">
        <f t="shared" si="793"/>
        <v>201.00122385671986</v>
      </c>
      <c r="J2057" s="20">
        <f t="shared" si="794"/>
        <v>-174.00122385671986</v>
      </c>
      <c r="K2057" s="26">
        <f t="shared" si="795"/>
        <v>87000.611928359926</v>
      </c>
      <c r="L2057" s="15">
        <f>Daten!G2057</f>
        <v>2119</v>
      </c>
      <c r="M2057" s="15">
        <f>Daten!H2057</f>
        <v>8854</v>
      </c>
      <c r="N2057" s="15">
        <f>Daten!I2057</f>
        <v>2665</v>
      </c>
      <c r="O2057" s="27">
        <f t="shared" si="796"/>
        <v>0.54032075897899257</v>
      </c>
      <c r="P2057" s="15">
        <f t="shared" si="797"/>
        <v>5135.6148866134963</v>
      </c>
      <c r="Q2057" s="20">
        <f t="shared" si="798"/>
        <v>-351.61488661349631</v>
      </c>
      <c r="R2057" s="26">
        <f t="shared" si="799"/>
        <v>-70322.977322699269</v>
      </c>
      <c r="S2057" s="8">
        <f>Daten!K2057</f>
        <v>2144.1799999999998</v>
      </c>
      <c r="T2057" s="8">
        <f>Daten!L2057</f>
        <v>1207444.18</v>
      </c>
      <c r="U2057" s="8">
        <f>Daten!M2057</f>
        <v>7776139.5099999998</v>
      </c>
      <c r="V2057" s="8">
        <f>Daten!N2057</f>
        <v>500</v>
      </c>
      <c r="W2057" s="8">
        <f>Daten!O2057</f>
        <v>500</v>
      </c>
      <c r="X2057" s="22">
        <f t="shared" si="800"/>
        <v>8985727.8699999992</v>
      </c>
      <c r="Y2057" s="8">
        <f t="shared" si="801"/>
        <v>5911903.8728080969</v>
      </c>
      <c r="Z2057" s="20">
        <f t="shared" si="802"/>
        <v>3073823.9971919023</v>
      </c>
      <c r="AA2057" s="26">
        <f t="shared" si="803"/>
        <v>-307382.39971919026</v>
      </c>
      <c r="AB2057" s="31">
        <f t="shared" si="804"/>
        <v>-290704.76511352963</v>
      </c>
      <c r="AC2057" s="30">
        <f t="shared" si="805"/>
        <v>0</v>
      </c>
      <c r="AG2057" s="25">
        <f t="shared" si="806"/>
        <v>0</v>
      </c>
      <c r="AH2057" s="25">
        <f t="shared" si="807"/>
        <v>0</v>
      </c>
      <c r="AI2057" s="25">
        <f t="shared" si="808"/>
        <v>0</v>
      </c>
      <c r="AJ2057" s="25">
        <f t="shared" si="809"/>
        <v>1</v>
      </c>
      <c r="AK2057" s="25">
        <f t="shared" si="810"/>
        <v>0</v>
      </c>
      <c r="AL2057" s="25">
        <f t="shared" ca="1" si="811"/>
        <v>0</v>
      </c>
      <c r="AM2057" s="25">
        <f t="shared" ca="1" si="812"/>
        <v>0</v>
      </c>
      <c r="AN2057" s="25">
        <f ca="1">IF(AM2057=0,0,COUNTIF($AM$19:AM2057,C2057*10+1))</f>
        <v>0</v>
      </c>
      <c r="AO2057" s="20">
        <f t="shared" ca="1" si="813"/>
        <v>0</v>
      </c>
      <c r="AP2057" s="32">
        <f t="shared" ca="1" si="814"/>
        <v>0</v>
      </c>
    </row>
    <row r="2058" spans="1:42" x14ac:dyDescent="0.2">
      <c r="A2058" s="14">
        <f>Daten!A2058</f>
        <v>80216</v>
      </c>
      <c r="B2058" s="7" t="str">
        <f>Daten!B2058</f>
        <v>Hittisau</v>
      </c>
      <c r="C2058" s="14">
        <f t="shared" si="790"/>
        <v>8</v>
      </c>
      <c r="D2058" s="9">
        <f>Daten!D2058</f>
        <v>0</v>
      </c>
      <c r="E2058" s="8">
        <f>Daten!E2058</f>
        <v>2067</v>
      </c>
      <c r="F2058" s="8">
        <f>Daten!F2058</f>
        <v>2049</v>
      </c>
      <c r="G2058" s="26">
        <f t="shared" si="791"/>
        <v>18</v>
      </c>
      <c r="H2058" s="28">
        <f t="shared" si="792"/>
        <v>8.7847730600292828E-3</v>
      </c>
      <c r="I2058" s="20">
        <f t="shared" si="793"/>
        <v>30.258725125444055</v>
      </c>
      <c r="J2058" s="20">
        <f t="shared" si="794"/>
        <v>-12.258725125444055</v>
      </c>
      <c r="K2058" s="26">
        <f t="shared" si="795"/>
        <v>6129.3625627220272</v>
      </c>
      <c r="L2058" s="15">
        <f>Daten!G2058</f>
        <v>398</v>
      </c>
      <c r="M2058" s="15">
        <f>Daten!H2058</f>
        <v>1325</v>
      </c>
      <c r="N2058" s="15">
        <f>Daten!I2058</f>
        <v>344</v>
      </c>
      <c r="O2058" s="27">
        <f t="shared" si="796"/>
        <v>0.56000000000000005</v>
      </c>
      <c r="P2058" s="15">
        <f t="shared" si="797"/>
        <v>768.54412974507375</v>
      </c>
      <c r="Q2058" s="20">
        <f t="shared" si="798"/>
        <v>-26.544129745073747</v>
      </c>
      <c r="R2058" s="26">
        <f t="shared" si="799"/>
        <v>-5308.8259490147493</v>
      </c>
      <c r="S2058" s="8">
        <f>Daten!K2058</f>
        <v>9026.58</v>
      </c>
      <c r="T2058" s="8">
        <f>Daten!L2058</f>
        <v>181945.19</v>
      </c>
      <c r="U2058" s="8">
        <f>Daten!M2058</f>
        <v>714347.13</v>
      </c>
      <c r="V2058" s="8">
        <f>Daten!N2058</f>
        <v>500</v>
      </c>
      <c r="W2058" s="8">
        <f>Daten!O2058</f>
        <v>500</v>
      </c>
      <c r="X2058" s="22">
        <f t="shared" si="800"/>
        <v>905318.9</v>
      </c>
      <c r="Y2058" s="8">
        <f t="shared" si="801"/>
        <v>896018.8667762382</v>
      </c>
      <c r="Z2058" s="20">
        <f t="shared" si="802"/>
        <v>9300.0332237618277</v>
      </c>
      <c r="AA2058" s="26">
        <f t="shared" si="803"/>
        <v>-930.00332237618284</v>
      </c>
      <c r="AB2058" s="31">
        <f t="shared" si="804"/>
        <v>-109.46670866890497</v>
      </c>
      <c r="AC2058" s="30">
        <f t="shared" si="805"/>
        <v>0</v>
      </c>
      <c r="AG2058" s="25">
        <f t="shared" si="806"/>
        <v>0</v>
      </c>
      <c r="AH2058" s="25">
        <f t="shared" si="807"/>
        <v>0</v>
      </c>
      <c r="AI2058" s="25">
        <f t="shared" si="808"/>
        <v>0</v>
      </c>
      <c r="AJ2058" s="25">
        <f t="shared" si="809"/>
        <v>1</v>
      </c>
      <c r="AK2058" s="25">
        <f t="shared" si="810"/>
        <v>0</v>
      </c>
      <c r="AL2058" s="25">
        <f t="shared" ca="1" si="811"/>
        <v>0</v>
      </c>
      <c r="AM2058" s="25">
        <f t="shared" ca="1" si="812"/>
        <v>0</v>
      </c>
      <c r="AN2058" s="25">
        <f ca="1">IF(AM2058=0,0,COUNTIF($AM$19:AM2058,C2058*10+1))</f>
        <v>0</v>
      </c>
      <c r="AO2058" s="20">
        <f t="shared" ca="1" si="813"/>
        <v>0</v>
      </c>
      <c r="AP2058" s="32">
        <f t="shared" ca="1" si="814"/>
        <v>0</v>
      </c>
    </row>
    <row r="2059" spans="1:42" x14ac:dyDescent="0.2">
      <c r="A2059" s="14">
        <f>Daten!A2059</f>
        <v>80217</v>
      </c>
      <c r="B2059" s="7" t="str">
        <f>Daten!B2059</f>
        <v>Höchst</v>
      </c>
      <c r="C2059" s="14">
        <f t="shared" si="790"/>
        <v>8</v>
      </c>
      <c r="D2059" s="9">
        <f>Daten!D2059</f>
        <v>0</v>
      </c>
      <c r="E2059" s="8">
        <f>Daten!E2059</f>
        <v>8533</v>
      </c>
      <c r="F2059" s="8">
        <f>Daten!F2059</f>
        <v>8184</v>
      </c>
      <c r="G2059" s="26">
        <f t="shared" si="791"/>
        <v>349</v>
      </c>
      <c r="H2059" s="28">
        <f t="shared" si="792"/>
        <v>4.2644183773216028E-2</v>
      </c>
      <c r="I2059" s="20">
        <f t="shared" si="793"/>
        <v>120.857689812901</v>
      </c>
      <c r="J2059" s="20">
        <f t="shared" si="794"/>
        <v>228.14231018709899</v>
      </c>
      <c r="K2059" s="26">
        <f t="shared" si="795"/>
        <v>-114071.15509354949</v>
      </c>
      <c r="L2059" s="15">
        <f>Daten!G2059</f>
        <v>1352</v>
      </c>
      <c r="M2059" s="15">
        <f>Daten!H2059</f>
        <v>5600</v>
      </c>
      <c r="N2059" s="15">
        <f>Daten!I2059</f>
        <v>1581</v>
      </c>
      <c r="O2059" s="27">
        <f t="shared" si="796"/>
        <v>0.52375000000000005</v>
      </c>
      <c r="P2059" s="15">
        <f t="shared" si="797"/>
        <v>3248.1865106206888</v>
      </c>
      <c r="Q2059" s="20">
        <f t="shared" si="798"/>
        <v>-315.18651062068875</v>
      </c>
      <c r="R2059" s="26">
        <f t="shared" si="799"/>
        <v>-63037.30212413775</v>
      </c>
      <c r="S2059" s="8">
        <f>Daten!K2059</f>
        <v>12356.01</v>
      </c>
      <c r="T2059" s="8">
        <f>Daten!L2059</f>
        <v>734861.54</v>
      </c>
      <c r="U2059" s="8">
        <f>Daten!M2059</f>
        <v>8118004.6699999999</v>
      </c>
      <c r="V2059" s="8">
        <f>Daten!N2059</f>
        <v>500</v>
      </c>
      <c r="W2059" s="8">
        <f>Daten!O2059</f>
        <v>500</v>
      </c>
      <c r="X2059" s="22">
        <f t="shared" si="800"/>
        <v>8865222.2200000007</v>
      </c>
      <c r="Y2059" s="8">
        <f t="shared" si="801"/>
        <v>3698949.6807942139</v>
      </c>
      <c r="Z2059" s="20">
        <f t="shared" si="802"/>
        <v>5166272.5392057868</v>
      </c>
      <c r="AA2059" s="26">
        <f t="shared" si="803"/>
        <v>-516627.25392057869</v>
      </c>
      <c r="AB2059" s="31">
        <f t="shared" si="804"/>
        <v>-693735.71113826591</v>
      </c>
      <c r="AC2059" s="30">
        <f t="shared" si="805"/>
        <v>0</v>
      </c>
      <c r="AG2059" s="25">
        <f t="shared" si="806"/>
        <v>0</v>
      </c>
      <c r="AH2059" s="25">
        <f t="shared" si="807"/>
        <v>0</v>
      </c>
      <c r="AI2059" s="25">
        <f t="shared" si="808"/>
        <v>0</v>
      </c>
      <c r="AJ2059" s="25">
        <f t="shared" si="809"/>
        <v>1</v>
      </c>
      <c r="AK2059" s="25">
        <f t="shared" si="810"/>
        <v>0</v>
      </c>
      <c r="AL2059" s="25">
        <f t="shared" ca="1" si="811"/>
        <v>0</v>
      </c>
      <c r="AM2059" s="25">
        <f t="shared" ca="1" si="812"/>
        <v>0</v>
      </c>
      <c r="AN2059" s="25">
        <f ca="1">IF(AM2059=0,0,COUNTIF($AM$19:AM2059,C2059*10+1))</f>
        <v>0</v>
      </c>
      <c r="AO2059" s="20">
        <f t="shared" ca="1" si="813"/>
        <v>0</v>
      </c>
      <c r="AP2059" s="32">
        <f t="shared" ca="1" si="814"/>
        <v>0</v>
      </c>
    </row>
    <row r="2060" spans="1:42" x14ac:dyDescent="0.2">
      <c r="A2060" s="14">
        <f>Daten!A2060</f>
        <v>80218</v>
      </c>
      <c r="B2060" s="7" t="str">
        <f>Daten!B2060</f>
        <v>Hörbranz</v>
      </c>
      <c r="C2060" s="14">
        <f t="shared" si="790"/>
        <v>8</v>
      </c>
      <c r="D2060" s="9">
        <f>Daten!D2060</f>
        <v>0</v>
      </c>
      <c r="E2060" s="8">
        <f>Daten!E2060</f>
        <v>6744</v>
      </c>
      <c r="F2060" s="8">
        <f>Daten!F2060</f>
        <v>6639</v>
      </c>
      <c r="G2060" s="26">
        <f t="shared" si="791"/>
        <v>105</v>
      </c>
      <c r="H2060" s="28">
        <f t="shared" si="792"/>
        <v>1.5815634884771803E-2</v>
      </c>
      <c r="I2060" s="20">
        <f t="shared" si="793"/>
        <v>98.041813620216246</v>
      </c>
      <c r="J2060" s="20">
        <f t="shared" si="794"/>
        <v>6.9581863797837542</v>
      </c>
      <c r="K2060" s="26">
        <f t="shared" si="795"/>
        <v>-3479.093189891877</v>
      </c>
      <c r="L2060" s="15">
        <f>Daten!G2060</f>
        <v>1027</v>
      </c>
      <c r="M2060" s="15">
        <f>Daten!H2060</f>
        <v>4377</v>
      </c>
      <c r="N2060" s="15">
        <f>Daten!I2060</f>
        <v>1340</v>
      </c>
      <c r="O2060" s="27">
        <f t="shared" si="796"/>
        <v>0.54078135709389996</v>
      </c>
      <c r="P2060" s="15">
        <f t="shared" si="797"/>
        <v>2538.8057780333493</v>
      </c>
      <c r="Q2060" s="20">
        <f t="shared" si="798"/>
        <v>-171.80577803334927</v>
      </c>
      <c r="R2060" s="26">
        <f t="shared" si="799"/>
        <v>-34361.155606669854</v>
      </c>
      <c r="S2060" s="8">
        <f>Daten!K2060</f>
        <v>5236.1499999999996</v>
      </c>
      <c r="T2060" s="8">
        <f>Daten!L2060</f>
        <v>503325.59</v>
      </c>
      <c r="U2060" s="8">
        <f>Daten!M2060</f>
        <v>2572828.65</v>
      </c>
      <c r="V2060" s="8">
        <f>Daten!N2060</f>
        <v>500</v>
      </c>
      <c r="W2060" s="8">
        <f>Daten!O2060</f>
        <v>500</v>
      </c>
      <c r="X2060" s="22">
        <f t="shared" si="800"/>
        <v>3081390.39</v>
      </c>
      <c r="Y2060" s="8">
        <f t="shared" si="801"/>
        <v>2923440.3664919934</v>
      </c>
      <c r="Z2060" s="20">
        <f t="shared" si="802"/>
        <v>157950.02350800671</v>
      </c>
      <c r="AA2060" s="26">
        <f t="shared" si="803"/>
        <v>-15795.002350800671</v>
      </c>
      <c r="AB2060" s="31">
        <f t="shared" si="804"/>
        <v>-53635.251147362404</v>
      </c>
      <c r="AC2060" s="30">
        <f t="shared" si="805"/>
        <v>0</v>
      </c>
      <c r="AG2060" s="25">
        <f t="shared" si="806"/>
        <v>0</v>
      </c>
      <c r="AH2060" s="25">
        <f t="shared" si="807"/>
        <v>0</v>
      </c>
      <c r="AI2060" s="25">
        <f t="shared" si="808"/>
        <v>0</v>
      </c>
      <c r="AJ2060" s="25">
        <f t="shared" si="809"/>
        <v>1</v>
      </c>
      <c r="AK2060" s="25">
        <f t="shared" si="810"/>
        <v>0</v>
      </c>
      <c r="AL2060" s="25">
        <f t="shared" ca="1" si="811"/>
        <v>0</v>
      </c>
      <c r="AM2060" s="25">
        <f t="shared" ca="1" si="812"/>
        <v>0</v>
      </c>
      <c r="AN2060" s="25">
        <f ca="1">IF(AM2060=0,0,COUNTIF($AM$19:AM2060,C2060*10+1))</f>
        <v>0</v>
      </c>
      <c r="AO2060" s="20">
        <f t="shared" ca="1" si="813"/>
        <v>0</v>
      </c>
      <c r="AP2060" s="32">
        <f t="shared" ca="1" si="814"/>
        <v>0</v>
      </c>
    </row>
    <row r="2061" spans="1:42" x14ac:dyDescent="0.2">
      <c r="A2061" s="14">
        <f>Daten!A2061</f>
        <v>80219</v>
      </c>
      <c r="B2061" s="7" t="str">
        <f>Daten!B2061</f>
        <v>Hohenweiler</v>
      </c>
      <c r="C2061" s="14">
        <f t="shared" si="790"/>
        <v>8</v>
      </c>
      <c r="D2061" s="9">
        <f>Daten!D2061</f>
        <v>0</v>
      </c>
      <c r="E2061" s="8">
        <f>Daten!E2061</f>
        <v>1431</v>
      </c>
      <c r="F2061" s="8">
        <f>Daten!F2061</f>
        <v>1315</v>
      </c>
      <c r="G2061" s="26">
        <f t="shared" si="791"/>
        <v>116</v>
      </c>
      <c r="H2061" s="28">
        <f t="shared" si="792"/>
        <v>8.8212927756653986E-2</v>
      </c>
      <c r="I2061" s="20">
        <f t="shared" si="793"/>
        <v>19.419337989243012</v>
      </c>
      <c r="J2061" s="20">
        <f t="shared" si="794"/>
        <v>96.580662010756981</v>
      </c>
      <c r="K2061" s="26">
        <f t="shared" si="795"/>
        <v>-48290.331005378488</v>
      </c>
      <c r="L2061" s="15">
        <f>Daten!G2061</f>
        <v>222</v>
      </c>
      <c r="M2061" s="15">
        <f>Daten!H2061</f>
        <v>946</v>
      </c>
      <c r="N2061" s="15">
        <f>Daten!I2061</f>
        <v>263</v>
      </c>
      <c r="O2061" s="27">
        <f t="shared" si="796"/>
        <v>0.51268498942917551</v>
      </c>
      <c r="P2061" s="15">
        <f t="shared" si="797"/>
        <v>548.71150697270923</v>
      </c>
      <c r="Q2061" s="20">
        <f t="shared" si="798"/>
        <v>-63.71150697270923</v>
      </c>
      <c r="R2061" s="26">
        <f t="shared" si="799"/>
        <v>-12742.301394541846</v>
      </c>
      <c r="S2061" s="8">
        <f>Daten!K2061</f>
        <v>5902.73</v>
      </c>
      <c r="T2061" s="8">
        <f>Daten!L2061</f>
        <v>72438.42</v>
      </c>
      <c r="U2061" s="8">
        <f>Daten!M2061</f>
        <v>42631.23</v>
      </c>
      <c r="V2061" s="8">
        <f>Daten!N2061</f>
        <v>500</v>
      </c>
      <c r="W2061" s="8">
        <f>Daten!O2061</f>
        <v>500</v>
      </c>
      <c r="X2061" s="22">
        <f t="shared" si="800"/>
        <v>120972.38</v>
      </c>
      <c r="Y2061" s="8">
        <f t="shared" si="801"/>
        <v>620320.753922011</v>
      </c>
      <c r="Z2061" s="20">
        <f t="shared" si="802"/>
        <v>-499348.373922011</v>
      </c>
      <c r="AA2061" s="26">
        <f t="shared" si="803"/>
        <v>49934.837392201101</v>
      </c>
      <c r="AB2061" s="31">
        <f t="shared" si="804"/>
        <v>-11097.795007719229</v>
      </c>
      <c r="AC2061" s="30">
        <f t="shared" si="805"/>
        <v>0</v>
      </c>
      <c r="AG2061" s="25">
        <f t="shared" si="806"/>
        <v>0</v>
      </c>
      <c r="AH2061" s="25">
        <f t="shared" si="807"/>
        <v>0</v>
      </c>
      <c r="AI2061" s="25">
        <f t="shared" si="808"/>
        <v>0</v>
      </c>
      <c r="AJ2061" s="25">
        <f t="shared" si="809"/>
        <v>1</v>
      </c>
      <c r="AK2061" s="25">
        <f t="shared" si="810"/>
        <v>0</v>
      </c>
      <c r="AL2061" s="25">
        <f t="shared" ca="1" si="811"/>
        <v>0</v>
      </c>
      <c r="AM2061" s="25">
        <f t="shared" ca="1" si="812"/>
        <v>0</v>
      </c>
      <c r="AN2061" s="25">
        <f ca="1">IF(AM2061=0,0,COUNTIF($AM$19:AM2061,C2061*10+1))</f>
        <v>0</v>
      </c>
      <c r="AO2061" s="20">
        <f t="shared" ca="1" si="813"/>
        <v>0</v>
      </c>
      <c r="AP2061" s="32">
        <f t="shared" ca="1" si="814"/>
        <v>0</v>
      </c>
    </row>
    <row r="2062" spans="1:42" x14ac:dyDescent="0.2">
      <c r="A2062" s="14">
        <f>Daten!A2062</f>
        <v>80220</v>
      </c>
      <c r="B2062" s="7" t="str">
        <f>Daten!B2062</f>
        <v>Kennelbach</v>
      </c>
      <c r="C2062" s="14">
        <f t="shared" si="790"/>
        <v>8</v>
      </c>
      <c r="D2062" s="9">
        <f>Daten!D2062</f>
        <v>0</v>
      </c>
      <c r="E2062" s="8">
        <f>Daten!E2062</f>
        <v>1873</v>
      </c>
      <c r="F2062" s="8">
        <f>Daten!F2062</f>
        <v>1895</v>
      </c>
      <c r="G2062" s="26">
        <f t="shared" si="791"/>
        <v>-22</v>
      </c>
      <c r="H2062" s="28">
        <f t="shared" si="792"/>
        <v>-1.1609498680738786E-2</v>
      </c>
      <c r="I2062" s="20">
        <f t="shared" si="793"/>
        <v>27.984521284878713</v>
      </c>
      <c r="J2062" s="20">
        <f t="shared" si="794"/>
        <v>-49.98452128487871</v>
      </c>
      <c r="K2062" s="26">
        <f t="shared" si="795"/>
        <v>24992.260642439356</v>
      </c>
      <c r="L2062" s="15">
        <f>Daten!G2062</f>
        <v>290</v>
      </c>
      <c r="M2062" s="15">
        <f>Daten!H2062</f>
        <v>1146</v>
      </c>
      <c r="N2062" s="15">
        <f>Daten!I2062</f>
        <v>437</v>
      </c>
      <c r="O2062" s="27">
        <f t="shared" si="796"/>
        <v>0.63438045375218155</v>
      </c>
      <c r="P2062" s="15">
        <f t="shared" si="797"/>
        <v>664.71816806630522</v>
      </c>
      <c r="Q2062" s="20">
        <f t="shared" si="798"/>
        <v>62.281831933694775</v>
      </c>
      <c r="R2062" s="26">
        <f t="shared" si="799"/>
        <v>12456.366386738955</v>
      </c>
      <c r="S2062" s="8">
        <f>Daten!K2062</f>
        <v>616.47</v>
      </c>
      <c r="T2062" s="8">
        <f>Daten!L2062</f>
        <v>140576.79999999999</v>
      </c>
      <c r="U2062" s="8">
        <f>Daten!M2062</f>
        <v>1546279.01</v>
      </c>
      <c r="V2062" s="8">
        <f>Daten!N2062</f>
        <v>500</v>
      </c>
      <c r="W2062" s="8">
        <f>Daten!O2062</f>
        <v>500</v>
      </c>
      <c r="X2062" s="22">
        <f t="shared" si="800"/>
        <v>1687472.28</v>
      </c>
      <c r="Y2062" s="8">
        <f t="shared" si="801"/>
        <v>811922.27260372229</v>
      </c>
      <c r="Z2062" s="20">
        <f t="shared" si="802"/>
        <v>875550.00739627774</v>
      </c>
      <c r="AA2062" s="26">
        <f t="shared" si="803"/>
        <v>-87555.00073962778</v>
      </c>
      <c r="AB2062" s="31">
        <f t="shared" si="804"/>
        <v>-50106.373710449465</v>
      </c>
      <c r="AC2062" s="30">
        <f t="shared" si="805"/>
        <v>0</v>
      </c>
      <c r="AG2062" s="25">
        <f t="shared" si="806"/>
        <v>0</v>
      </c>
      <c r="AH2062" s="25">
        <f t="shared" si="807"/>
        <v>0</v>
      </c>
      <c r="AI2062" s="25">
        <f t="shared" si="808"/>
        <v>0</v>
      </c>
      <c r="AJ2062" s="25">
        <f t="shared" si="809"/>
        <v>1</v>
      </c>
      <c r="AK2062" s="25">
        <f t="shared" si="810"/>
        <v>0</v>
      </c>
      <c r="AL2062" s="25">
        <f t="shared" ca="1" si="811"/>
        <v>0</v>
      </c>
      <c r="AM2062" s="25">
        <f t="shared" ca="1" si="812"/>
        <v>0</v>
      </c>
      <c r="AN2062" s="25">
        <f ca="1">IF(AM2062=0,0,COUNTIF($AM$19:AM2062,C2062*10+1))</f>
        <v>0</v>
      </c>
      <c r="AO2062" s="20">
        <f t="shared" ca="1" si="813"/>
        <v>0</v>
      </c>
      <c r="AP2062" s="32">
        <f t="shared" ca="1" si="814"/>
        <v>0</v>
      </c>
    </row>
    <row r="2063" spans="1:42" x14ac:dyDescent="0.2">
      <c r="A2063" s="14">
        <f>Daten!A2063</f>
        <v>80221</v>
      </c>
      <c r="B2063" s="7" t="str">
        <f>Daten!B2063</f>
        <v>Krumbach</v>
      </c>
      <c r="C2063" s="14">
        <f t="shared" si="790"/>
        <v>8</v>
      </c>
      <c r="D2063" s="9">
        <f>Daten!D2063</f>
        <v>0</v>
      </c>
      <c r="E2063" s="8">
        <f>Daten!E2063</f>
        <v>1125</v>
      </c>
      <c r="F2063" s="8">
        <f>Daten!F2063</f>
        <v>1063</v>
      </c>
      <c r="G2063" s="26">
        <f t="shared" si="791"/>
        <v>62</v>
      </c>
      <c r="H2063" s="28">
        <f t="shared" si="792"/>
        <v>5.8325493885230478E-2</v>
      </c>
      <c r="I2063" s="20">
        <f t="shared" si="793"/>
        <v>15.697913522863363</v>
      </c>
      <c r="J2063" s="20">
        <f t="shared" si="794"/>
        <v>46.30208647713664</v>
      </c>
      <c r="K2063" s="26">
        <f t="shared" si="795"/>
        <v>-23151.04323856832</v>
      </c>
      <c r="L2063" s="15">
        <f>Daten!G2063</f>
        <v>181</v>
      </c>
      <c r="M2063" s="15">
        <f>Daten!H2063</f>
        <v>706</v>
      </c>
      <c r="N2063" s="15">
        <f>Daten!I2063</f>
        <v>238</v>
      </c>
      <c r="O2063" s="27">
        <f t="shared" si="796"/>
        <v>0.59348441926345608</v>
      </c>
      <c r="P2063" s="15">
        <f t="shared" si="797"/>
        <v>409.50351366039399</v>
      </c>
      <c r="Q2063" s="20">
        <f t="shared" si="798"/>
        <v>9.4964863396060082</v>
      </c>
      <c r="R2063" s="26">
        <f t="shared" si="799"/>
        <v>1899.2972679212016</v>
      </c>
      <c r="S2063" s="8">
        <f>Daten!K2063</f>
        <v>3373.38</v>
      </c>
      <c r="T2063" s="8">
        <f>Daten!L2063</f>
        <v>77312.06</v>
      </c>
      <c r="U2063" s="8">
        <f>Daten!M2063</f>
        <v>141659.46</v>
      </c>
      <c r="V2063" s="8">
        <f>Daten!N2063</f>
        <v>500</v>
      </c>
      <c r="W2063" s="8">
        <f>Daten!O2063</f>
        <v>500</v>
      </c>
      <c r="X2063" s="22">
        <f t="shared" si="800"/>
        <v>222344.9</v>
      </c>
      <c r="Y2063" s="8">
        <f t="shared" si="801"/>
        <v>487673.54868082626</v>
      </c>
      <c r="Z2063" s="20">
        <f t="shared" si="802"/>
        <v>-265328.6486808263</v>
      </c>
      <c r="AA2063" s="26">
        <f t="shared" si="803"/>
        <v>26532.86486808263</v>
      </c>
      <c r="AB2063" s="31">
        <f t="shared" si="804"/>
        <v>5281.11889743551</v>
      </c>
      <c r="AC2063" s="30">
        <f t="shared" si="805"/>
        <v>5281.11889743551</v>
      </c>
      <c r="AG2063" s="25">
        <f t="shared" si="806"/>
        <v>-23151.04323856832</v>
      </c>
      <c r="AH2063" s="25">
        <f t="shared" si="807"/>
        <v>26532.86486808263</v>
      </c>
      <c r="AI2063" s="25">
        <f t="shared" si="808"/>
        <v>3381.8216295143102</v>
      </c>
      <c r="AJ2063" s="25">
        <f t="shared" si="809"/>
        <v>1</v>
      </c>
      <c r="AK2063" s="25">
        <f t="shared" si="810"/>
        <v>3381.8216295143102</v>
      </c>
      <c r="AL2063" s="25">
        <f t="shared" ca="1" si="811"/>
        <v>6540</v>
      </c>
      <c r="AM2063" s="25">
        <f t="shared" ca="1" si="812"/>
        <v>81</v>
      </c>
      <c r="AN2063" s="25">
        <f ca="1">IF(AM2063=0,0,COUNTIF($AM$19:AM2063,C2063*10+1))</f>
        <v>12</v>
      </c>
      <c r="AO2063" s="20">
        <f t="shared" ca="1" si="813"/>
        <v>0</v>
      </c>
      <c r="AP2063" s="32">
        <f t="shared" ca="1" si="814"/>
        <v>6540</v>
      </c>
    </row>
    <row r="2064" spans="1:42" x14ac:dyDescent="0.2">
      <c r="A2064" s="14">
        <f>Daten!A2064</f>
        <v>80222</v>
      </c>
      <c r="B2064" s="7" t="str">
        <f>Daten!B2064</f>
        <v>Langen bei Bregenz</v>
      </c>
      <c r="C2064" s="14">
        <f t="shared" si="790"/>
        <v>8</v>
      </c>
      <c r="D2064" s="9">
        <f>Daten!D2064</f>
        <v>0</v>
      </c>
      <c r="E2064" s="8">
        <f>Daten!E2064</f>
        <v>1506</v>
      </c>
      <c r="F2064" s="8">
        <f>Daten!F2064</f>
        <v>1485</v>
      </c>
      <c r="G2064" s="26">
        <f t="shared" si="791"/>
        <v>21</v>
      </c>
      <c r="H2064" s="28">
        <f t="shared" si="792"/>
        <v>1.4141414141414142E-2</v>
      </c>
      <c r="I2064" s="20">
        <f t="shared" si="793"/>
        <v>21.929822748308649</v>
      </c>
      <c r="J2064" s="20">
        <f t="shared" si="794"/>
        <v>-0.92982274830864853</v>
      </c>
      <c r="K2064" s="26">
        <f t="shared" si="795"/>
        <v>464.91137415432428</v>
      </c>
      <c r="L2064" s="15">
        <f>Daten!G2064</f>
        <v>236</v>
      </c>
      <c r="M2064" s="15">
        <f>Daten!H2064</f>
        <v>950</v>
      </c>
      <c r="N2064" s="15">
        <f>Daten!I2064</f>
        <v>320</v>
      </c>
      <c r="O2064" s="27">
        <f t="shared" si="796"/>
        <v>0.58526315789473682</v>
      </c>
      <c r="P2064" s="15">
        <f t="shared" si="797"/>
        <v>551.0316401945812</v>
      </c>
      <c r="Q2064" s="20">
        <f t="shared" si="798"/>
        <v>4.9683598054187996</v>
      </c>
      <c r="R2064" s="26">
        <f t="shared" si="799"/>
        <v>993.67196108375992</v>
      </c>
      <c r="S2064" s="8">
        <f>Daten!K2064</f>
        <v>8843.5499999999993</v>
      </c>
      <c r="T2064" s="8">
        <f>Daten!L2064</f>
        <v>98680.65</v>
      </c>
      <c r="U2064" s="8">
        <f>Daten!M2064</f>
        <v>304177.48</v>
      </c>
      <c r="V2064" s="8">
        <f>Daten!N2064</f>
        <v>500</v>
      </c>
      <c r="W2064" s="8">
        <f>Daten!O2064</f>
        <v>500</v>
      </c>
      <c r="X2064" s="22">
        <f t="shared" si="800"/>
        <v>411701.68</v>
      </c>
      <c r="Y2064" s="8">
        <f t="shared" si="801"/>
        <v>652832.32383406616</v>
      </c>
      <c r="Z2064" s="20">
        <f t="shared" si="802"/>
        <v>-241130.64383406617</v>
      </c>
      <c r="AA2064" s="26">
        <f t="shared" si="803"/>
        <v>24113.064383406618</v>
      </c>
      <c r="AB2064" s="31">
        <f t="shared" si="804"/>
        <v>25571.647718644701</v>
      </c>
      <c r="AC2064" s="30">
        <f t="shared" si="805"/>
        <v>25571.647718644701</v>
      </c>
      <c r="AG2064" s="25">
        <f t="shared" si="806"/>
        <v>464.91137415432428</v>
      </c>
      <c r="AH2064" s="25">
        <f t="shared" si="807"/>
        <v>24113.064383406618</v>
      </c>
      <c r="AI2064" s="25">
        <f t="shared" si="808"/>
        <v>24577.975757560944</v>
      </c>
      <c r="AJ2064" s="25">
        <f t="shared" si="809"/>
        <v>1</v>
      </c>
      <c r="AK2064" s="25">
        <f t="shared" si="810"/>
        <v>24577.975757560944</v>
      </c>
      <c r="AL2064" s="25">
        <f t="shared" ca="1" si="811"/>
        <v>47531</v>
      </c>
      <c r="AM2064" s="25">
        <f t="shared" ca="1" si="812"/>
        <v>81</v>
      </c>
      <c r="AN2064" s="25">
        <f ca="1">IF(AM2064=0,0,COUNTIF($AM$19:AM2064,C2064*10+1))</f>
        <v>13</v>
      </c>
      <c r="AO2064" s="20">
        <f t="shared" ca="1" si="813"/>
        <v>0</v>
      </c>
      <c r="AP2064" s="32">
        <f t="shared" ca="1" si="814"/>
        <v>47531</v>
      </c>
    </row>
    <row r="2065" spans="1:42" x14ac:dyDescent="0.2">
      <c r="A2065" s="14">
        <f>Daten!A2065</f>
        <v>80223</v>
      </c>
      <c r="B2065" s="7" t="str">
        <f>Daten!B2065</f>
        <v>Langenegg</v>
      </c>
      <c r="C2065" s="14">
        <f t="shared" si="790"/>
        <v>8</v>
      </c>
      <c r="D2065" s="9">
        <f>Daten!D2065</f>
        <v>0</v>
      </c>
      <c r="E2065" s="8">
        <f>Daten!E2065</f>
        <v>1185</v>
      </c>
      <c r="F2065" s="8">
        <f>Daten!F2065</f>
        <v>1151</v>
      </c>
      <c r="G2065" s="26">
        <f t="shared" si="791"/>
        <v>34</v>
      </c>
      <c r="H2065" s="28">
        <f t="shared" si="792"/>
        <v>2.9539530842745437E-2</v>
      </c>
      <c r="I2065" s="20">
        <f t="shared" si="793"/>
        <v>16.997458574614985</v>
      </c>
      <c r="J2065" s="20">
        <f t="shared" si="794"/>
        <v>17.002541425385015</v>
      </c>
      <c r="K2065" s="26">
        <f t="shared" si="795"/>
        <v>-8501.270712692507</v>
      </c>
      <c r="L2065" s="15">
        <f>Daten!G2065</f>
        <v>204</v>
      </c>
      <c r="M2065" s="15">
        <f>Daten!H2065</f>
        <v>778</v>
      </c>
      <c r="N2065" s="15">
        <f>Daten!I2065</f>
        <v>203</v>
      </c>
      <c r="O2065" s="27">
        <f t="shared" si="796"/>
        <v>0.5231362467866324</v>
      </c>
      <c r="P2065" s="15">
        <f t="shared" si="797"/>
        <v>451.26591165408854</v>
      </c>
      <c r="Q2065" s="20">
        <f t="shared" si="798"/>
        <v>-44.265911654088541</v>
      </c>
      <c r="R2065" s="26">
        <f t="shared" si="799"/>
        <v>-8853.1823308177081</v>
      </c>
      <c r="S2065" s="8">
        <f>Daten!K2065</f>
        <v>4063.74</v>
      </c>
      <c r="T2065" s="8">
        <f>Daten!L2065</f>
        <v>81007.679999999993</v>
      </c>
      <c r="U2065" s="8">
        <f>Daten!M2065</f>
        <v>479740.33</v>
      </c>
      <c r="V2065" s="8">
        <f>Daten!N2065</f>
        <v>500</v>
      </c>
      <c r="W2065" s="8">
        <f>Daten!O2065</f>
        <v>500</v>
      </c>
      <c r="X2065" s="22">
        <f t="shared" si="800"/>
        <v>564811.75</v>
      </c>
      <c r="Y2065" s="8">
        <f t="shared" si="801"/>
        <v>513682.80461047037</v>
      </c>
      <c r="Z2065" s="20">
        <f t="shared" si="802"/>
        <v>51128.945389529632</v>
      </c>
      <c r="AA2065" s="26">
        <f t="shared" si="803"/>
        <v>-5112.8945389529636</v>
      </c>
      <c r="AB2065" s="31">
        <f t="shared" si="804"/>
        <v>-22467.347582463175</v>
      </c>
      <c r="AC2065" s="30">
        <f t="shared" si="805"/>
        <v>0</v>
      </c>
      <c r="AG2065" s="25">
        <f t="shared" si="806"/>
        <v>0</v>
      </c>
      <c r="AH2065" s="25">
        <f t="shared" si="807"/>
        <v>0</v>
      </c>
      <c r="AI2065" s="25">
        <f t="shared" si="808"/>
        <v>0</v>
      </c>
      <c r="AJ2065" s="25">
        <f t="shared" si="809"/>
        <v>1</v>
      </c>
      <c r="AK2065" s="25">
        <f t="shared" si="810"/>
        <v>0</v>
      </c>
      <c r="AL2065" s="25">
        <f t="shared" ca="1" si="811"/>
        <v>0</v>
      </c>
      <c r="AM2065" s="25">
        <f t="shared" ca="1" si="812"/>
        <v>0</v>
      </c>
      <c r="AN2065" s="25">
        <f ca="1">IF(AM2065=0,0,COUNTIF($AM$19:AM2065,C2065*10+1))</f>
        <v>0</v>
      </c>
      <c r="AO2065" s="20">
        <f t="shared" ca="1" si="813"/>
        <v>0</v>
      </c>
      <c r="AP2065" s="32">
        <f t="shared" ca="1" si="814"/>
        <v>0</v>
      </c>
    </row>
    <row r="2066" spans="1:42" x14ac:dyDescent="0.2">
      <c r="A2066" s="14">
        <f>Daten!A2066</f>
        <v>80224</v>
      </c>
      <c r="B2066" s="7" t="str">
        <f>Daten!B2066</f>
        <v>Lauterach</v>
      </c>
      <c r="C2066" s="14">
        <f t="shared" si="790"/>
        <v>8</v>
      </c>
      <c r="D2066" s="9">
        <f>Daten!D2066</f>
        <v>0</v>
      </c>
      <c r="E2066" s="8">
        <f>Daten!E2066</f>
        <v>10581</v>
      </c>
      <c r="F2066" s="8">
        <f>Daten!F2066</f>
        <v>10338</v>
      </c>
      <c r="G2066" s="26">
        <f t="shared" si="791"/>
        <v>243</v>
      </c>
      <c r="H2066" s="28">
        <f t="shared" si="792"/>
        <v>2.3505513639001743E-2</v>
      </c>
      <c r="I2066" s="20">
        <f t="shared" si="793"/>
        <v>152.66700846600324</v>
      </c>
      <c r="J2066" s="20">
        <f t="shared" si="794"/>
        <v>90.332991533996761</v>
      </c>
      <c r="K2066" s="26">
        <f t="shared" si="795"/>
        <v>-45166.495766998378</v>
      </c>
      <c r="L2066" s="15">
        <f>Daten!G2066</f>
        <v>1698</v>
      </c>
      <c r="M2066" s="15">
        <f>Daten!H2066</f>
        <v>7003</v>
      </c>
      <c r="N2066" s="15">
        <f>Daten!I2066</f>
        <v>1880</v>
      </c>
      <c r="O2066" s="27">
        <f t="shared" si="796"/>
        <v>0.5109238897615308</v>
      </c>
      <c r="P2066" s="15">
        <f t="shared" si="797"/>
        <v>4061.9732381922649</v>
      </c>
      <c r="Q2066" s="20">
        <f t="shared" si="798"/>
        <v>-483.97323819226494</v>
      </c>
      <c r="R2066" s="26">
        <f t="shared" si="799"/>
        <v>-96794.647638452996</v>
      </c>
      <c r="S2066" s="8">
        <f>Daten!K2066</f>
        <v>6279.46</v>
      </c>
      <c r="T2066" s="8">
        <f>Daten!L2066</f>
        <v>944459.39</v>
      </c>
      <c r="U2066" s="8">
        <f>Daten!M2066</f>
        <v>6791289.04</v>
      </c>
      <c r="V2066" s="8">
        <f>Daten!N2066</f>
        <v>500</v>
      </c>
      <c r="W2066" s="8">
        <f>Daten!O2066</f>
        <v>500</v>
      </c>
      <c r="X2066" s="22">
        <f t="shared" si="800"/>
        <v>7742027.8899999997</v>
      </c>
      <c r="Y2066" s="8">
        <f t="shared" si="801"/>
        <v>4586732.2831927314</v>
      </c>
      <c r="Z2066" s="20">
        <f t="shared" si="802"/>
        <v>3155295.6068072682</v>
      </c>
      <c r="AA2066" s="26">
        <f t="shared" si="803"/>
        <v>-315529.56068072683</v>
      </c>
      <c r="AB2066" s="31">
        <f t="shared" si="804"/>
        <v>-457490.70408617822</v>
      </c>
      <c r="AC2066" s="30">
        <f t="shared" si="805"/>
        <v>0</v>
      </c>
      <c r="AG2066" s="25">
        <f t="shared" si="806"/>
        <v>0</v>
      </c>
      <c r="AH2066" s="25">
        <f t="shared" si="807"/>
        <v>0</v>
      </c>
      <c r="AI2066" s="25">
        <f t="shared" si="808"/>
        <v>0</v>
      </c>
      <c r="AJ2066" s="25">
        <f t="shared" si="809"/>
        <v>1</v>
      </c>
      <c r="AK2066" s="25">
        <f t="shared" si="810"/>
        <v>0</v>
      </c>
      <c r="AL2066" s="25">
        <f t="shared" ca="1" si="811"/>
        <v>0</v>
      </c>
      <c r="AM2066" s="25">
        <f t="shared" ca="1" si="812"/>
        <v>0</v>
      </c>
      <c r="AN2066" s="25">
        <f ca="1">IF(AM2066=0,0,COUNTIF($AM$19:AM2066,C2066*10+1))</f>
        <v>0</v>
      </c>
      <c r="AO2066" s="20">
        <f t="shared" ca="1" si="813"/>
        <v>0</v>
      </c>
      <c r="AP2066" s="32">
        <f t="shared" ca="1" si="814"/>
        <v>0</v>
      </c>
    </row>
    <row r="2067" spans="1:42" x14ac:dyDescent="0.2">
      <c r="A2067" s="14">
        <f>Daten!A2067</f>
        <v>80225</v>
      </c>
      <c r="B2067" s="7" t="str">
        <f>Daten!B2067</f>
        <v>Lingenau</v>
      </c>
      <c r="C2067" s="14">
        <f t="shared" ref="C2067:C2110" si="815">INT(A2067/10000)</f>
        <v>8</v>
      </c>
      <c r="D2067" s="9">
        <f>Daten!D2067</f>
        <v>0</v>
      </c>
      <c r="E2067" s="8">
        <f>Daten!E2067</f>
        <v>1576</v>
      </c>
      <c r="F2067" s="8">
        <f>Daten!F2067</f>
        <v>1553</v>
      </c>
      <c r="G2067" s="26">
        <f t="shared" ref="G2067:G2110" si="816">E2067-F2067</f>
        <v>23</v>
      </c>
      <c r="H2067" s="28">
        <f t="shared" ref="H2067:H2110" si="817">G2067/F2067</f>
        <v>1.4810045074050225E-2</v>
      </c>
      <c r="I2067" s="20">
        <f t="shared" ref="I2067:I2110" si="818">F2067*$I$6</f>
        <v>22.934016651934904</v>
      </c>
      <c r="J2067" s="20">
        <f t="shared" ref="J2067:J2110" si="819">G2067-I2067</f>
        <v>6.5983348065095981E-2</v>
      </c>
      <c r="K2067" s="26">
        <f t="shared" ref="K2067:K2110" si="820">-J2067*$K$5</f>
        <v>-32.991674032547991</v>
      </c>
      <c r="L2067" s="15">
        <f>Daten!G2067</f>
        <v>316</v>
      </c>
      <c r="M2067" s="15">
        <f>Daten!H2067</f>
        <v>979</v>
      </c>
      <c r="N2067" s="15">
        <f>Daten!I2067</f>
        <v>281</v>
      </c>
      <c r="O2067" s="27">
        <f t="shared" ref="O2067:O2110" si="821">(L2067+N2067)/M2067</f>
        <v>0.60980592441266601</v>
      </c>
      <c r="P2067" s="15">
        <f t="shared" ref="P2067:P2110" si="822">M2067*$P$6</f>
        <v>567.85260605315261</v>
      </c>
      <c r="Q2067" s="20">
        <f t="shared" ref="Q2067:Q2110" si="823">L2067+N2067-P2067</f>
        <v>29.147393946847387</v>
      </c>
      <c r="R2067" s="26">
        <f t="shared" ref="R2067:R2110" si="824">Q2067*$R$5</f>
        <v>5829.4787893694775</v>
      </c>
      <c r="S2067" s="8">
        <f>Daten!K2067</f>
        <v>3191.27</v>
      </c>
      <c r="T2067" s="8">
        <f>Daten!L2067</f>
        <v>148658.71</v>
      </c>
      <c r="U2067" s="8">
        <f>Daten!M2067</f>
        <v>394239.59</v>
      </c>
      <c r="V2067" s="8">
        <f>Daten!N2067</f>
        <v>500</v>
      </c>
      <c r="W2067" s="8">
        <f>Daten!O2067</f>
        <v>500</v>
      </c>
      <c r="X2067" s="22">
        <f t="shared" ref="X2067:X2110" si="825">S2067/V2067*500+T2067/W2067*500+U2067</f>
        <v>546089.57000000007</v>
      </c>
      <c r="Y2067" s="8">
        <f t="shared" ref="Y2067:Y2110" si="826">E2067*$Y$6</f>
        <v>683176.45575198415</v>
      </c>
      <c r="Z2067" s="20">
        <f t="shared" ref="Z2067:Z2110" si="827">X2067-Y2067</f>
        <v>-137086.88575198408</v>
      </c>
      <c r="AA2067" s="26">
        <f t="shared" ref="AA2067:AA2110" si="828">-Z2067*$AA$5</f>
        <v>13708.688575198408</v>
      </c>
      <c r="AB2067" s="31">
        <f t="shared" ref="AB2067:AB2110" si="829">K2067+R2067+AA2067</f>
        <v>19505.17569053534</v>
      </c>
      <c r="AC2067" s="30">
        <f t="shared" ref="AC2067:AC2110" si="830">MAX(0,AB2067)</f>
        <v>19505.17569053534</v>
      </c>
      <c r="AG2067" s="25">
        <f t="shared" ref="AG2067:AG2110" si="831">IF(AB2067&gt;0,K2067,0)</f>
        <v>-32.991674032547991</v>
      </c>
      <c r="AH2067" s="25">
        <f t="shared" ref="AH2067:AH2110" si="832">IF(AB2067&gt;0,AA2067,0)</f>
        <v>13708.688575198408</v>
      </c>
      <c r="AI2067" s="25">
        <f t="shared" ref="AI2067:AI2110" si="833">AG2067+AH2067</f>
        <v>13675.69690116586</v>
      </c>
      <c r="AJ2067" s="25">
        <f t="shared" ref="AJ2067:AJ2110" si="834">IF(AND(V2067=500,W2067=500),1,0)</f>
        <v>1</v>
      </c>
      <c r="AK2067" s="25">
        <f t="shared" ref="AK2067:AK2110" si="835">IF(AND(AJ2067=1,AI2067&gt;=E2067*$AK$5),AI2067,0)</f>
        <v>13675.69690116586</v>
      </c>
      <c r="AL2067" s="25">
        <f t="shared" ref="AL2067:AL2110" ca="1" si="836">IF(OFFSET($AK$6,C2067,0)=0,0,ROUND(AK2067*OFFSET($AF$6,C2067,0)/OFFSET($AK$6,C2067,0),0))</f>
        <v>26447</v>
      </c>
      <c r="AM2067" s="25">
        <f t="shared" ref="AM2067:AM2110" ca="1" si="837">IF(AL2067&gt;0,C2067*10+1,0)</f>
        <v>81</v>
      </c>
      <c r="AN2067" s="25">
        <f ca="1">IF(AM2067=0,0,COUNTIF($AM$19:AM2067,C2067*10+1))</f>
        <v>14</v>
      </c>
      <c r="AO2067" s="20">
        <f t="shared" ref="AO2067:AO2110" ca="1" si="838">IF(AN2067=1,OFFSET($AF$6,C2067,0)-OFFSET($AL$6,C2067,0),0)</f>
        <v>0</v>
      </c>
      <c r="AP2067" s="32">
        <f t="shared" ref="AP2067:AP2110" ca="1" si="839">AL2067+AO2067</f>
        <v>26447</v>
      </c>
    </row>
    <row r="2068" spans="1:42" x14ac:dyDescent="0.2">
      <c r="A2068" s="14">
        <f>Daten!A2068</f>
        <v>80226</v>
      </c>
      <c r="B2068" s="7" t="str">
        <f>Daten!B2068</f>
        <v>Lochau</v>
      </c>
      <c r="C2068" s="14">
        <f t="shared" si="815"/>
        <v>8</v>
      </c>
      <c r="D2068" s="9">
        <f>Daten!D2068</f>
        <v>0</v>
      </c>
      <c r="E2068" s="8">
        <f>Daten!E2068</f>
        <v>6692</v>
      </c>
      <c r="F2068" s="8">
        <f>Daten!F2068</f>
        <v>6255</v>
      </c>
      <c r="G2068" s="26">
        <f t="shared" si="816"/>
        <v>437</v>
      </c>
      <c r="H2068" s="28">
        <f t="shared" si="817"/>
        <v>6.9864108713029574E-2</v>
      </c>
      <c r="I2068" s="20">
        <f t="shared" si="818"/>
        <v>92.371071576209161</v>
      </c>
      <c r="J2068" s="20">
        <f t="shared" si="819"/>
        <v>344.62892842379085</v>
      </c>
      <c r="K2068" s="26">
        <f t="shared" si="820"/>
        <v>-172314.46421189542</v>
      </c>
      <c r="L2068" s="15">
        <f>Daten!G2068</f>
        <v>897</v>
      </c>
      <c r="M2068" s="15">
        <f>Daten!H2068</f>
        <v>4178</v>
      </c>
      <c r="N2068" s="15">
        <f>Daten!I2068</f>
        <v>1617</v>
      </c>
      <c r="O2068" s="27">
        <f t="shared" si="821"/>
        <v>0.60172331258975587</v>
      </c>
      <c r="P2068" s="15">
        <f t="shared" si="822"/>
        <v>2423.3791502452209</v>
      </c>
      <c r="Q2068" s="20">
        <f t="shared" si="823"/>
        <v>90.620849754779101</v>
      </c>
      <c r="R2068" s="26">
        <f t="shared" si="824"/>
        <v>18124.16995095582</v>
      </c>
      <c r="S2068" s="8">
        <f>Daten!K2068</f>
        <v>3603.99</v>
      </c>
      <c r="T2068" s="8">
        <f>Daten!L2068</f>
        <v>541364.18000000005</v>
      </c>
      <c r="U2068" s="8">
        <f>Daten!M2068</f>
        <v>1171027.77</v>
      </c>
      <c r="V2068" s="8">
        <f>Daten!N2068</f>
        <v>500</v>
      </c>
      <c r="W2068" s="8">
        <f>Daten!O2068</f>
        <v>500</v>
      </c>
      <c r="X2068" s="22">
        <f t="shared" si="825"/>
        <v>1715995.94</v>
      </c>
      <c r="Y2068" s="8">
        <f t="shared" si="826"/>
        <v>2900899.0113529684</v>
      </c>
      <c r="Z2068" s="20">
        <f t="shared" si="827"/>
        <v>-1184903.0713529685</v>
      </c>
      <c r="AA2068" s="26">
        <f t="shared" si="828"/>
        <v>118490.30713529685</v>
      </c>
      <c r="AB2068" s="31">
        <f t="shared" si="829"/>
        <v>-35699.987125642758</v>
      </c>
      <c r="AC2068" s="30">
        <f t="shared" si="830"/>
        <v>0</v>
      </c>
      <c r="AG2068" s="25">
        <f t="shared" si="831"/>
        <v>0</v>
      </c>
      <c r="AH2068" s="25">
        <f t="shared" si="832"/>
        <v>0</v>
      </c>
      <c r="AI2068" s="25">
        <f t="shared" si="833"/>
        <v>0</v>
      </c>
      <c r="AJ2068" s="25">
        <f t="shared" si="834"/>
        <v>1</v>
      </c>
      <c r="AK2068" s="25">
        <f t="shared" si="835"/>
        <v>0</v>
      </c>
      <c r="AL2068" s="25">
        <f t="shared" ca="1" si="836"/>
        <v>0</v>
      </c>
      <c r="AM2068" s="25">
        <f t="shared" ca="1" si="837"/>
        <v>0</v>
      </c>
      <c r="AN2068" s="25">
        <f ca="1">IF(AM2068=0,0,COUNTIF($AM$19:AM2068,C2068*10+1))</f>
        <v>0</v>
      </c>
      <c r="AO2068" s="20">
        <f t="shared" ca="1" si="838"/>
        <v>0</v>
      </c>
      <c r="AP2068" s="32">
        <f t="shared" ca="1" si="839"/>
        <v>0</v>
      </c>
    </row>
    <row r="2069" spans="1:42" x14ac:dyDescent="0.2">
      <c r="A2069" s="14">
        <f>Daten!A2069</f>
        <v>80227</v>
      </c>
      <c r="B2069" s="7" t="str">
        <f>Daten!B2069</f>
        <v>Mellau</v>
      </c>
      <c r="C2069" s="14">
        <f t="shared" si="815"/>
        <v>8</v>
      </c>
      <c r="D2069" s="9">
        <f>Daten!D2069</f>
        <v>0</v>
      </c>
      <c r="E2069" s="8">
        <f>Daten!E2069</f>
        <v>1295</v>
      </c>
      <c r="F2069" s="8">
        <f>Daten!F2069</f>
        <v>1292</v>
      </c>
      <c r="G2069" s="26">
        <f t="shared" si="816"/>
        <v>3</v>
      </c>
      <c r="H2069" s="28">
        <f t="shared" si="817"/>
        <v>2.3219814241486067E-3</v>
      </c>
      <c r="I2069" s="20">
        <f t="shared" si="818"/>
        <v>19.079684168898837</v>
      </c>
      <c r="J2069" s="20">
        <f t="shared" si="819"/>
        <v>-16.079684168898837</v>
      </c>
      <c r="K2069" s="26">
        <f t="shared" si="820"/>
        <v>8039.8420844494185</v>
      </c>
      <c r="L2069" s="15">
        <f>Daten!G2069</f>
        <v>209</v>
      </c>
      <c r="M2069" s="15">
        <f>Daten!H2069</f>
        <v>833</v>
      </c>
      <c r="N2069" s="15">
        <f>Daten!I2069</f>
        <v>253</v>
      </c>
      <c r="O2069" s="27">
        <f t="shared" si="821"/>
        <v>0.55462184873949583</v>
      </c>
      <c r="P2069" s="15">
        <f t="shared" si="822"/>
        <v>483.16774345482747</v>
      </c>
      <c r="Q2069" s="20">
        <f t="shared" si="823"/>
        <v>-21.167743454827473</v>
      </c>
      <c r="R2069" s="26">
        <f t="shared" si="824"/>
        <v>-4233.5486909654946</v>
      </c>
      <c r="S2069" s="8">
        <f>Daten!K2069</f>
        <v>3335.53</v>
      </c>
      <c r="T2069" s="8">
        <f>Daten!L2069</f>
        <v>314022.15000000002</v>
      </c>
      <c r="U2069" s="8">
        <f>Daten!M2069</f>
        <v>576024.39</v>
      </c>
      <c r="V2069" s="8">
        <f>Daten!N2069</f>
        <v>500</v>
      </c>
      <c r="W2069" s="8">
        <f>Daten!O2069</f>
        <v>500</v>
      </c>
      <c r="X2069" s="22">
        <f t="shared" si="825"/>
        <v>893382.07000000007</v>
      </c>
      <c r="Y2069" s="8">
        <f t="shared" si="826"/>
        <v>561366.44048148452</v>
      </c>
      <c r="Z2069" s="20">
        <f t="shared" si="827"/>
        <v>332015.62951851555</v>
      </c>
      <c r="AA2069" s="26">
        <f t="shared" si="828"/>
        <v>-33201.562951851556</v>
      </c>
      <c r="AB2069" s="31">
        <f t="shared" si="829"/>
        <v>-29395.269558367632</v>
      </c>
      <c r="AC2069" s="30">
        <f t="shared" si="830"/>
        <v>0</v>
      </c>
      <c r="AG2069" s="25">
        <f t="shared" si="831"/>
        <v>0</v>
      </c>
      <c r="AH2069" s="25">
        <f t="shared" si="832"/>
        <v>0</v>
      </c>
      <c r="AI2069" s="25">
        <f t="shared" si="833"/>
        <v>0</v>
      </c>
      <c r="AJ2069" s="25">
        <f t="shared" si="834"/>
        <v>1</v>
      </c>
      <c r="AK2069" s="25">
        <f t="shared" si="835"/>
        <v>0</v>
      </c>
      <c r="AL2069" s="25">
        <f t="shared" ca="1" si="836"/>
        <v>0</v>
      </c>
      <c r="AM2069" s="25">
        <f t="shared" ca="1" si="837"/>
        <v>0</v>
      </c>
      <c r="AN2069" s="25">
        <f ca="1">IF(AM2069=0,0,COUNTIF($AM$19:AM2069,C2069*10+1))</f>
        <v>0</v>
      </c>
      <c r="AO2069" s="20">
        <f t="shared" ca="1" si="838"/>
        <v>0</v>
      </c>
      <c r="AP2069" s="32">
        <f t="shared" ca="1" si="839"/>
        <v>0</v>
      </c>
    </row>
    <row r="2070" spans="1:42" x14ac:dyDescent="0.2">
      <c r="A2070" s="14">
        <f>Daten!A2070</f>
        <v>80228</v>
      </c>
      <c r="B2070" s="7" t="str">
        <f>Daten!B2070</f>
        <v>Mittelberg</v>
      </c>
      <c r="C2070" s="14">
        <f t="shared" si="815"/>
        <v>8</v>
      </c>
      <c r="D2070" s="9">
        <f>Daten!D2070</f>
        <v>0</v>
      </c>
      <c r="E2070" s="8">
        <f>Daten!E2070</f>
        <v>4947</v>
      </c>
      <c r="F2070" s="8">
        <f>Daten!F2070</f>
        <v>4942</v>
      </c>
      <c r="G2070" s="26">
        <f t="shared" si="816"/>
        <v>5</v>
      </c>
      <c r="H2070" s="28">
        <f t="shared" si="817"/>
        <v>1.0117361392148927E-3</v>
      </c>
      <c r="I2070" s="20">
        <f t="shared" si="818"/>
        <v>72.981268701778674</v>
      </c>
      <c r="J2070" s="20">
        <f t="shared" si="819"/>
        <v>-67.981268701778674</v>
      </c>
      <c r="K2070" s="26">
        <f t="shared" si="820"/>
        <v>33990.634350889341</v>
      </c>
      <c r="L2070" s="15">
        <f>Daten!G2070</f>
        <v>565</v>
      </c>
      <c r="M2070" s="15">
        <f>Daten!H2070</f>
        <v>3328</v>
      </c>
      <c r="N2070" s="15">
        <f>Daten!I2070</f>
        <v>1054</v>
      </c>
      <c r="O2070" s="27">
        <f t="shared" si="821"/>
        <v>0.48647836538461536</v>
      </c>
      <c r="P2070" s="15">
        <f t="shared" si="822"/>
        <v>1930.350840597438</v>
      </c>
      <c r="Q2070" s="20">
        <f t="shared" si="823"/>
        <v>-311.35084059743804</v>
      </c>
      <c r="R2070" s="26">
        <f t="shared" si="824"/>
        <v>-62270.168119487607</v>
      </c>
      <c r="S2070" s="8">
        <f>Daten!K2070</f>
        <v>6726.64</v>
      </c>
      <c r="T2070" s="8">
        <f>Daten!L2070</f>
        <v>742762.08</v>
      </c>
      <c r="U2070" s="8">
        <f>Daten!M2070</f>
        <v>2424775.73</v>
      </c>
      <c r="V2070" s="8">
        <f>Daten!N2070</f>
        <v>500</v>
      </c>
      <c r="W2070" s="8">
        <f>Daten!O2070</f>
        <v>500</v>
      </c>
      <c r="X2070" s="22">
        <f t="shared" si="825"/>
        <v>3174264.45</v>
      </c>
      <c r="Y2070" s="8">
        <f t="shared" si="826"/>
        <v>2144463.1513991533</v>
      </c>
      <c r="Z2070" s="20">
        <f t="shared" si="827"/>
        <v>1029801.2986008469</v>
      </c>
      <c r="AA2070" s="26">
        <f t="shared" si="828"/>
        <v>-102980.12986008469</v>
      </c>
      <c r="AB2070" s="31">
        <f t="shared" si="829"/>
        <v>-131259.66362868296</v>
      </c>
      <c r="AC2070" s="30">
        <f t="shared" si="830"/>
        <v>0</v>
      </c>
      <c r="AG2070" s="25">
        <f t="shared" si="831"/>
        <v>0</v>
      </c>
      <c r="AH2070" s="25">
        <f t="shared" si="832"/>
        <v>0</v>
      </c>
      <c r="AI2070" s="25">
        <f t="shared" si="833"/>
        <v>0</v>
      </c>
      <c r="AJ2070" s="25">
        <f t="shared" si="834"/>
        <v>1</v>
      </c>
      <c r="AK2070" s="25">
        <f t="shared" si="835"/>
        <v>0</v>
      </c>
      <c r="AL2070" s="25">
        <f t="shared" ca="1" si="836"/>
        <v>0</v>
      </c>
      <c r="AM2070" s="25">
        <f t="shared" ca="1" si="837"/>
        <v>0</v>
      </c>
      <c r="AN2070" s="25">
        <f ca="1">IF(AM2070=0,0,COUNTIF($AM$19:AM2070,C2070*10+1))</f>
        <v>0</v>
      </c>
      <c r="AO2070" s="20">
        <f t="shared" ca="1" si="838"/>
        <v>0</v>
      </c>
      <c r="AP2070" s="32">
        <f t="shared" ca="1" si="839"/>
        <v>0</v>
      </c>
    </row>
    <row r="2071" spans="1:42" x14ac:dyDescent="0.2">
      <c r="A2071" s="14">
        <f>Daten!A2071</f>
        <v>80229</v>
      </c>
      <c r="B2071" s="7" t="str">
        <f>Daten!B2071</f>
        <v>Möggers</v>
      </c>
      <c r="C2071" s="14">
        <f t="shared" si="815"/>
        <v>8</v>
      </c>
      <c r="D2071" s="9">
        <f>Daten!D2071</f>
        <v>0</v>
      </c>
      <c r="E2071" s="8">
        <f>Daten!E2071</f>
        <v>557</v>
      </c>
      <c r="F2071" s="8">
        <f>Daten!F2071</f>
        <v>524</v>
      </c>
      <c r="G2071" s="26">
        <f t="shared" si="816"/>
        <v>33</v>
      </c>
      <c r="H2071" s="28">
        <f t="shared" si="817"/>
        <v>6.2977099236641215E-2</v>
      </c>
      <c r="I2071" s="20">
        <f t="shared" si="818"/>
        <v>7.7382000808846678</v>
      </c>
      <c r="J2071" s="20">
        <f t="shared" si="819"/>
        <v>25.261799919115333</v>
      </c>
      <c r="K2071" s="26">
        <f t="shared" si="820"/>
        <v>-12630.899959557666</v>
      </c>
      <c r="L2071" s="15">
        <f>Daten!G2071</f>
        <v>98</v>
      </c>
      <c r="M2071" s="15">
        <f>Daten!H2071</f>
        <v>368</v>
      </c>
      <c r="N2071" s="15">
        <f>Daten!I2071</f>
        <v>91</v>
      </c>
      <c r="O2071" s="27">
        <f t="shared" si="821"/>
        <v>0.51358695652173914</v>
      </c>
      <c r="P2071" s="15">
        <f t="shared" si="822"/>
        <v>213.45225641221668</v>
      </c>
      <c r="Q2071" s="20">
        <f t="shared" si="823"/>
        <v>-24.452256412216684</v>
      </c>
      <c r="R2071" s="26">
        <f t="shared" si="824"/>
        <v>-4890.4512824433368</v>
      </c>
      <c r="S2071" s="8">
        <f>Daten!K2071</f>
        <v>5767</v>
      </c>
      <c r="T2071" s="8">
        <f>Daten!L2071</f>
        <v>23995.19</v>
      </c>
      <c r="U2071" s="8">
        <f>Daten!M2071</f>
        <v>62769.58</v>
      </c>
      <c r="V2071" s="8">
        <f>Daten!N2071</f>
        <v>500</v>
      </c>
      <c r="W2071" s="8">
        <f>Daten!O2071</f>
        <v>500</v>
      </c>
      <c r="X2071" s="22">
        <f t="shared" si="825"/>
        <v>92531.77</v>
      </c>
      <c r="Y2071" s="8">
        <f t="shared" si="826"/>
        <v>241452.59254686243</v>
      </c>
      <c r="Z2071" s="20">
        <f t="shared" si="827"/>
        <v>-148920.82254686242</v>
      </c>
      <c r="AA2071" s="26">
        <f t="shared" si="828"/>
        <v>14892.082254686242</v>
      </c>
      <c r="AB2071" s="31">
        <f t="shared" si="829"/>
        <v>-2629.2689873147592</v>
      </c>
      <c r="AC2071" s="30">
        <f t="shared" si="830"/>
        <v>0</v>
      </c>
      <c r="AG2071" s="25">
        <f t="shared" si="831"/>
        <v>0</v>
      </c>
      <c r="AH2071" s="25">
        <f t="shared" si="832"/>
        <v>0</v>
      </c>
      <c r="AI2071" s="25">
        <f t="shared" si="833"/>
        <v>0</v>
      </c>
      <c r="AJ2071" s="25">
        <f t="shared" si="834"/>
        <v>1</v>
      </c>
      <c r="AK2071" s="25">
        <f t="shared" si="835"/>
        <v>0</v>
      </c>
      <c r="AL2071" s="25">
        <f t="shared" ca="1" si="836"/>
        <v>0</v>
      </c>
      <c r="AM2071" s="25">
        <f t="shared" ca="1" si="837"/>
        <v>0</v>
      </c>
      <c r="AN2071" s="25">
        <f ca="1">IF(AM2071=0,0,COUNTIF($AM$19:AM2071,C2071*10+1))</f>
        <v>0</v>
      </c>
      <c r="AO2071" s="20">
        <f t="shared" ca="1" si="838"/>
        <v>0</v>
      </c>
      <c r="AP2071" s="32">
        <f t="shared" ca="1" si="839"/>
        <v>0</v>
      </c>
    </row>
    <row r="2072" spans="1:42" x14ac:dyDescent="0.2">
      <c r="A2072" s="14">
        <f>Daten!A2072</f>
        <v>80230</v>
      </c>
      <c r="B2072" s="7" t="str">
        <f>Daten!B2072</f>
        <v>Reuthe</v>
      </c>
      <c r="C2072" s="14">
        <f t="shared" si="815"/>
        <v>8</v>
      </c>
      <c r="D2072" s="9">
        <f>Daten!D2072</f>
        <v>0</v>
      </c>
      <c r="E2072" s="8">
        <f>Daten!E2072</f>
        <v>677</v>
      </c>
      <c r="F2072" s="8">
        <f>Daten!F2072</f>
        <v>659</v>
      </c>
      <c r="G2072" s="26">
        <f t="shared" si="816"/>
        <v>18</v>
      </c>
      <c r="H2072" s="28">
        <f t="shared" si="817"/>
        <v>2.7314112291350532E-2</v>
      </c>
      <c r="I2072" s="20">
        <f t="shared" si="818"/>
        <v>9.7318203307309084</v>
      </c>
      <c r="J2072" s="20">
        <f t="shared" si="819"/>
        <v>8.2681796692690916</v>
      </c>
      <c r="K2072" s="26">
        <f t="shared" si="820"/>
        <v>-4134.0898346345457</v>
      </c>
      <c r="L2072" s="15">
        <f>Daten!G2072</f>
        <v>116</v>
      </c>
      <c r="M2072" s="15">
        <f>Daten!H2072</f>
        <v>457</v>
      </c>
      <c r="N2072" s="15">
        <f>Daten!I2072</f>
        <v>104</v>
      </c>
      <c r="O2072" s="27">
        <f t="shared" si="821"/>
        <v>0.48140043763676149</v>
      </c>
      <c r="P2072" s="15">
        <f t="shared" si="822"/>
        <v>265.07522059886691</v>
      </c>
      <c r="Q2072" s="20">
        <f t="shared" si="823"/>
        <v>-45.075220598866906</v>
      </c>
      <c r="R2072" s="26">
        <f t="shared" si="824"/>
        <v>-9015.0441197733817</v>
      </c>
      <c r="S2072" s="8">
        <f>Daten!K2072</f>
        <v>1297.1099999999999</v>
      </c>
      <c r="T2072" s="8">
        <f>Daten!L2072</f>
        <v>90540.2</v>
      </c>
      <c r="U2072" s="8">
        <f>Daten!M2072</f>
        <v>810529.28000000003</v>
      </c>
      <c r="V2072" s="8">
        <f>Daten!N2072</f>
        <v>500</v>
      </c>
      <c r="W2072" s="8">
        <f>Daten!O2072</f>
        <v>500</v>
      </c>
      <c r="X2072" s="22">
        <f t="shared" si="825"/>
        <v>902366.59000000008</v>
      </c>
      <c r="Y2072" s="8">
        <f t="shared" si="826"/>
        <v>293471.10440615058</v>
      </c>
      <c r="Z2072" s="20">
        <f t="shared" si="827"/>
        <v>608895.48559384956</v>
      </c>
      <c r="AA2072" s="26">
        <f t="shared" si="828"/>
        <v>-60889.548559384959</v>
      </c>
      <c r="AB2072" s="31">
        <f t="shared" si="829"/>
        <v>-74038.682513792883</v>
      </c>
      <c r="AC2072" s="30">
        <f t="shared" si="830"/>
        <v>0</v>
      </c>
      <c r="AG2072" s="25">
        <f t="shared" si="831"/>
        <v>0</v>
      </c>
      <c r="AH2072" s="25">
        <f t="shared" si="832"/>
        <v>0</v>
      </c>
      <c r="AI2072" s="25">
        <f t="shared" si="833"/>
        <v>0</v>
      </c>
      <c r="AJ2072" s="25">
        <f t="shared" si="834"/>
        <v>1</v>
      </c>
      <c r="AK2072" s="25">
        <f t="shared" si="835"/>
        <v>0</v>
      </c>
      <c r="AL2072" s="25">
        <f t="shared" ca="1" si="836"/>
        <v>0</v>
      </c>
      <c r="AM2072" s="25">
        <f t="shared" ca="1" si="837"/>
        <v>0</v>
      </c>
      <c r="AN2072" s="25">
        <f ca="1">IF(AM2072=0,0,COUNTIF($AM$19:AM2072,C2072*10+1))</f>
        <v>0</v>
      </c>
      <c r="AO2072" s="20">
        <f t="shared" ca="1" si="838"/>
        <v>0</v>
      </c>
      <c r="AP2072" s="32">
        <f t="shared" ca="1" si="839"/>
        <v>0</v>
      </c>
    </row>
    <row r="2073" spans="1:42" x14ac:dyDescent="0.2">
      <c r="A2073" s="14">
        <f>Daten!A2073</f>
        <v>80231</v>
      </c>
      <c r="B2073" s="7" t="str">
        <f>Daten!B2073</f>
        <v>Riefensberg</v>
      </c>
      <c r="C2073" s="14">
        <f t="shared" si="815"/>
        <v>8</v>
      </c>
      <c r="D2073" s="9">
        <f>Daten!D2073</f>
        <v>0</v>
      </c>
      <c r="E2073" s="8">
        <f>Daten!E2073</f>
        <v>1075</v>
      </c>
      <c r="F2073" s="8">
        <f>Daten!F2073</f>
        <v>1052</v>
      </c>
      <c r="G2073" s="26">
        <f t="shared" si="816"/>
        <v>23</v>
      </c>
      <c r="H2073" s="28">
        <f t="shared" si="817"/>
        <v>2.1863117870722433E-2</v>
      </c>
      <c r="I2073" s="20">
        <f t="shared" si="818"/>
        <v>15.535470391394409</v>
      </c>
      <c r="J2073" s="20">
        <f t="shared" si="819"/>
        <v>7.4645296086055914</v>
      </c>
      <c r="K2073" s="26">
        <f t="shared" si="820"/>
        <v>-3732.2648043027957</v>
      </c>
      <c r="L2073" s="15">
        <f>Daten!G2073</f>
        <v>194</v>
      </c>
      <c r="M2073" s="15">
        <f>Daten!H2073</f>
        <v>703</v>
      </c>
      <c r="N2073" s="15">
        <f>Daten!I2073</f>
        <v>178</v>
      </c>
      <c r="O2073" s="27">
        <f t="shared" si="821"/>
        <v>0.52916073968705546</v>
      </c>
      <c r="P2073" s="15">
        <f t="shared" si="822"/>
        <v>407.76341374399004</v>
      </c>
      <c r="Q2073" s="20">
        <f t="shared" si="823"/>
        <v>-35.763413743990043</v>
      </c>
      <c r="R2073" s="26">
        <f t="shared" si="824"/>
        <v>-7152.6827487980081</v>
      </c>
      <c r="S2073" s="8">
        <f>Daten!K2073</f>
        <v>4415.04</v>
      </c>
      <c r="T2073" s="8">
        <f>Daten!L2073</f>
        <v>96593.5</v>
      </c>
      <c r="U2073" s="8">
        <f>Daten!M2073</f>
        <v>371505.63</v>
      </c>
      <c r="V2073" s="8">
        <f>Daten!N2073</f>
        <v>500</v>
      </c>
      <c r="W2073" s="8">
        <f>Daten!O2073</f>
        <v>500</v>
      </c>
      <c r="X2073" s="22">
        <f t="shared" si="825"/>
        <v>472514.17</v>
      </c>
      <c r="Y2073" s="8">
        <f t="shared" si="826"/>
        <v>465999.16873945622</v>
      </c>
      <c r="Z2073" s="20">
        <f t="shared" si="827"/>
        <v>6515.001260543766</v>
      </c>
      <c r="AA2073" s="26">
        <f t="shared" si="828"/>
        <v>-651.50012605437666</v>
      </c>
      <c r="AB2073" s="31">
        <f t="shared" si="829"/>
        <v>-11536.447679155179</v>
      </c>
      <c r="AC2073" s="30">
        <f t="shared" si="830"/>
        <v>0</v>
      </c>
      <c r="AG2073" s="25">
        <f t="shared" si="831"/>
        <v>0</v>
      </c>
      <c r="AH2073" s="25">
        <f t="shared" si="832"/>
        <v>0</v>
      </c>
      <c r="AI2073" s="25">
        <f t="shared" si="833"/>
        <v>0</v>
      </c>
      <c r="AJ2073" s="25">
        <f t="shared" si="834"/>
        <v>1</v>
      </c>
      <c r="AK2073" s="25">
        <f t="shared" si="835"/>
        <v>0</v>
      </c>
      <c r="AL2073" s="25">
        <f t="shared" ca="1" si="836"/>
        <v>0</v>
      </c>
      <c r="AM2073" s="25">
        <f t="shared" ca="1" si="837"/>
        <v>0</v>
      </c>
      <c r="AN2073" s="25">
        <f ca="1">IF(AM2073=0,0,COUNTIF($AM$19:AM2073,C2073*10+1))</f>
        <v>0</v>
      </c>
      <c r="AO2073" s="20">
        <f t="shared" ca="1" si="838"/>
        <v>0</v>
      </c>
      <c r="AP2073" s="32">
        <f t="shared" ca="1" si="839"/>
        <v>0</v>
      </c>
    </row>
    <row r="2074" spans="1:42" x14ac:dyDescent="0.2">
      <c r="A2074" s="14">
        <f>Daten!A2074</f>
        <v>80232</v>
      </c>
      <c r="B2074" s="7" t="str">
        <f>Daten!B2074</f>
        <v>Schnepfau</v>
      </c>
      <c r="C2074" s="14">
        <f t="shared" si="815"/>
        <v>8</v>
      </c>
      <c r="D2074" s="9">
        <f>Daten!D2074</f>
        <v>0</v>
      </c>
      <c r="E2074" s="8">
        <f>Daten!E2074</f>
        <v>482</v>
      </c>
      <c r="F2074" s="8">
        <f>Daten!F2074</f>
        <v>464</v>
      </c>
      <c r="G2074" s="26">
        <f t="shared" si="816"/>
        <v>18</v>
      </c>
      <c r="H2074" s="28">
        <f t="shared" si="817"/>
        <v>3.8793103448275863E-2</v>
      </c>
      <c r="I2074" s="20">
        <f t="shared" si="818"/>
        <v>6.8521466365085608</v>
      </c>
      <c r="J2074" s="20">
        <f t="shared" si="819"/>
        <v>11.147853363491439</v>
      </c>
      <c r="K2074" s="26">
        <f t="shared" si="820"/>
        <v>-5573.9266817457192</v>
      </c>
      <c r="L2074" s="15">
        <f>Daten!G2074</f>
        <v>76</v>
      </c>
      <c r="M2074" s="15">
        <f>Daten!H2074</f>
        <v>316</v>
      </c>
      <c r="N2074" s="15">
        <f>Daten!I2074</f>
        <v>90</v>
      </c>
      <c r="O2074" s="27">
        <f t="shared" si="821"/>
        <v>0.52531645569620256</v>
      </c>
      <c r="P2074" s="15">
        <f t="shared" si="822"/>
        <v>183.29052452788173</v>
      </c>
      <c r="Q2074" s="20">
        <f t="shared" si="823"/>
        <v>-17.290524527881729</v>
      </c>
      <c r="R2074" s="26">
        <f t="shared" si="824"/>
        <v>-3458.104905576346</v>
      </c>
      <c r="S2074" s="8">
        <f>Daten!K2074</f>
        <v>2403.69</v>
      </c>
      <c r="T2074" s="8">
        <f>Daten!L2074</f>
        <v>49887.6</v>
      </c>
      <c r="U2074" s="8">
        <f>Daten!M2074</f>
        <v>174357.34</v>
      </c>
      <c r="V2074" s="8">
        <f>Daten!N2074</f>
        <v>500</v>
      </c>
      <c r="W2074" s="8">
        <f>Daten!O2074</f>
        <v>500</v>
      </c>
      <c r="X2074" s="22">
        <f t="shared" si="825"/>
        <v>226648.63</v>
      </c>
      <c r="Y2074" s="8">
        <f t="shared" si="826"/>
        <v>208941.02263480736</v>
      </c>
      <c r="Z2074" s="20">
        <f t="shared" si="827"/>
        <v>17707.607365192642</v>
      </c>
      <c r="AA2074" s="26">
        <f t="shared" si="828"/>
        <v>-1770.7607365192644</v>
      </c>
      <c r="AB2074" s="31">
        <f t="shared" si="829"/>
        <v>-10802.792323841328</v>
      </c>
      <c r="AC2074" s="30">
        <f t="shared" si="830"/>
        <v>0</v>
      </c>
      <c r="AG2074" s="25">
        <f t="shared" si="831"/>
        <v>0</v>
      </c>
      <c r="AH2074" s="25">
        <f t="shared" si="832"/>
        <v>0</v>
      </c>
      <c r="AI2074" s="25">
        <f t="shared" si="833"/>
        <v>0</v>
      </c>
      <c r="AJ2074" s="25">
        <f t="shared" si="834"/>
        <v>1</v>
      </c>
      <c r="AK2074" s="25">
        <f t="shared" si="835"/>
        <v>0</v>
      </c>
      <c r="AL2074" s="25">
        <f t="shared" ca="1" si="836"/>
        <v>0</v>
      </c>
      <c r="AM2074" s="25">
        <f t="shared" ca="1" si="837"/>
        <v>0</v>
      </c>
      <c r="AN2074" s="25">
        <f ca="1">IF(AM2074=0,0,COUNTIF($AM$19:AM2074,C2074*10+1))</f>
        <v>0</v>
      </c>
      <c r="AO2074" s="20">
        <f t="shared" ca="1" si="838"/>
        <v>0</v>
      </c>
      <c r="AP2074" s="32">
        <f t="shared" ca="1" si="839"/>
        <v>0</v>
      </c>
    </row>
    <row r="2075" spans="1:42" x14ac:dyDescent="0.2">
      <c r="A2075" s="14">
        <f>Daten!A2075</f>
        <v>80233</v>
      </c>
      <c r="B2075" s="7" t="str">
        <f>Daten!B2075</f>
        <v>Schoppernau</v>
      </c>
      <c r="C2075" s="14">
        <f t="shared" si="815"/>
        <v>8</v>
      </c>
      <c r="D2075" s="9">
        <f>Daten!D2075</f>
        <v>0</v>
      </c>
      <c r="E2075" s="8">
        <f>Daten!E2075</f>
        <v>940</v>
      </c>
      <c r="F2075" s="8">
        <f>Daten!F2075</f>
        <v>938</v>
      </c>
      <c r="G2075" s="26">
        <f t="shared" si="816"/>
        <v>2</v>
      </c>
      <c r="H2075" s="28">
        <f t="shared" si="817"/>
        <v>2.1321961620469083E-3</v>
      </c>
      <c r="I2075" s="20">
        <f t="shared" si="818"/>
        <v>13.851968847079807</v>
      </c>
      <c r="J2075" s="20">
        <f t="shared" si="819"/>
        <v>-11.851968847079807</v>
      </c>
      <c r="K2075" s="26">
        <f t="shared" si="820"/>
        <v>5925.9844235399032</v>
      </c>
      <c r="L2075" s="15">
        <f>Daten!G2075</f>
        <v>153</v>
      </c>
      <c r="M2075" s="15">
        <f>Daten!H2075</f>
        <v>611</v>
      </c>
      <c r="N2075" s="15">
        <f>Daten!I2075</f>
        <v>176</v>
      </c>
      <c r="O2075" s="27">
        <f t="shared" si="821"/>
        <v>0.53846153846153844</v>
      </c>
      <c r="P2075" s="15">
        <f t="shared" si="822"/>
        <v>354.40034964093587</v>
      </c>
      <c r="Q2075" s="20">
        <f t="shared" si="823"/>
        <v>-25.400349640935872</v>
      </c>
      <c r="R2075" s="26">
        <f t="shared" si="824"/>
        <v>-5080.0699281871748</v>
      </c>
      <c r="S2075" s="8">
        <f>Daten!K2075</f>
        <v>3790.9</v>
      </c>
      <c r="T2075" s="8">
        <f>Daten!L2075</f>
        <v>135882.39000000001</v>
      </c>
      <c r="U2075" s="8">
        <f>Daten!M2075</f>
        <v>310883.74</v>
      </c>
      <c r="V2075" s="8">
        <f>Daten!N2075</f>
        <v>500</v>
      </c>
      <c r="W2075" s="8">
        <f>Daten!O2075</f>
        <v>500</v>
      </c>
      <c r="X2075" s="22">
        <f t="shared" si="825"/>
        <v>450557.03</v>
      </c>
      <c r="Y2075" s="8">
        <f t="shared" si="826"/>
        <v>407478.34289775707</v>
      </c>
      <c r="Z2075" s="20">
        <f t="shared" si="827"/>
        <v>43078.687102242955</v>
      </c>
      <c r="AA2075" s="26">
        <f t="shared" si="828"/>
        <v>-4307.8687102242957</v>
      </c>
      <c r="AB2075" s="31">
        <f t="shared" si="829"/>
        <v>-3461.9542148715673</v>
      </c>
      <c r="AC2075" s="30">
        <f t="shared" si="830"/>
        <v>0</v>
      </c>
      <c r="AG2075" s="25">
        <f t="shared" si="831"/>
        <v>0</v>
      </c>
      <c r="AH2075" s="25">
        <f t="shared" si="832"/>
        <v>0</v>
      </c>
      <c r="AI2075" s="25">
        <f t="shared" si="833"/>
        <v>0</v>
      </c>
      <c r="AJ2075" s="25">
        <f t="shared" si="834"/>
        <v>1</v>
      </c>
      <c r="AK2075" s="25">
        <f t="shared" si="835"/>
        <v>0</v>
      </c>
      <c r="AL2075" s="25">
        <f t="shared" ca="1" si="836"/>
        <v>0</v>
      </c>
      <c r="AM2075" s="25">
        <f t="shared" ca="1" si="837"/>
        <v>0</v>
      </c>
      <c r="AN2075" s="25">
        <f ca="1">IF(AM2075=0,0,COUNTIF($AM$19:AM2075,C2075*10+1))</f>
        <v>0</v>
      </c>
      <c r="AO2075" s="20">
        <f t="shared" ca="1" si="838"/>
        <v>0</v>
      </c>
      <c r="AP2075" s="32">
        <f t="shared" ca="1" si="839"/>
        <v>0</v>
      </c>
    </row>
    <row r="2076" spans="1:42" x14ac:dyDescent="0.2">
      <c r="A2076" s="14">
        <f>Daten!A2076</f>
        <v>80234</v>
      </c>
      <c r="B2076" s="7" t="str">
        <f>Daten!B2076</f>
        <v>Schröcken</v>
      </c>
      <c r="C2076" s="14">
        <f t="shared" si="815"/>
        <v>8</v>
      </c>
      <c r="D2076" s="9">
        <f>Daten!D2076</f>
        <v>0</v>
      </c>
      <c r="E2076" s="8">
        <f>Daten!E2076</f>
        <v>214</v>
      </c>
      <c r="F2076" s="8">
        <f>Daten!F2076</f>
        <v>204</v>
      </c>
      <c r="G2076" s="26">
        <f t="shared" si="816"/>
        <v>10</v>
      </c>
      <c r="H2076" s="28">
        <f t="shared" si="817"/>
        <v>4.9019607843137254E-2</v>
      </c>
      <c r="I2076" s="20">
        <f t="shared" si="818"/>
        <v>3.0125817108787638</v>
      </c>
      <c r="J2076" s="20">
        <f t="shared" si="819"/>
        <v>6.9874182891212362</v>
      </c>
      <c r="K2076" s="26">
        <f t="shared" si="820"/>
        <v>-3493.7091445606179</v>
      </c>
      <c r="L2076" s="15">
        <f>Daten!G2076</f>
        <v>28</v>
      </c>
      <c r="M2076" s="15">
        <f>Daten!H2076</f>
        <v>144</v>
      </c>
      <c r="N2076" s="15">
        <f>Daten!I2076</f>
        <v>42</v>
      </c>
      <c r="O2076" s="27">
        <f t="shared" si="821"/>
        <v>0.4861111111111111</v>
      </c>
      <c r="P2076" s="15">
        <f t="shared" si="822"/>
        <v>83.52479598738914</v>
      </c>
      <c r="Q2076" s="20">
        <f t="shared" si="823"/>
        <v>-13.52479598738914</v>
      </c>
      <c r="R2076" s="26">
        <f t="shared" si="824"/>
        <v>-2704.9591974778282</v>
      </c>
      <c r="S2076" s="8">
        <f>Daten!K2076</f>
        <v>745.25</v>
      </c>
      <c r="T2076" s="8">
        <f>Daten!L2076</f>
        <v>77799.86</v>
      </c>
      <c r="U2076" s="8">
        <f>Daten!M2076</f>
        <v>112468.79</v>
      </c>
      <c r="V2076" s="8">
        <f>Daten!N2076</f>
        <v>500</v>
      </c>
      <c r="W2076" s="8">
        <f>Daten!O2076</f>
        <v>500</v>
      </c>
      <c r="X2076" s="22">
        <f t="shared" si="825"/>
        <v>191013.9</v>
      </c>
      <c r="Y2076" s="8">
        <f t="shared" si="826"/>
        <v>92766.346149063844</v>
      </c>
      <c r="Z2076" s="20">
        <f t="shared" si="827"/>
        <v>98247.55385093615</v>
      </c>
      <c r="AA2076" s="26">
        <f t="shared" si="828"/>
        <v>-9824.7553850936165</v>
      </c>
      <c r="AB2076" s="31">
        <f t="shared" si="829"/>
        <v>-16023.423727132064</v>
      </c>
      <c r="AC2076" s="30">
        <f t="shared" si="830"/>
        <v>0</v>
      </c>
      <c r="AG2076" s="25">
        <f t="shared" si="831"/>
        <v>0</v>
      </c>
      <c r="AH2076" s="25">
        <f t="shared" si="832"/>
        <v>0</v>
      </c>
      <c r="AI2076" s="25">
        <f t="shared" si="833"/>
        <v>0</v>
      </c>
      <c r="AJ2076" s="25">
        <f t="shared" si="834"/>
        <v>1</v>
      </c>
      <c r="AK2076" s="25">
        <f t="shared" si="835"/>
        <v>0</v>
      </c>
      <c r="AL2076" s="25">
        <f t="shared" ca="1" si="836"/>
        <v>0</v>
      </c>
      <c r="AM2076" s="25">
        <f t="shared" ca="1" si="837"/>
        <v>0</v>
      </c>
      <c r="AN2076" s="25">
        <f ca="1">IF(AM2076=0,0,COUNTIF($AM$19:AM2076,C2076*10+1))</f>
        <v>0</v>
      </c>
      <c r="AO2076" s="20">
        <f t="shared" ca="1" si="838"/>
        <v>0</v>
      </c>
      <c r="AP2076" s="32">
        <f t="shared" ca="1" si="839"/>
        <v>0</v>
      </c>
    </row>
    <row r="2077" spans="1:42" x14ac:dyDescent="0.2">
      <c r="A2077" s="14">
        <f>Daten!A2077</f>
        <v>80235</v>
      </c>
      <c r="B2077" s="7" t="str">
        <f>Daten!B2077</f>
        <v>Schwarzach</v>
      </c>
      <c r="C2077" s="14">
        <f t="shared" si="815"/>
        <v>8</v>
      </c>
      <c r="D2077" s="9">
        <f>Daten!D2077</f>
        <v>0</v>
      </c>
      <c r="E2077" s="8">
        <f>Daten!E2077</f>
        <v>3822</v>
      </c>
      <c r="F2077" s="8">
        <f>Daten!F2077</f>
        <v>3932</v>
      </c>
      <c r="G2077" s="26">
        <f t="shared" si="816"/>
        <v>-110</v>
      </c>
      <c r="H2077" s="28">
        <f t="shared" si="817"/>
        <v>-2.797558494404883E-2</v>
      </c>
      <c r="I2077" s="20">
        <f t="shared" si="818"/>
        <v>58.066035721447548</v>
      </c>
      <c r="J2077" s="20">
        <f t="shared" si="819"/>
        <v>-168.06603572144755</v>
      </c>
      <c r="K2077" s="26">
        <f t="shared" si="820"/>
        <v>84033.017860723776</v>
      </c>
      <c r="L2077" s="15">
        <f>Daten!G2077</f>
        <v>589</v>
      </c>
      <c r="M2077" s="15">
        <f>Daten!H2077</f>
        <v>2447</v>
      </c>
      <c r="N2077" s="15">
        <f>Daten!I2077</f>
        <v>786</v>
      </c>
      <c r="O2077" s="27">
        <f t="shared" si="821"/>
        <v>0.56191254597466289</v>
      </c>
      <c r="P2077" s="15">
        <f t="shared" si="822"/>
        <v>1419.3414984801475</v>
      </c>
      <c r="Q2077" s="20">
        <f t="shared" si="823"/>
        <v>-44.341498480147493</v>
      </c>
      <c r="R2077" s="26">
        <f t="shared" si="824"/>
        <v>-8868.2996960294986</v>
      </c>
      <c r="S2077" s="8">
        <f>Daten!K2077</f>
        <v>1492.22</v>
      </c>
      <c r="T2077" s="8">
        <f>Daten!L2077</f>
        <v>497557.02</v>
      </c>
      <c r="U2077" s="8">
        <f>Daten!M2077</f>
        <v>3091996.76</v>
      </c>
      <c r="V2077" s="8">
        <f>Daten!N2077</f>
        <v>500</v>
      </c>
      <c r="W2077" s="8">
        <f>Daten!O2077</f>
        <v>500</v>
      </c>
      <c r="X2077" s="22">
        <f t="shared" si="825"/>
        <v>3591046</v>
      </c>
      <c r="Y2077" s="8">
        <f t="shared" si="826"/>
        <v>1656789.6027183272</v>
      </c>
      <c r="Z2077" s="20">
        <f t="shared" si="827"/>
        <v>1934256.3972816728</v>
      </c>
      <c r="AA2077" s="26">
        <f t="shared" si="828"/>
        <v>-193425.6397281673</v>
      </c>
      <c r="AB2077" s="31">
        <f t="shared" si="829"/>
        <v>-118260.92156347302</v>
      </c>
      <c r="AC2077" s="30">
        <f t="shared" si="830"/>
        <v>0</v>
      </c>
      <c r="AG2077" s="25">
        <f t="shared" si="831"/>
        <v>0</v>
      </c>
      <c r="AH2077" s="25">
        <f t="shared" si="832"/>
        <v>0</v>
      </c>
      <c r="AI2077" s="25">
        <f t="shared" si="833"/>
        <v>0</v>
      </c>
      <c r="AJ2077" s="25">
        <f t="shared" si="834"/>
        <v>1</v>
      </c>
      <c r="AK2077" s="25">
        <f t="shared" si="835"/>
        <v>0</v>
      </c>
      <c r="AL2077" s="25">
        <f t="shared" ca="1" si="836"/>
        <v>0</v>
      </c>
      <c r="AM2077" s="25">
        <f t="shared" ca="1" si="837"/>
        <v>0</v>
      </c>
      <c r="AN2077" s="25">
        <f ca="1">IF(AM2077=0,0,COUNTIF($AM$19:AM2077,C2077*10+1))</f>
        <v>0</v>
      </c>
      <c r="AO2077" s="20">
        <f t="shared" ca="1" si="838"/>
        <v>0</v>
      </c>
      <c r="AP2077" s="32">
        <f t="shared" ca="1" si="839"/>
        <v>0</v>
      </c>
    </row>
    <row r="2078" spans="1:42" x14ac:dyDescent="0.2">
      <c r="A2078" s="14">
        <f>Daten!A2078</f>
        <v>80236</v>
      </c>
      <c r="B2078" s="7" t="str">
        <f>Daten!B2078</f>
        <v>Schwarzenberg</v>
      </c>
      <c r="C2078" s="14">
        <f t="shared" si="815"/>
        <v>8</v>
      </c>
      <c r="D2078" s="9">
        <f>Daten!D2078</f>
        <v>0</v>
      </c>
      <c r="E2078" s="8">
        <f>Daten!E2078</f>
        <v>1899</v>
      </c>
      <c r="F2078" s="8">
        <f>Daten!F2078</f>
        <v>1828</v>
      </c>
      <c r="G2078" s="26">
        <f t="shared" si="816"/>
        <v>71</v>
      </c>
      <c r="H2078" s="28">
        <f t="shared" si="817"/>
        <v>3.8840262582056896E-2</v>
      </c>
      <c r="I2078" s="20">
        <f t="shared" si="818"/>
        <v>26.995094938658728</v>
      </c>
      <c r="J2078" s="20">
        <f t="shared" si="819"/>
        <v>44.004905061341276</v>
      </c>
      <c r="K2078" s="26">
        <f t="shared" si="820"/>
        <v>-22002.452530670638</v>
      </c>
      <c r="L2078" s="15">
        <f>Daten!G2078</f>
        <v>318</v>
      </c>
      <c r="M2078" s="15">
        <f>Daten!H2078</f>
        <v>1253</v>
      </c>
      <c r="N2078" s="15">
        <f>Daten!I2078</f>
        <v>328</v>
      </c>
      <c r="O2078" s="27">
        <f t="shared" si="821"/>
        <v>0.51556264964086196</v>
      </c>
      <c r="P2078" s="15">
        <f t="shared" si="822"/>
        <v>726.78173175137908</v>
      </c>
      <c r="Q2078" s="20">
        <f t="shared" si="823"/>
        <v>-80.781731751379084</v>
      </c>
      <c r="R2078" s="26">
        <f t="shared" si="824"/>
        <v>-16156.346350275817</v>
      </c>
      <c r="S2078" s="8">
        <f>Daten!K2078</f>
        <v>6178.29</v>
      </c>
      <c r="T2078" s="8">
        <f>Daten!L2078</f>
        <v>181057.58</v>
      </c>
      <c r="U2078" s="8">
        <f>Daten!M2078</f>
        <v>454777.67</v>
      </c>
      <c r="V2078" s="8">
        <f>Daten!N2078</f>
        <v>500</v>
      </c>
      <c r="W2078" s="8">
        <f>Daten!O2078</f>
        <v>500</v>
      </c>
      <c r="X2078" s="22">
        <f t="shared" si="825"/>
        <v>642013.54</v>
      </c>
      <c r="Y2078" s="8">
        <f t="shared" si="826"/>
        <v>823192.9501732348</v>
      </c>
      <c r="Z2078" s="20">
        <f t="shared" si="827"/>
        <v>-181179.41017323476</v>
      </c>
      <c r="AA2078" s="26">
        <f t="shared" si="828"/>
        <v>18117.941017323476</v>
      </c>
      <c r="AB2078" s="31">
        <f t="shared" si="829"/>
        <v>-20040.857863622983</v>
      </c>
      <c r="AC2078" s="30">
        <f t="shared" si="830"/>
        <v>0</v>
      </c>
      <c r="AG2078" s="25">
        <f t="shared" si="831"/>
        <v>0</v>
      </c>
      <c r="AH2078" s="25">
        <f t="shared" si="832"/>
        <v>0</v>
      </c>
      <c r="AI2078" s="25">
        <f t="shared" si="833"/>
        <v>0</v>
      </c>
      <c r="AJ2078" s="25">
        <f t="shared" si="834"/>
        <v>1</v>
      </c>
      <c r="AK2078" s="25">
        <f t="shared" si="835"/>
        <v>0</v>
      </c>
      <c r="AL2078" s="25">
        <f t="shared" ca="1" si="836"/>
        <v>0</v>
      </c>
      <c r="AM2078" s="25">
        <f t="shared" ca="1" si="837"/>
        <v>0</v>
      </c>
      <c r="AN2078" s="25">
        <f ca="1">IF(AM2078=0,0,COUNTIF($AM$19:AM2078,C2078*10+1))</f>
        <v>0</v>
      </c>
      <c r="AO2078" s="20">
        <f t="shared" ca="1" si="838"/>
        <v>0</v>
      </c>
      <c r="AP2078" s="32">
        <f t="shared" ca="1" si="839"/>
        <v>0</v>
      </c>
    </row>
    <row r="2079" spans="1:42" x14ac:dyDescent="0.2">
      <c r="A2079" s="14">
        <f>Daten!A2079</f>
        <v>80237</v>
      </c>
      <c r="B2079" s="7" t="str">
        <f>Daten!B2079</f>
        <v>Sibratsgfäll</v>
      </c>
      <c r="C2079" s="14">
        <f t="shared" si="815"/>
        <v>8</v>
      </c>
      <c r="D2079" s="9">
        <f>Daten!D2079</f>
        <v>0</v>
      </c>
      <c r="E2079" s="8">
        <f>Daten!E2079</f>
        <v>471</v>
      </c>
      <c r="F2079" s="8">
        <f>Daten!F2079</f>
        <v>436</v>
      </c>
      <c r="G2079" s="26">
        <f t="shared" si="816"/>
        <v>35</v>
      </c>
      <c r="H2079" s="28">
        <f t="shared" si="817"/>
        <v>8.027522935779817E-2</v>
      </c>
      <c r="I2079" s="20">
        <f t="shared" si="818"/>
        <v>6.4386550291330442</v>
      </c>
      <c r="J2079" s="20">
        <f t="shared" si="819"/>
        <v>28.561344970866955</v>
      </c>
      <c r="K2079" s="26">
        <f t="shared" si="820"/>
        <v>-14280.672485433477</v>
      </c>
      <c r="L2079" s="15">
        <f>Daten!G2079</f>
        <v>101</v>
      </c>
      <c r="M2079" s="15">
        <f>Daten!H2079</f>
        <v>272</v>
      </c>
      <c r="N2079" s="15">
        <f>Daten!I2079</f>
        <v>98</v>
      </c>
      <c r="O2079" s="27">
        <f t="shared" si="821"/>
        <v>0.73161764705882348</v>
      </c>
      <c r="P2079" s="15">
        <f t="shared" si="822"/>
        <v>157.7690590872906</v>
      </c>
      <c r="Q2079" s="20">
        <f t="shared" si="823"/>
        <v>41.2309409127094</v>
      </c>
      <c r="R2079" s="26">
        <f t="shared" si="824"/>
        <v>8246.1881825418805</v>
      </c>
      <c r="S2079" s="8">
        <f>Daten!K2079</f>
        <v>3130.23</v>
      </c>
      <c r="T2079" s="8">
        <f>Daten!L2079</f>
        <v>45096.87</v>
      </c>
      <c r="U2079" s="8">
        <f>Daten!M2079</f>
        <v>32970.550000000003</v>
      </c>
      <c r="V2079" s="8">
        <f>Daten!N2079</f>
        <v>500</v>
      </c>
      <c r="W2079" s="8">
        <f>Daten!O2079</f>
        <v>500</v>
      </c>
      <c r="X2079" s="22">
        <f t="shared" si="825"/>
        <v>81197.650000000009</v>
      </c>
      <c r="Y2079" s="8">
        <f t="shared" si="826"/>
        <v>204172.65904770594</v>
      </c>
      <c r="Z2079" s="20">
        <f t="shared" si="827"/>
        <v>-122975.00904770593</v>
      </c>
      <c r="AA2079" s="26">
        <f t="shared" si="828"/>
        <v>12297.500904770593</v>
      </c>
      <c r="AB2079" s="31">
        <f t="shared" si="829"/>
        <v>6263.0166018789969</v>
      </c>
      <c r="AC2079" s="30">
        <f t="shared" si="830"/>
        <v>6263.0166018789969</v>
      </c>
      <c r="AG2079" s="25">
        <f t="shared" si="831"/>
        <v>-14280.672485433477</v>
      </c>
      <c r="AH2079" s="25">
        <f t="shared" si="832"/>
        <v>12297.500904770593</v>
      </c>
      <c r="AI2079" s="25">
        <f t="shared" si="833"/>
        <v>-1983.1715806628836</v>
      </c>
      <c r="AJ2079" s="25">
        <f t="shared" si="834"/>
        <v>1</v>
      </c>
      <c r="AK2079" s="25">
        <f t="shared" si="835"/>
        <v>0</v>
      </c>
      <c r="AL2079" s="25">
        <f t="shared" ca="1" si="836"/>
        <v>0</v>
      </c>
      <c r="AM2079" s="25">
        <f t="shared" ca="1" si="837"/>
        <v>0</v>
      </c>
      <c r="AN2079" s="25">
        <f ca="1">IF(AM2079=0,0,COUNTIF($AM$19:AM2079,C2079*10+1))</f>
        <v>0</v>
      </c>
      <c r="AO2079" s="20">
        <f t="shared" ca="1" si="838"/>
        <v>0</v>
      </c>
      <c r="AP2079" s="32">
        <f t="shared" ca="1" si="839"/>
        <v>0</v>
      </c>
    </row>
    <row r="2080" spans="1:42" x14ac:dyDescent="0.2">
      <c r="A2080" s="14">
        <f>Daten!A2080</f>
        <v>80238</v>
      </c>
      <c r="B2080" s="7" t="str">
        <f>Daten!B2080</f>
        <v>Sulzberg</v>
      </c>
      <c r="C2080" s="14">
        <f t="shared" si="815"/>
        <v>8</v>
      </c>
      <c r="D2080" s="9">
        <f>Daten!D2080</f>
        <v>0</v>
      </c>
      <c r="E2080" s="8">
        <f>Daten!E2080</f>
        <v>1869</v>
      </c>
      <c r="F2080" s="8">
        <f>Daten!F2080</f>
        <v>1822</v>
      </c>
      <c r="G2080" s="26">
        <f t="shared" si="816"/>
        <v>47</v>
      </c>
      <c r="H2080" s="28">
        <f t="shared" si="817"/>
        <v>2.579582875960483E-2</v>
      </c>
      <c r="I2080" s="20">
        <f t="shared" si="818"/>
        <v>26.906489594221117</v>
      </c>
      <c r="J2080" s="20">
        <f t="shared" si="819"/>
        <v>20.093510405778883</v>
      </c>
      <c r="K2080" s="26">
        <f t="shared" si="820"/>
        <v>-10046.755202889441</v>
      </c>
      <c r="L2080" s="15">
        <f>Daten!G2080</f>
        <v>332</v>
      </c>
      <c r="M2080" s="15">
        <f>Daten!H2080</f>
        <v>1168</v>
      </c>
      <c r="N2080" s="15">
        <f>Daten!I2080</f>
        <v>369</v>
      </c>
      <c r="O2080" s="27">
        <f t="shared" si="821"/>
        <v>0.60017123287671237</v>
      </c>
      <c r="P2080" s="15">
        <f t="shared" si="822"/>
        <v>677.47890078660078</v>
      </c>
      <c r="Q2080" s="20">
        <f t="shared" si="823"/>
        <v>23.521099213399225</v>
      </c>
      <c r="R2080" s="26">
        <f t="shared" si="824"/>
        <v>4704.219842679845</v>
      </c>
      <c r="S2080" s="8">
        <f>Daten!K2080</f>
        <v>10658.2</v>
      </c>
      <c r="T2080" s="8">
        <f>Daten!L2080</f>
        <v>132660.85999999999</v>
      </c>
      <c r="U2080" s="8">
        <f>Daten!M2080</f>
        <v>323491.8</v>
      </c>
      <c r="V2080" s="8">
        <f>Daten!N2080</f>
        <v>500</v>
      </c>
      <c r="W2080" s="8">
        <f>Daten!O2080</f>
        <v>500</v>
      </c>
      <c r="X2080" s="22">
        <f t="shared" si="825"/>
        <v>466810.86</v>
      </c>
      <c r="Y2080" s="8">
        <f t="shared" si="826"/>
        <v>810188.32220841269</v>
      </c>
      <c r="Z2080" s="20">
        <f t="shared" si="827"/>
        <v>-343377.4622084127</v>
      </c>
      <c r="AA2080" s="26">
        <f t="shared" si="828"/>
        <v>34337.746220841269</v>
      </c>
      <c r="AB2080" s="31">
        <f t="shared" si="829"/>
        <v>28995.210860631672</v>
      </c>
      <c r="AC2080" s="30">
        <f t="shared" si="830"/>
        <v>28995.210860631672</v>
      </c>
      <c r="AG2080" s="25">
        <f t="shared" si="831"/>
        <v>-10046.755202889441</v>
      </c>
      <c r="AH2080" s="25">
        <f t="shared" si="832"/>
        <v>34337.746220841269</v>
      </c>
      <c r="AI2080" s="25">
        <f t="shared" si="833"/>
        <v>24290.991017951827</v>
      </c>
      <c r="AJ2080" s="25">
        <f t="shared" si="834"/>
        <v>1</v>
      </c>
      <c r="AK2080" s="25">
        <f t="shared" si="835"/>
        <v>24290.991017951827</v>
      </c>
      <c r="AL2080" s="25">
        <f t="shared" ca="1" si="836"/>
        <v>46976</v>
      </c>
      <c r="AM2080" s="25">
        <f t="shared" ca="1" si="837"/>
        <v>81</v>
      </c>
      <c r="AN2080" s="25">
        <f ca="1">IF(AM2080=0,0,COUNTIF($AM$19:AM2080,C2080*10+1))</f>
        <v>15</v>
      </c>
      <c r="AO2080" s="20">
        <f t="shared" ca="1" si="838"/>
        <v>0</v>
      </c>
      <c r="AP2080" s="32">
        <f t="shared" ca="1" si="839"/>
        <v>46976</v>
      </c>
    </row>
    <row r="2081" spans="1:42" x14ac:dyDescent="0.2">
      <c r="A2081" s="14">
        <f>Daten!A2081</f>
        <v>80239</v>
      </c>
      <c r="B2081" s="7" t="str">
        <f>Daten!B2081</f>
        <v>Warth</v>
      </c>
      <c r="C2081" s="14">
        <f t="shared" si="815"/>
        <v>8</v>
      </c>
      <c r="D2081" s="9">
        <f>Daten!D2081</f>
        <v>0</v>
      </c>
      <c r="E2081" s="8">
        <f>Daten!E2081</f>
        <v>175</v>
      </c>
      <c r="F2081" s="8">
        <f>Daten!F2081</f>
        <v>170</v>
      </c>
      <c r="G2081" s="26">
        <f t="shared" si="816"/>
        <v>5</v>
      </c>
      <c r="H2081" s="28">
        <f t="shared" si="817"/>
        <v>2.9411764705882353E-2</v>
      </c>
      <c r="I2081" s="20">
        <f t="shared" si="818"/>
        <v>2.5104847590656365</v>
      </c>
      <c r="J2081" s="20">
        <f t="shared" si="819"/>
        <v>2.4895152409343635</v>
      </c>
      <c r="K2081" s="26">
        <f t="shared" si="820"/>
        <v>-1244.7576204671818</v>
      </c>
      <c r="L2081" s="15">
        <f>Daten!G2081</f>
        <v>29</v>
      </c>
      <c r="M2081" s="15">
        <f>Daten!H2081</f>
        <v>113</v>
      </c>
      <c r="N2081" s="15">
        <f>Daten!I2081</f>
        <v>33</v>
      </c>
      <c r="O2081" s="27">
        <f t="shared" si="821"/>
        <v>0.54867256637168138</v>
      </c>
      <c r="P2081" s="15">
        <f t="shared" si="822"/>
        <v>65.543763517881757</v>
      </c>
      <c r="Q2081" s="20">
        <f t="shared" si="823"/>
        <v>-3.5437635178817573</v>
      </c>
      <c r="R2081" s="26">
        <f t="shared" si="824"/>
        <v>-708.75270357635145</v>
      </c>
      <c r="S2081" s="8">
        <f>Daten!K2081</f>
        <v>920.89</v>
      </c>
      <c r="T2081" s="8">
        <f>Daten!L2081</f>
        <v>187106.81</v>
      </c>
      <c r="U2081" s="8">
        <f>Daten!M2081</f>
        <v>401700.42</v>
      </c>
      <c r="V2081" s="8">
        <f>Daten!N2081</f>
        <v>500</v>
      </c>
      <c r="W2081" s="8">
        <f>Daten!O2081</f>
        <v>500</v>
      </c>
      <c r="X2081" s="22">
        <f t="shared" si="825"/>
        <v>589728.12</v>
      </c>
      <c r="Y2081" s="8">
        <f t="shared" si="826"/>
        <v>75860.329794795194</v>
      </c>
      <c r="Z2081" s="20">
        <f t="shared" si="827"/>
        <v>513867.7902052048</v>
      </c>
      <c r="AA2081" s="26">
        <f t="shared" si="828"/>
        <v>-51386.77902052048</v>
      </c>
      <c r="AB2081" s="31">
        <f t="shared" si="829"/>
        <v>-53340.289344564015</v>
      </c>
      <c r="AC2081" s="30">
        <f t="shared" si="830"/>
        <v>0</v>
      </c>
      <c r="AG2081" s="25">
        <f t="shared" si="831"/>
        <v>0</v>
      </c>
      <c r="AH2081" s="25">
        <f t="shared" si="832"/>
        <v>0</v>
      </c>
      <c r="AI2081" s="25">
        <f t="shared" si="833"/>
        <v>0</v>
      </c>
      <c r="AJ2081" s="25">
        <f t="shared" si="834"/>
        <v>1</v>
      </c>
      <c r="AK2081" s="25">
        <f t="shared" si="835"/>
        <v>0</v>
      </c>
      <c r="AL2081" s="25">
        <f t="shared" ca="1" si="836"/>
        <v>0</v>
      </c>
      <c r="AM2081" s="25">
        <f t="shared" ca="1" si="837"/>
        <v>0</v>
      </c>
      <c r="AN2081" s="25">
        <f ca="1">IF(AM2081=0,0,COUNTIF($AM$19:AM2081,C2081*10+1))</f>
        <v>0</v>
      </c>
      <c r="AO2081" s="20">
        <f t="shared" ca="1" si="838"/>
        <v>0</v>
      </c>
      <c r="AP2081" s="32">
        <f t="shared" ca="1" si="839"/>
        <v>0</v>
      </c>
    </row>
    <row r="2082" spans="1:42" x14ac:dyDescent="0.2">
      <c r="A2082" s="14">
        <f>Daten!A2082</f>
        <v>80240</v>
      </c>
      <c r="B2082" s="7" t="str">
        <f>Daten!B2082</f>
        <v>Wolfurt</v>
      </c>
      <c r="C2082" s="14">
        <f t="shared" si="815"/>
        <v>8</v>
      </c>
      <c r="D2082" s="9">
        <f>Daten!D2082</f>
        <v>0</v>
      </c>
      <c r="E2082" s="8">
        <f>Daten!E2082</f>
        <v>8930</v>
      </c>
      <c r="F2082" s="8">
        <f>Daten!F2082</f>
        <v>8611</v>
      </c>
      <c r="G2082" s="26">
        <f t="shared" si="816"/>
        <v>319</v>
      </c>
      <c r="H2082" s="28">
        <f t="shared" si="817"/>
        <v>3.7045639298571596E-2</v>
      </c>
      <c r="I2082" s="20">
        <f t="shared" si="818"/>
        <v>127.16343682537763</v>
      </c>
      <c r="J2082" s="20">
        <f t="shared" si="819"/>
        <v>191.83656317462237</v>
      </c>
      <c r="K2082" s="26">
        <f t="shared" si="820"/>
        <v>-95918.281587311183</v>
      </c>
      <c r="L2082" s="15">
        <f>Daten!G2082</f>
        <v>1461</v>
      </c>
      <c r="M2082" s="15">
        <f>Daten!H2082</f>
        <v>5828</v>
      </c>
      <c r="N2082" s="15">
        <f>Daten!I2082</f>
        <v>1641</v>
      </c>
      <c r="O2082" s="27">
        <f t="shared" si="821"/>
        <v>0.532258064516129</v>
      </c>
      <c r="P2082" s="15">
        <f t="shared" si="822"/>
        <v>3380.4341042673882</v>
      </c>
      <c r="Q2082" s="20">
        <f t="shared" si="823"/>
        <v>-278.43410426738819</v>
      </c>
      <c r="R2082" s="26">
        <f t="shared" si="824"/>
        <v>-55686.820853477635</v>
      </c>
      <c r="S2082" s="8">
        <f>Daten!K2082</f>
        <v>3262.7</v>
      </c>
      <c r="T2082" s="8">
        <f>Daten!L2082</f>
        <v>1056663.43</v>
      </c>
      <c r="U2082" s="8">
        <f>Daten!M2082</f>
        <v>10430674.58</v>
      </c>
      <c r="V2082" s="8">
        <f>Daten!N2082</f>
        <v>500</v>
      </c>
      <c r="W2082" s="8">
        <f>Daten!O2082</f>
        <v>500</v>
      </c>
      <c r="X2082" s="22">
        <f t="shared" si="825"/>
        <v>11490600.710000001</v>
      </c>
      <c r="Y2082" s="8">
        <f t="shared" si="826"/>
        <v>3871044.257528692</v>
      </c>
      <c r="Z2082" s="20">
        <f t="shared" si="827"/>
        <v>7619556.4524713084</v>
      </c>
      <c r="AA2082" s="26">
        <f t="shared" si="828"/>
        <v>-761955.64524713089</v>
      </c>
      <c r="AB2082" s="31">
        <f t="shared" si="829"/>
        <v>-913560.74768791976</v>
      </c>
      <c r="AC2082" s="30">
        <f t="shared" si="830"/>
        <v>0</v>
      </c>
      <c r="AG2082" s="25">
        <f t="shared" si="831"/>
        <v>0</v>
      </c>
      <c r="AH2082" s="25">
        <f t="shared" si="832"/>
        <v>0</v>
      </c>
      <c r="AI2082" s="25">
        <f t="shared" si="833"/>
        <v>0</v>
      </c>
      <c r="AJ2082" s="25">
        <f t="shared" si="834"/>
        <v>1</v>
      </c>
      <c r="AK2082" s="25">
        <f t="shared" si="835"/>
        <v>0</v>
      </c>
      <c r="AL2082" s="25">
        <f t="shared" ca="1" si="836"/>
        <v>0</v>
      </c>
      <c r="AM2082" s="25">
        <f t="shared" ca="1" si="837"/>
        <v>0</v>
      </c>
      <c r="AN2082" s="25">
        <f ca="1">IF(AM2082=0,0,COUNTIF($AM$19:AM2082,C2082*10+1))</f>
        <v>0</v>
      </c>
      <c r="AO2082" s="20">
        <f t="shared" ca="1" si="838"/>
        <v>0</v>
      </c>
      <c r="AP2082" s="32">
        <f t="shared" ca="1" si="839"/>
        <v>0</v>
      </c>
    </row>
    <row r="2083" spans="1:42" x14ac:dyDescent="0.2">
      <c r="A2083" s="14">
        <f>Daten!A2083</f>
        <v>80301</v>
      </c>
      <c r="B2083" s="7" t="str">
        <f>Daten!B2083</f>
        <v>Dornbirn</v>
      </c>
      <c r="C2083" s="14">
        <f t="shared" si="815"/>
        <v>8</v>
      </c>
      <c r="D2083" s="9">
        <f>Daten!D2083</f>
        <v>0</v>
      </c>
      <c r="E2083" s="8">
        <f>Daten!E2083</f>
        <v>52080</v>
      </c>
      <c r="F2083" s="8">
        <f>Daten!F2083</f>
        <v>50195</v>
      </c>
      <c r="G2083" s="26">
        <f t="shared" si="816"/>
        <v>1885</v>
      </c>
      <c r="H2083" s="28">
        <f t="shared" si="817"/>
        <v>3.7553541189361488E-2</v>
      </c>
      <c r="I2083" s="20">
        <f t="shared" si="818"/>
        <v>741.25754400764481</v>
      </c>
      <c r="J2083" s="20">
        <f t="shared" si="819"/>
        <v>1143.7424559923552</v>
      </c>
      <c r="K2083" s="26">
        <f t="shared" si="820"/>
        <v>-571871.22799617762</v>
      </c>
      <c r="L2083" s="15">
        <f>Daten!G2083</f>
        <v>8064</v>
      </c>
      <c r="M2083" s="15">
        <f>Daten!H2083</f>
        <v>34463</v>
      </c>
      <c r="N2083" s="15">
        <f>Daten!I2083</f>
        <v>9552</v>
      </c>
      <c r="O2083" s="27">
        <f t="shared" si="821"/>
        <v>0.51115689289963151</v>
      </c>
      <c r="P2083" s="15">
        <f t="shared" si="822"/>
        <v>19989.687806343001</v>
      </c>
      <c r="Q2083" s="20">
        <f t="shared" si="823"/>
        <v>-2373.6878063430013</v>
      </c>
      <c r="R2083" s="26">
        <f t="shared" si="824"/>
        <v>-474737.56126860029</v>
      </c>
      <c r="S2083" s="8">
        <f>Daten!K2083</f>
        <v>26155.89</v>
      </c>
      <c r="T2083" s="8">
        <f>Daten!L2083</f>
        <v>4697513.46</v>
      </c>
      <c r="U2083" s="8">
        <f>Daten!M2083</f>
        <v>31842940.059999999</v>
      </c>
      <c r="V2083" s="8">
        <f>Daten!N2083</f>
        <v>500</v>
      </c>
      <c r="W2083" s="8">
        <f>Daten!O2083</f>
        <v>500</v>
      </c>
      <c r="X2083" s="22">
        <f t="shared" si="825"/>
        <v>36566609.409999996</v>
      </c>
      <c r="Y2083" s="8">
        <f t="shared" si="826"/>
        <v>22576034.146931052</v>
      </c>
      <c r="Z2083" s="20">
        <f t="shared" si="827"/>
        <v>13990575.263068944</v>
      </c>
      <c r="AA2083" s="26">
        <f t="shared" si="828"/>
        <v>-1399057.5263068946</v>
      </c>
      <c r="AB2083" s="31">
        <f t="shared" si="829"/>
        <v>-2445666.3155716723</v>
      </c>
      <c r="AC2083" s="30">
        <f t="shared" si="830"/>
        <v>0</v>
      </c>
      <c r="AG2083" s="25">
        <f t="shared" si="831"/>
        <v>0</v>
      </c>
      <c r="AH2083" s="25">
        <f t="shared" si="832"/>
        <v>0</v>
      </c>
      <c r="AI2083" s="25">
        <f t="shared" si="833"/>
        <v>0</v>
      </c>
      <c r="AJ2083" s="25">
        <f t="shared" si="834"/>
        <v>1</v>
      </c>
      <c r="AK2083" s="25">
        <f t="shared" si="835"/>
        <v>0</v>
      </c>
      <c r="AL2083" s="25">
        <f t="shared" ca="1" si="836"/>
        <v>0</v>
      </c>
      <c r="AM2083" s="25">
        <f t="shared" ca="1" si="837"/>
        <v>0</v>
      </c>
      <c r="AN2083" s="25">
        <f ca="1">IF(AM2083=0,0,COUNTIF($AM$19:AM2083,C2083*10+1))</f>
        <v>0</v>
      </c>
      <c r="AO2083" s="20">
        <f t="shared" ca="1" si="838"/>
        <v>0</v>
      </c>
      <c r="AP2083" s="32">
        <f t="shared" ca="1" si="839"/>
        <v>0</v>
      </c>
    </row>
    <row r="2084" spans="1:42" x14ac:dyDescent="0.2">
      <c r="A2084" s="14">
        <f>Daten!A2084</f>
        <v>80302</v>
      </c>
      <c r="B2084" s="7" t="str">
        <f>Daten!B2084</f>
        <v>Hohenems</v>
      </c>
      <c r="C2084" s="14">
        <f t="shared" si="815"/>
        <v>8</v>
      </c>
      <c r="D2084" s="9">
        <f>Daten!D2084</f>
        <v>0</v>
      </c>
      <c r="E2084" s="8">
        <f>Daten!E2084</f>
        <v>17413</v>
      </c>
      <c r="F2084" s="8">
        <f>Daten!F2084</f>
        <v>16714</v>
      </c>
      <c r="G2084" s="26">
        <f t="shared" si="816"/>
        <v>699</v>
      </c>
      <c r="H2084" s="28">
        <f t="shared" si="817"/>
        <v>4.1821227713294246E-2</v>
      </c>
      <c r="I2084" s="20">
        <f t="shared" si="818"/>
        <v>246.82495448837088</v>
      </c>
      <c r="J2084" s="20">
        <f t="shared" si="819"/>
        <v>452.17504551162915</v>
      </c>
      <c r="K2084" s="26">
        <f t="shared" si="820"/>
        <v>-226087.52275581457</v>
      </c>
      <c r="L2084" s="15">
        <f>Daten!G2084</f>
        <v>2795</v>
      </c>
      <c r="M2084" s="15">
        <f>Daten!H2084</f>
        <v>11646</v>
      </c>
      <c r="N2084" s="15">
        <f>Daten!I2084</f>
        <v>2972</v>
      </c>
      <c r="O2084" s="27">
        <f t="shared" si="821"/>
        <v>0.4951914820539241</v>
      </c>
      <c r="P2084" s="15">
        <f t="shared" si="822"/>
        <v>6755.0678754800965</v>
      </c>
      <c r="Q2084" s="20">
        <f t="shared" si="823"/>
        <v>-988.06787548009652</v>
      </c>
      <c r="R2084" s="26">
        <f t="shared" si="824"/>
        <v>-197613.57509601931</v>
      </c>
      <c r="S2084" s="8">
        <f>Daten!K2084</f>
        <v>8841.84</v>
      </c>
      <c r="T2084" s="8">
        <f>Daten!L2084</f>
        <v>1345345.27</v>
      </c>
      <c r="U2084" s="8">
        <f>Daten!M2084</f>
        <v>6258385.5199999996</v>
      </c>
      <c r="V2084" s="8">
        <f>Daten!N2084</f>
        <v>500</v>
      </c>
      <c r="W2084" s="8">
        <f>Daten!O2084</f>
        <v>500</v>
      </c>
      <c r="X2084" s="22">
        <f t="shared" si="825"/>
        <v>7612572.6299999999</v>
      </c>
      <c r="Y2084" s="8">
        <f t="shared" si="826"/>
        <v>7548319.558381536</v>
      </c>
      <c r="Z2084" s="20">
        <f t="shared" si="827"/>
        <v>64253.071618463844</v>
      </c>
      <c r="AA2084" s="26">
        <f t="shared" si="828"/>
        <v>-6425.3071618463846</v>
      </c>
      <c r="AB2084" s="31">
        <f t="shared" si="829"/>
        <v>-430126.40501368028</v>
      </c>
      <c r="AC2084" s="30">
        <f t="shared" si="830"/>
        <v>0</v>
      </c>
      <c r="AG2084" s="25">
        <f t="shared" si="831"/>
        <v>0</v>
      </c>
      <c r="AH2084" s="25">
        <f t="shared" si="832"/>
        <v>0</v>
      </c>
      <c r="AI2084" s="25">
        <f t="shared" si="833"/>
        <v>0</v>
      </c>
      <c r="AJ2084" s="25">
        <f t="shared" si="834"/>
        <v>1</v>
      </c>
      <c r="AK2084" s="25">
        <f t="shared" si="835"/>
        <v>0</v>
      </c>
      <c r="AL2084" s="25">
        <f t="shared" ca="1" si="836"/>
        <v>0</v>
      </c>
      <c r="AM2084" s="25">
        <f t="shared" ca="1" si="837"/>
        <v>0</v>
      </c>
      <c r="AN2084" s="25">
        <f ca="1">IF(AM2084=0,0,COUNTIF($AM$19:AM2084,C2084*10+1))</f>
        <v>0</v>
      </c>
      <c r="AO2084" s="20">
        <f t="shared" ca="1" si="838"/>
        <v>0</v>
      </c>
      <c r="AP2084" s="32">
        <f t="shared" ca="1" si="839"/>
        <v>0</v>
      </c>
    </row>
    <row r="2085" spans="1:42" x14ac:dyDescent="0.2">
      <c r="A2085" s="14">
        <f>Daten!A2085</f>
        <v>80303</v>
      </c>
      <c r="B2085" s="7" t="str">
        <f>Daten!B2085</f>
        <v>Lustenau</v>
      </c>
      <c r="C2085" s="14">
        <f t="shared" si="815"/>
        <v>8</v>
      </c>
      <c r="D2085" s="9">
        <f>Daten!D2085</f>
        <v>0</v>
      </c>
      <c r="E2085" s="8">
        <f>Daten!E2085</f>
        <v>24521</v>
      </c>
      <c r="F2085" s="8">
        <f>Daten!F2085</f>
        <v>23489</v>
      </c>
      <c r="G2085" s="26">
        <f t="shared" si="816"/>
        <v>1032</v>
      </c>
      <c r="H2085" s="28">
        <f t="shared" si="817"/>
        <v>4.3935459151092003E-2</v>
      </c>
      <c r="I2085" s="20">
        <f t="shared" si="818"/>
        <v>346.87515591583963</v>
      </c>
      <c r="J2085" s="20">
        <f t="shared" si="819"/>
        <v>685.12484408416037</v>
      </c>
      <c r="K2085" s="26">
        <f t="shared" si="820"/>
        <v>-342562.4220420802</v>
      </c>
      <c r="L2085" s="15">
        <f>Daten!G2085</f>
        <v>4046</v>
      </c>
      <c r="M2085" s="15">
        <f>Daten!H2085</f>
        <v>16165</v>
      </c>
      <c r="N2085" s="15">
        <f>Daten!I2085</f>
        <v>4309</v>
      </c>
      <c r="O2085" s="27">
        <f t="shared" si="821"/>
        <v>0.51685740798020419</v>
      </c>
      <c r="P2085" s="15">
        <f t="shared" si="822"/>
        <v>9376.2383828898983</v>
      </c>
      <c r="Q2085" s="20">
        <f t="shared" si="823"/>
        <v>-1021.2383828898983</v>
      </c>
      <c r="R2085" s="26">
        <f t="shared" si="824"/>
        <v>-204247.67657797964</v>
      </c>
      <c r="S2085" s="8">
        <f>Daten!K2085</f>
        <v>9994.58</v>
      </c>
      <c r="T2085" s="8">
        <f>Daten!L2085</f>
        <v>1731059.68</v>
      </c>
      <c r="U2085" s="8">
        <f>Daten!M2085</f>
        <v>8379645.7999999998</v>
      </c>
      <c r="V2085" s="8">
        <f>Daten!N2085</f>
        <v>500</v>
      </c>
      <c r="W2085" s="8">
        <f>Daten!O2085</f>
        <v>500</v>
      </c>
      <c r="X2085" s="22">
        <f t="shared" si="825"/>
        <v>10120700.060000001</v>
      </c>
      <c r="Y2085" s="8">
        <f t="shared" si="826"/>
        <v>10629549.410846703</v>
      </c>
      <c r="Z2085" s="20">
        <f t="shared" si="827"/>
        <v>-508849.35084670223</v>
      </c>
      <c r="AA2085" s="26">
        <f t="shared" si="828"/>
        <v>50884.935084670229</v>
      </c>
      <c r="AB2085" s="31">
        <f t="shared" si="829"/>
        <v>-495925.1635353897</v>
      </c>
      <c r="AC2085" s="30">
        <f t="shared" si="830"/>
        <v>0</v>
      </c>
      <c r="AG2085" s="25">
        <f t="shared" si="831"/>
        <v>0</v>
      </c>
      <c r="AH2085" s="25">
        <f t="shared" si="832"/>
        <v>0</v>
      </c>
      <c r="AI2085" s="25">
        <f t="shared" si="833"/>
        <v>0</v>
      </c>
      <c r="AJ2085" s="25">
        <f t="shared" si="834"/>
        <v>1</v>
      </c>
      <c r="AK2085" s="25">
        <f t="shared" si="835"/>
        <v>0</v>
      </c>
      <c r="AL2085" s="25">
        <f t="shared" ca="1" si="836"/>
        <v>0</v>
      </c>
      <c r="AM2085" s="25">
        <f t="shared" ca="1" si="837"/>
        <v>0</v>
      </c>
      <c r="AN2085" s="25">
        <f ca="1">IF(AM2085=0,0,COUNTIF($AM$19:AM2085,C2085*10+1))</f>
        <v>0</v>
      </c>
      <c r="AO2085" s="20">
        <f t="shared" ca="1" si="838"/>
        <v>0</v>
      </c>
      <c r="AP2085" s="32">
        <f t="shared" ca="1" si="839"/>
        <v>0</v>
      </c>
    </row>
    <row r="2086" spans="1:42" x14ac:dyDescent="0.2">
      <c r="A2086" s="14">
        <f>Daten!A2086</f>
        <v>80401</v>
      </c>
      <c r="B2086" s="7" t="str">
        <f>Daten!B2086</f>
        <v>Altach</v>
      </c>
      <c r="C2086" s="14">
        <f t="shared" si="815"/>
        <v>8</v>
      </c>
      <c r="D2086" s="9">
        <f>Daten!D2086</f>
        <v>0</v>
      </c>
      <c r="E2086" s="8">
        <f>Daten!E2086</f>
        <v>7146</v>
      </c>
      <c r="F2086" s="8">
        <f>Daten!F2086</f>
        <v>6829</v>
      </c>
      <c r="G2086" s="26">
        <f t="shared" si="816"/>
        <v>317</v>
      </c>
      <c r="H2086" s="28">
        <f t="shared" si="817"/>
        <v>4.6419680773173232E-2</v>
      </c>
      <c r="I2086" s="20">
        <f t="shared" si="818"/>
        <v>100.84764952740724</v>
      </c>
      <c r="J2086" s="20">
        <f t="shared" si="819"/>
        <v>216.15235047259276</v>
      </c>
      <c r="K2086" s="26">
        <f t="shared" si="820"/>
        <v>-108076.17523629637</v>
      </c>
      <c r="L2086" s="15">
        <f>Daten!G2086</f>
        <v>1165</v>
      </c>
      <c r="M2086" s="15">
        <f>Daten!H2086</f>
        <v>4713</v>
      </c>
      <c r="N2086" s="15">
        <f>Daten!I2086</f>
        <v>1268</v>
      </c>
      <c r="O2086" s="27">
        <f t="shared" si="821"/>
        <v>0.51623169955442394</v>
      </c>
      <c r="P2086" s="15">
        <f t="shared" si="822"/>
        <v>2733.6969686705906</v>
      </c>
      <c r="Q2086" s="20">
        <f t="shared" si="823"/>
        <v>-300.69696867059065</v>
      </c>
      <c r="R2086" s="26">
        <f t="shared" si="824"/>
        <v>-60139.39373411813</v>
      </c>
      <c r="S2086" s="8">
        <f>Daten!K2086</f>
        <v>2597.11</v>
      </c>
      <c r="T2086" s="8">
        <f>Daten!L2086</f>
        <v>468244.15</v>
      </c>
      <c r="U2086" s="8">
        <f>Daten!M2086</f>
        <v>1781375.61</v>
      </c>
      <c r="V2086" s="8">
        <f>Daten!N2086</f>
        <v>500</v>
      </c>
      <c r="W2086" s="8">
        <f>Daten!O2086</f>
        <v>500</v>
      </c>
      <c r="X2086" s="22">
        <f t="shared" si="825"/>
        <v>2252216.87</v>
      </c>
      <c r="Y2086" s="8">
        <f t="shared" si="826"/>
        <v>3097702.3812206085</v>
      </c>
      <c r="Z2086" s="20">
        <f t="shared" si="827"/>
        <v>-845485.51122060837</v>
      </c>
      <c r="AA2086" s="26">
        <f t="shared" si="828"/>
        <v>84548.551122060846</v>
      </c>
      <c r="AB2086" s="31">
        <f t="shared" si="829"/>
        <v>-83667.017848353673</v>
      </c>
      <c r="AC2086" s="30">
        <f t="shared" si="830"/>
        <v>0</v>
      </c>
      <c r="AG2086" s="25">
        <f t="shared" si="831"/>
        <v>0</v>
      </c>
      <c r="AH2086" s="25">
        <f t="shared" si="832"/>
        <v>0</v>
      </c>
      <c r="AI2086" s="25">
        <f t="shared" si="833"/>
        <v>0</v>
      </c>
      <c r="AJ2086" s="25">
        <f t="shared" si="834"/>
        <v>1</v>
      </c>
      <c r="AK2086" s="25">
        <f t="shared" si="835"/>
        <v>0</v>
      </c>
      <c r="AL2086" s="25">
        <f t="shared" ca="1" si="836"/>
        <v>0</v>
      </c>
      <c r="AM2086" s="25">
        <f t="shared" ca="1" si="837"/>
        <v>0</v>
      </c>
      <c r="AN2086" s="25">
        <f ca="1">IF(AM2086=0,0,COUNTIF($AM$19:AM2086,C2086*10+1))</f>
        <v>0</v>
      </c>
      <c r="AO2086" s="20">
        <f t="shared" ca="1" si="838"/>
        <v>0</v>
      </c>
      <c r="AP2086" s="32">
        <f t="shared" ca="1" si="839"/>
        <v>0</v>
      </c>
    </row>
    <row r="2087" spans="1:42" x14ac:dyDescent="0.2">
      <c r="A2087" s="14">
        <f>Daten!A2087</f>
        <v>80402</v>
      </c>
      <c r="B2087" s="7" t="str">
        <f>Daten!B2087</f>
        <v>Düns</v>
      </c>
      <c r="C2087" s="14">
        <f t="shared" si="815"/>
        <v>8</v>
      </c>
      <c r="D2087" s="9">
        <f>Daten!D2087</f>
        <v>0</v>
      </c>
      <c r="E2087" s="8">
        <f>Daten!E2087</f>
        <v>444</v>
      </c>
      <c r="F2087" s="8">
        <f>Daten!F2087</f>
        <v>406</v>
      </c>
      <c r="G2087" s="26">
        <f t="shared" si="816"/>
        <v>38</v>
      </c>
      <c r="H2087" s="28">
        <f t="shared" si="817"/>
        <v>9.3596059113300489E-2</v>
      </c>
      <c r="I2087" s="20">
        <f t="shared" si="818"/>
        <v>5.9956283069449903</v>
      </c>
      <c r="J2087" s="20">
        <f t="shared" si="819"/>
        <v>32.004371693055006</v>
      </c>
      <c r="K2087" s="26">
        <f t="shared" si="820"/>
        <v>-16002.185846527504</v>
      </c>
      <c r="L2087" s="15">
        <f>Daten!G2087</f>
        <v>91</v>
      </c>
      <c r="M2087" s="15">
        <f>Daten!H2087</f>
        <v>289</v>
      </c>
      <c r="N2087" s="15">
        <f>Daten!I2087</f>
        <v>64</v>
      </c>
      <c r="O2087" s="27">
        <f t="shared" si="821"/>
        <v>0.53633217993079585</v>
      </c>
      <c r="P2087" s="15">
        <f t="shared" si="822"/>
        <v>167.62962528024627</v>
      </c>
      <c r="Q2087" s="20">
        <f t="shared" si="823"/>
        <v>-12.629625280246273</v>
      </c>
      <c r="R2087" s="26">
        <f t="shared" si="824"/>
        <v>-2525.9250560492546</v>
      </c>
      <c r="S2087" s="8">
        <f>Daten!K2087</f>
        <v>1056.9000000000001</v>
      </c>
      <c r="T2087" s="8">
        <f>Daten!L2087</f>
        <v>22009.49</v>
      </c>
      <c r="U2087" s="8">
        <f>Daten!M2087</f>
        <v>17858.580000000002</v>
      </c>
      <c r="V2087" s="8">
        <f>Daten!N2087</f>
        <v>500</v>
      </c>
      <c r="W2087" s="8">
        <f>Daten!O2087</f>
        <v>500</v>
      </c>
      <c r="X2087" s="22">
        <f t="shared" si="825"/>
        <v>40924.97</v>
      </c>
      <c r="Y2087" s="8">
        <f t="shared" si="826"/>
        <v>192468.49387936611</v>
      </c>
      <c r="Z2087" s="20">
        <f t="shared" si="827"/>
        <v>-151543.52387936611</v>
      </c>
      <c r="AA2087" s="26">
        <f t="shared" si="828"/>
        <v>15154.352387936611</v>
      </c>
      <c r="AB2087" s="31">
        <f t="shared" si="829"/>
        <v>-3373.758514640147</v>
      </c>
      <c r="AC2087" s="30">
        <f t="shared" si="830"/>
        <v>0</v>
      </c>
      <c r="AG2087" s="25">
        <f t="shared" si="831"/>
        <v>0</v>
      </c>
      <c r="AH2087" s="25">
        <f t="shared" si="832"/>
        <v>0</v>
      </c>
      <c r="AI2087" s="25">
        <f t="shared" si="833"/>
        <v>0</v>
      </c>
      <c r="AJ2087" s="25">
        <f t="shared" si="834"/>
        <v>1</v>
      </c>
      <c r="AK2087" s="25">
        <f t="shared" si="835"/>
        <v>0</v>
      </c>
      <c r="AL2087" s="25">
        <f t="shared" ca="1" si="836"/>
        <v>0</v>
      </c>
      <c r="AM2087" s="25">
        <f t="shared" ca="1" si="837"/>
        <v>0</v>
      </c>
      <c r="AN2087" s="25">
        <f ca="1">IF(AM2087=0,0,COUNTIF($AM$19:AM2087,C2087*10+1))</f>
        <v>0</v>
      </c>
      <c r="AO2087" s="20">
        <f t="shared" ca="1" si="838"/>
        <v>0</v>
      </c>
      <c r="AP2087" s="32">
        <f t="shared" ca="1" si="839"/>
        <v>0</v>
      </c>
    </row>
    <row r="2088" spans="1:42" x14ac:dyDescent="0.2">
      <c r="A2088" s="14">
        <f>Daten!A2088</f>
        <v>80403</v>
      </c>
      <c r="B2088" s="7" t="str">
        <f>Daten!B2088</f>
        <v>Dünserberg</v>
      </c>
      <c r="C2088" s="14">
        <f t="shared" si="815"/>
        <v>8</v>
      </c>
      <c r="D2088" s="9">
        <f>Daten!D2088</f>
        <v>0</v>
      </c>
      <c r="E2088" s="8">
        <f>Daten!E2088</f>
        <v>151</v>
      </c>
      <c r="F2088" s="8">
        <f>Daten!F2088</f>
        <v>139</v>
      </c>
      <c r="G2088" s="26">
        <f t="shared" si="816"/>
        <v>12</v>
      </c>
      <c r="H2088" s="28">
        <f t="shared" si="817"/>
        <v>8.6330935251798566E-2</v>
      </c>
      <c r="I2088" s="20">
        <f t="shared" si="818"/>
        <v>2.0526904794713143</v>
      </c>
      <c r="J2088" s="20">
        <f t="shared" si="819"/>
        <v>9.9473095205286857</v>
      </c>
      <c r="K2088" s="26">
        <f t="shared" si="820"/>
        <v>-4973.6547602643432</v>
      </c>
      <c r="L2088" s="15">
        <f>Daten!G2088</f>
        <v>24</v>
      </c>
      <c r="M2088" s="15">
        <f>Daten!H2088</f>
        <v>102</v>
      </c>
      <c r="N2088" s="15">
        <f>Daten!I2088</f>
        <v>25</v>
      </c>
      <c r="O2088" s="27">
        <f t="shared" si="821"/>
        <v>0.48039215686274511</v>
      </c>
      <c r="P2088" s="15">
        <f t="shared" si="822"/>
        <v>59.163397157733975</v>
      </c>
      <c r="Q2088" s="20">
        <f t="shared" si="823"/>
        <v>-10.163397157733975</v>
      </c>
      <c r="R2088" s="26">
        <f t="shared" si="824"/>
        <v>-2032.6794315467951</v>
      </c>
      <c r="S2088" s="8">
        <f>Daten!K2088</f>
        <v>778.82</v>
      </c>
      <c r="T2088" s="8">
        <f>Daten!L2088</f>
        <v>6811.41</v>
      </c>
      <c r="U2088" s="8">
        <f>Daten!M2088</f>
        <v>6229.68</v>
      </c>
      <c r="V2088" s="8">
        <f>Daten!N2088</f>
        <v>500</v>
      </c>
      <c r="W2088" s="8">
        <f>Daten!O2088</f>
        <v>500</v>
      </c>
      <c r="X2088" s="22">
        <f t="shared" si="825"/>
        <v>13819.91</v>
      </c>
      <c r="Y2088" s="8">
        <f t="shared" si="826"/>
        <v>65456.62742293757</v>
      </c>
      <c r="Z2088" s="20">
        <f t="shared" si="827"/>
        <v>-51636.717422937567</v>
      </c>
      <c r="AA2088" s="26">
        <f t="shared" si="828"/>
        <v>5163.6717422937572</v>
      </c>
      <c r="AB2088" s="31">
        <f t="shared" si="829"/>
        <v>-1842.662449517381</v>
      </c>
      <c r="AC2088" s="30">
        <f t="shared" si="830"/>
        <v>0</v>
      </c>
      <c r="AG2088" s="25">
        <f t="shared" si="831"/>
        <v>0</v>
      </c>
      <c r="AH2088" s="25">
        <f t="shared" si="832"/>
        <v>0</v>
      </c>
      <c r="AI2088" s="25">
        <f t="shared" si="833"/>
        <v>0</v>
      </c>
      <c r="AJ2088" s="25">
        <f t="shared" si="834"/>
        <v>1</v>
      </c>
      <c r="AK2088" s="25">
        <f t="shared" si="835"/>
        <v>0</v>
      </c>
      <c r="AL2088" s="25">
        <f t="shared" ca="1" si="836"/>
        <v>0</v>
      </c>
      <c r="AM2088" s="25">
        <f t="shared" ca="1" si="837"/>
        <v>0</v>
      </c>
      <c r="AN2088" s="25">
        <f ca="1">IF(AM2088=0,0,COUNTIF($AM$19:AM2088,C2088*10+1))</f>
        <v>0</v>
      </c>
      <c r="AO2088" s="20">
        <f t="shared" ca="1" si="838"/>
        <v>0</v>
      </c>
      <c r="AP2088" s="32">
        <f t="shared" ca="1" si="839"/>
        <v>0</v>
      </c>
    </row>
    <row r="2089" spans="1:42" x14ac:dyDescent="0.2">
      <c r="A2089" s="14">
        <f>Daten!A2089</f>
        <v>80404</v>
      </c>
      <c r="B2089" s="7" t="str">
        <f>Daten!B2089</f>
        <v>Feldkirch</v>
      </c>
      <c r="C2089" s="14">
        <f t="shared" si="815"/>
        <v>8</v>
      </c>
      <c r="D2089" s="9">
        <f>Daten!D2089</f>
        <v>0</v>
      </c>
      <c r="E2089" s="8">
        <f>Daten!E2089</f>
        <v>36657</v>
      </c>
      <c r="F2089" s="8">
        <f>Daten!F2089</f>
        <v>34553</v>
      </c>
      <c r="G2089" s="26">
        <f t="shared" si="816"/>
        <v>2104</v>
      </c>
      <c r="H2089" s="28">
        <f t="shared" si="817"/>
        <v>6.0891963071223916E-2</v>
      </c>
      <c r="I2089" s="20">
        <f t="shared" si="818"/>
        <v>510.26341105879374</v>
      </c>
      <c r="J2089" s="20">
        <f t="shared" si="819"/>
        <v>1593.7365889412063</v>
      </c>
      <c r="K2089" s="26">
        <f t="shared" si="820"/>
        <v>-796868.29447060311</v>
      </c>
      <c r="L2089" s="15">
        <f>Daten!G2089</f>
        <v>5521</v>
      </c>
      <c r="M2089" s="15">
        <f>Daten!H2089</f>
        <v>24554</v>
      </c>
      <c r="N2089" s="15">
        <f>Daten!I2089</f>
        <v>6582</v>
      </c>
      <c r="O2089" s="27">
        <f t="shared" si="821"/>
        <v>0.49291357823572535</v>
      </c>
      <c r="P2089" s="15">
        <f t="shared" si="822"/>
        <v>14242.137782460784</v>
      </c>
      <c r="Q2089" s="20">
        <f t="shared" si="823"/>
        <v>-2139.1377824607844</v>
      </c>
      <c r="R2089" s="26">
        <f t="shared" si="824"/>
        <v>-427827.55649215687</v>
      </c>
      <c r="S2089" s="8">
        <f>Daten!K2089</f>
        <v>11087.72</v>
      </c>
      <c r="T2089" s="8">
        <f>Daten!L2089</f>
        <v>2936974.83</v>
      </c>
      <c r="U2089" s="8">
        <f>Daten!M2089</f>
        <v>11387862.76</v>
      </c>
      <c r="V2089" s="8">
        <f>Daten!N2089</f>
        <v>500</v>
      </c>
      <c r="W2089" s="8">
        <f>Daten!O2089</f>
        <v>500</v>
      </c>
      <c r="X2089" s="22">
        <f t="shared" si="825"/>
        <v>14335925.310000001</v>
      </c>
      <c r="Y2089" s="8">
        <f t="shared" si="826"/>
        <v>15890354.910216045</v>
      </c>
      <c r="Z2089" s="20">
        <f t="shared" si="827"/>
        <v>-1554429.6002160441</v>
      </c>
      <c r="AA2089" s="26">
        <f t="shared" si="828"/>
        <v>155442.96002160441</v>
      </c>
      <c r="AB2089" s="31">
        <f t="shared" si="829"/>
        <v>-1069252.8909411556</v>
      </c>
      <c r="AC2089" s="30">
        <f t="shared" si="830"/>
        <v>0</v>
      </c>
      <c r="AG2089" s="25">
        <f t="shared" si="831"/>
        <v>0</v>
      </c>
      <c r="AH2089" s="25">
        <f t="shared" si="832"/>
        <v>0</v>
      </c>
      <c r="AI2089" s="25">
        <f t="shared" si="833"/>
        <v>0</v>
      </c>
      <c r="AJ2089" s="25">
        <f t="shared" si="834"/>
        <v>1</v>
      </c>
      <c r="AK2089" s="25">
        <f t="shared" si="835"/>
        <v>0</v>
      </c>
      <c r="AL2089" s="25">
        <f t="shared" ca="1" si="836"/>
        <v>0</v>
      </c>
      <c r="AM2089" s="25">
        <f t="shared" ca="1" si="837"/>
        <v>0</v>
      </c>
      <c r="AN2089" s="25">
        <f ca="1">IF(AM2089=0,0,COUNTIF($AM$19:AM2089,C2089*10+1))</f>
        <v>0</v>
      </c>
      <c r="AO2089" s="20">
        <f t="shared" ca="1" si="838"/>
        <v>0</v>
      </c>
      <c r="AP2089" s="32">
        <f t="shared" ca="1" si="839"/>
        <v>0</v>
      </c>
    </row>
    <row r="2090" spans="1:42" x14ac:dyDescent="0.2">
      <c r="A2090" s="14">
        <f>Daten!A2090</f>
        <v>80405</v>
      </c>
      <c r="B2090" s="7" t="str">
        <f>Daten!B2090</f>
        <v>Frastanz</v>
      </c>
      <c r="C2090" s="14">
        <f t="shared" si="815"/>
        <v>8</v>
      </c>
      <c r="D2090" s="9">
        <f>Daten!D2090</f>
        <v>0</v>
      </c>
      <c r="E2090" s="8">
        <f>Daten!E2090</f>
        <v>6657</v>
      </c>
      <c r="F2090" s="8">
        <f>Daten!F2090</f>
        <v>6577</v>
      </c>
      <c r="G2090" s="26">
        <f t="shared" si="816"/>
        <v>80</v>
      </c>
      <c r="H2090" s="28">
        <f t="shared" si="817"/>
        <v>1.2163600425726015E-2</v>
      </c>
      <c r="I2090" s="20">
        <f t="shared" si="818"/>
        <v>97.126225061027597</v>
      </c>
      <c r="J2090" s="20">
        <f t="shared" si="819"/>
        <v>-17.126225061027597</v>
      </c>
      <c r="K2090" s="26">
        <f t="shared" si="820"/>
        <v>8563.1125305137994</v>
      </c>
      <c r="L2090" s="15">
        <f>Daten!G2090</f>
        <v>1065</v>
      </c>
      <c r="M2090" s="15">
        <f>Daten!H2090</f>
        <v>4345</v>
      </c>
      <c r="N2090" s="15">
        <f>Daten!I2090</f>
        <v>1247</v>
      </c>
      <c r="O2090" s="27">
        <f t="shared" si="821"/>
        <v>0.53210586881472954</v>
      </c>
      <c r="P2090" s="15">
        <f t="shared" si="822"/>
        <v>2520.244712258374</v>
      </c>
      <c r="Q2090" s="20">
        <f t="shared" si="823"/>
        <v>-208.24471225837397</v>
      </c>
      <c r="R2090" s="26">
        <f t="shared" si="824"/>
        <v>-41648.942451674797</v>
      </c>
      <c r="S2090" s="8">
        <f>Daten!K2090</f>
        <v>7143.36</v>
      </c>
      <c r="T2090" s="8">
        <f>Daten!L2090</f>
        <v>490579.20000000001</v>
      </c>
      <c r="U2090" s="8">
        <f>Daten!M2090</f>
        <v>2831799.16</v>
      </c>
      <c r="V2090" s="8">
        <f>Daten!N2090</f>
        <v>500</v>
      </c>
      <c r="W2090" s="8">
        <f>Daten!O2090</f>
        <v>500</v>
      </c>
      <c r="X2090" s="22">
        <f t="shared" si="825"/>
        <v>3329521.72</v>
      </c>
      <c r="Y2090" s="8">
        <f t="shared" si="826"/>
        <v>2885726.9453940094</v>
      </c>
      <c r="Z2090" s="20">
        <f t="shared" si="827"/>
        <v>443794.77460599085</v>
      </c>
      <c r="AA2090" s="26">
        <f t="shared" si="828"/>
        <v>-44379.47746059909</v>
      </c>
      <c r="AB2090" s="31">
        <f t="shared" si="829"/>
        <v>-77465.307381760096</v>
      </c>
      <c r="AC2090" s="30">
        <f t="shared" si="830"/>
        <v>0</v>
      </c>
      <c r="AG2090" s="25">
        <f t="shared" si="831"/>
        <v>0</v>
      </c>
      <c r="AH2090" s="25">
        <f t="shared" si="832"/>
        <v>0</v>
      </c>
      <c r="AI2090" s="25">
        <f t="shared" si="833"/>
        <v>0</v>
      </c>
      <c r="AJ2090" s="25">
        <f t="shared" si="834"/>
        <v>1</v>
      </c>
      <c r="AK2090" s="25">
        <f t="shared" si="835"/>
        <v>0</v>
      </c>
      <c r="AL2090" s="25">
        <f t="shared" ca="1" si="836"/>
        <v>0</v>
      </c>
      <c r="AM2090" s="25">
        <f t="shared" ca="1" si="837"/>
        <v>0</v>
      </c>
      <c r="AN2090" s="25">
        <f ca="1">IF(AM2090=0,0,COUNTIF($AM$19:AM2090,C2090*10+1))</f>
        <v>0</v>
      </c>
      <c r="AO2090" s="20">
        <f t="shared" ca="1" si="838"/>
        <v>0</v>
      </c>
      <c r="AP2090" s="32">
        <f t="shared" ca="1" si="839"/>
        <v>0</v>
      </c>
    </row>
    <row r="2091" spans="1:42" x14ac:dyDescent="0.2">
      <c r="A2091" s="14">
        <f>Daten!A2091</f>
        <v>80406</v>
      </c>
      <c r="B2091" s="7" t="str">
        <f>Daten!B2091</f>
        <v>Fraxern</v>
      </c>
      <c r="C2091" s="14">
        <f t="shared" si="815"/>
        <v>8</v>
      </c>
      <c r="D2091" s="9">
        <f>Daten!D2091</f>
        <v>0</v>
      </c>
      <c r="E2091" s="8">
        <f>Daten!E2091</f>
        <v>757</v>
      </c>
      <c r="F2091" s="8">
        <f>Daten!F2091</f>
        <v>722</v>
      </c>
      <c r="G2091" s="26">
        <f t="shared" si="816"/>
        <v>35</v>
      </c>
      <c r="H2091" s="28">
        <f t="shared" si="817"/>
        <v>4.8476454293628811E-2</v>
      </c>
      <c r="I2091" s="20">
        <f t="shared" si="818"/>
        <v>10.662176447325821</v>
      </c>
      <c r="J2091" s="20">
        <f t="shared" si="819"/>
        <v>24.33782355267418</v>
      </c>
      <c r="K2091" s="26">
        <f t="shared" si="820"/>
        <v>-12168.91177633709</v>
      </c>
      <c r="L2091" s="15">
        <f>Daten!G2091</f>
        <v>145</v>
      </c>
      <c r="M2091" s="15">
        <f>Daten!H2091</f>
        <v>494</v>
      </c>
      <c r="N2091" s="15">
        <f>Daten!I2091</f>
        <v>118</v>
      </c>
      <c r="O2091" s="27">
        <f t="shared" si="821"/>
        <v>0.53238866396761131</v>
      </c>
      <c r="P2091" s="15">
        <f t="shared" si="822"/>
        <v>286.5364529011822</v>
      </c>
      <c r="Q2091" s="20">
        <f t="shared" si="823"/>
        <v>-23.536452901182201</v>
      </c>
      <c r="R2091" s="26">
        <f t="shared" si="824"/>
        <v>-4707.2905802364403</v>
      </c>
      <c r="S2091" s="8">
        <f>Daten!K2091</f>
        <v>1607.93</v>
      </c>
      <c r="T2091" s="8">
        <f>Daten!L2091</f>
        <v>43922.65</v>
      </c>
      <c r="U2091" s="8">
        <f>Daten!M2091</f>
        <v>14937.74</v>
      </c>
      <c r="V2091" s="8">
        <f>Daten!N2091</f>
        <v>500</v>
      </c>
      <c r="W2091" s="8">
        <f>Daten!O2091</f>
        <v>500</v>
      </c>
      <c r="X2091" s="22">
        <f t="shared" si="825"/>
        <v>60468.32</v>
      </c>
      <c r="Y2091" s="8">
        <f t="shared" si="826"/>
        <v>328150.11231234268</v>
      </c>
      <c r="Z2091" s="20">
        <f t="shared" si="827"/>
        <v>-267681.79231234267</v>
      </c>
      <c r="AA2091" s="26">
        <f t="shared" si="828"/>
        <v>26768.17923123427</v>
      </c>
      <c r="AB2091" s="31">
        <f t="shared" si="829"/>
        <v>9891.9768746607406</v>
      </c>
      <c r="AC2091" s="30">
        <f t="shared" si="830"/>
        <v>9891.9768746607406</v>
      </c>
      <c r="AG2091" s="25">
        <f t="shared" si="831"/>
        <v>-12168.91177633709</v>
      </c>
      <c r="AH2091" s="25">
        <f t="shared" si="832"/>
        <v>26768.17923123427</v>
      </c>
      <c r="AI2091" s="25">
        <f t="shared" si="833"/>
        <v>14599.267454897179</v>
      </c>
      <c r="AJ2091" s="25">
        <f t="shared" si="834"/>
        <v>1</v>
      </c>
      <c r="AK2091" s="25">
        <f t="shared" si="835"/>
        <v>14599.267454897179</v>
      </c>
      <c r="AL2091" s="25">
        <f t="shared" ca="1" si="836"/>
        <v>28233</v>
      </c>
      <c r="AM2091" s="25">
        <f t="shared" ca="1" si="837"/>
        <v>81</v>
      </c>
      <c r="AN2091" s="25">
        <f ca="1">IF(AM2091=0,0,COUNTIF($AM$19:AM2091,C2091*10+1))</f>
        <v>16</v>
      </c>
      <c r="AO2091" s="20">
        <f t="shared" ca="1" si="838"/>
        <v>0</v>
      </c>
      <c r="AP2091" s="32">
        <f t="shared" ca="1" si="839"/>
        <v>28233</v>
      </c>
    </row>
    <row r="2092" spans="1:42" x14ac:dyDescent="0.2">
      <c r="A2092" s="14">
        <f>Daten!A2092</f>
        <v>80407</v>
      </c>
      <c r="B2092" s="7" t="str">
        <f>Daten!B2092</f>
        <v>Göfis</v>
      </c>
      <c r="C2092" s="14">
        <f t="shared" si="815"/>
        <v>8</v>
      </c>
      <c r="D2092" s="9">
        <f>Daten!D2092</f>
        <v>0</v>
      </c>
      <c r="E2092" s="8">
        <f>Daten!E2092</f>
        <v>3327</v>
      </c>
      <c r="F2092" s="8">
        <f>Daten!F2092</f>
        <v>3325</v>
      </c>
      <c r="G2092" s="26">
        <f t="shared" si="816"/>
        <v>2</v>
      </c>
      <c r="H2092" s="28">
        <f t="shared" si="817"/>
        <v>6.0150375939849621E-4</v>
      </c>
      <c r="I2092" s="20">
        <f t="shared" si="818"/>
        <v>49.102128375842597</v>
      </c>
      <c r="J2092" s="20">
        <f t="shared" si="819"/>
        <v>-47.102128375842597</v>
      </c>
      <c r="K2092" s="26">
        <f t="shared" si="820"/>
        <v>23551.0641879213</v>
      </c>
      <c r="L2092" s="15">
        <f>Daten!G2092</f>
        <v>499</v>
      </c>
      <c r="M2092" s="15">
        <f>Daten!H2092</f>
        <v>2145</v>
      </c>
      <c r="N2092" s="15">
        <f>Daten!I2092</f>
        <v>683</v>
      </c>
      <c r="O2092" s="27">
        <f t="shared" si="821"/>
        <v>0.55104895104895102</v>
      </c>
      <c r="P2092" s="15">
        <f t="shared" si="822"/>
        <v>1244.1714402288173</v>
      </c>
      <c r="Q2092" s="20">
        <f t="shared" si="823"/>
        <v>-62.171440228817346</v>
      </c>
      <c r="R2092" s="26">
        <f t="shared" si="824"/>
        <v>-12434.288045763469</v>
      </c>
      <c r="S2092" s="8">
        <f>Daten!K2092</f>
        <v>4840.41</v>
      </c>
      <c r="T2092" s="8">
        <f>Daten!L2092</f>
        <v>223162.85</v>
      </c>
      <c r="U2092" s="8">
        <f>Daten!M2092</f>
        <v>391783.35</v>
      </c>
      <c r="V2092" s="8">
        <f>Daten!N2092</f>
        <v>500</v>
      </c>
      <c r="W2092" s="8">
        <f>Daten!O2092</f>
        <v>500</v>
      </c>
      <c r="X2092" s="22">
        <f t="shared" si="825"/>
        <v>619786.61</v>
      </c>
      <c r="Y2092" s="8">
        <f t="shared" si="826"/>
        <v>1442213.2412987635</v>
      </c>
      <c r="Z2092" s="20">
        <f t="shared" si="827"/>
        <v>-822426.63129876356</v>
      </c>
      <c r="AA2092" s="26">
        <f t="shared" si="828"/>
        <v>82242.663129876368</v>
      </c>
      <c r="AB2092" s="31">
        <f t="shared" si="829"/>
        <v>93359.4392720342</v>
      </c>
      <c r="AC2092" s="30">
        <f t="shared" si="830"/>
        <v>93359.4392720342</v>
      </c>
      <c r="AG2092" s="25">
        <f t="shared" si="831"/>
        <v>23551.0641879213</v>
      </c>
      <c r="AH2092" s="25">
        <f t="shared" si="832"/>
        <v>82242.663129876368</v>
      </c>
      <c r="AI2092" s="25">
        <f t="shared" si="833"/>
        <v>105793.72731779766</v>
      </c>
      <c r="AJ2092" s="25">
        <f t="shared" si="834"/>
        <v>1</v>
      </c>
      <c r="AK2092" s="25">
        <f t="shared" si="835"/>
        <v>105793.72731779766</v>
      </c>
      <c r="AL2092" s="25">
        <f t="shared" ca="1" si="836"/>
        <v>204593</v>
      </c>
      <c r="AM2092" s="25">
        <f t="shared" ca="1" si="837"/>
        <v>81</v>
      </c>
      <c r="AN2092" s="25">
        <f ca="1">IF(AM2092=0,0,COUNTIF($AM$19:AM2092,C2092*10+1))</f>
        <v>17</v>
      </c>
      <c r="AO2092" s="20">
        <f t="shared" ca="1" si="838"/>
        <v>0</v>
      </c>
      <c r="AP2092" s="32">
        <f t="shared" ca="1" si="839"/>
        <v>204593</v>
      </c>
    </row>
    <row r="2093" spans="1:42" x14ac:dyDescent="0.2">
      <c r="A2093" s="14">
        <f>Daten!A2093</f>
        <v>80408</v>
      </c>
      <c r="B2093" s="7" t="str">
        <f>Daten!B2093</f>
        <v>Götzis</v>
      </c>
      <c r="C2093" s="14">
        <f t="shared" si="815"/>
        <v>8</v>
      </c>
      <c r="D2093" s="9">
        <f>Daten!D2093</f>
        <v>0</v>
      </c>
      <c r="E2093" s="8">
        <f>Daten!E2093</f>
        <v>12356</v>
      </c>
      <c r="F2093" s="8">
        <f>Daten!F2093</f>
        <v>11790</v>
      </c>
      <c r="G2093" s="26">
        <f t="shared" si="816"/>
        <v>566</v>
      </c>
      <c r="H2093" s="28">
        <f t="shared" si="817"/>
        <v>4.8006785411365563E-2</v>
      </c>
      <c r="I2093" s="20">
        <f t="shared" si="818"/>
        <v>174.10950181990503</v>
      </c>
      <c r="J2093" s="20">
        <f t="shared" si="819"/>
        <v>391.89049818009494</v>
      </c>
      <c r="K2093" s="26">
        <f t="shared" si="820"/>
        <v>-195945.24909004747</v>
      </c>
      <c r="L2093" s="15">
        <f>Daten!G2093</f>
        <v>1901</v>
      </c>
      <c r="M2093" s="15">
        <f>Daten!H2093</f>
        <v>8242</v>
      </c>
      <c r="N2093" s="15">
        <f>Daten!I2093</f>
        <v>2210</v>
      </c>
      <c r="O2093" s="27">
        <f t="shared" si="821"/>
        <v>0.49878670225673383</v>
      </c>
      <c r="P2093" s="15">
        <f t="shared" si="822"/>
        <v>4780.6345036670928</v>
      </c>
      <c r="Q2093" s="20">
        <f t="shared" si="823"/>
        <v>-669.63450366709276</v>
      </c>
      <c r="R2093" s="26">
        <f t="shared" si="824"/>
        <v>-133926.90073341856</v>
      </c>
      <c r="S2093" s="8">
        <f>Daten!K2093</f>
        <v>6273.78</v>
      </c>
      <c r="T2093" s="8">
        <f>Daten!L2093</f>
        <v>1046654.81</v>
      </c>
      <c r="U2093" s="8">
        <f>Daten!M2093</f>
        <v>6680209.5300000003</v>
      </c>
      <c r="V2093" s="8">
        <f>Daten!N2093</f>
        <v>500</v>
      </c>
      <c r="W2093" s="8">
        <f>Daten!O2093</f>
        <v>500</v>
      </c>
      <c r="X2093" s="22">
        <f t="shared" si="825"/>
        <v>7733138.1200000001</v>
      </c>
      <c r="Y2093" s="8">
        <f t="shared" si="826"/>
        <v>5356172.7711113682</v>
      </c>
      <c r="Z2093" s="20">
        <f t="shared" si="827"/>
        <v>2376965.3488886319</v>
      </c>
      <c r="AA2093" s="26">
        <f t="shared" si="828"/>
        <v>-237696.53488886321</v>
      </c>
      <c r="AB2093" s="31">
        <f t="shared" si="829"/>
        <v>-567568.68471232918</v>
      </c>
      <c r="AC2093" s="30">
        <f t="shared" si="830"/>
        <v>0</v>
      </c>
      <c r="AG2093" s="25">
        <f t="shared" si="831"/>
        <v>0</v>
      </c>
      <c r="AH2093" s="25">
        <f t="shared" si="832"/>
        <v>0</v>
      </c>
      <c r="AI2093" s="25">
        <f t="shared" si="833"/>
        <v>0</v>
      </c>
      <c r="AJ2093" s="25">
        <f t="shared" si="834"/>
        <v>1</v>
      </c>
      <c r="AK2093" s="25">
        <f t="shared" si="835"/>
        <v>0</v>
      </c>
      <c r="AL2093" s="25">
        <f t="shared" ca="1" si="836"/>
        <v>0</v>
      </c>
      <c r="AM2093" s="25">
        <f t="shared" ca="1" si="837"/>
        <v>0</v>
      </c>
      <c r="AN2093" s="25">
        <f ca="1">IF(AM2093=0,0,COUNTIF($AM$19:AM2093,C2093*10+1))</f>
        <v>0</v>
      </c>
      <c r="AO2093" s="20">
        <f t="shared" ca="1" si="838"/>
        <v>0</v>
      </c>
      <c r="AP2093" s="32">
        <f t="shared" ca="1" si="839"/>
        <v>0</v>
      </c>
    </row>
    <row r="2094" spans="1:42" x14ac:dyDescent="0.2">
      <c r="A2094" s="14">
        <f>Daten!A2094</f>
        <v>80409</v>
      </c>
      <c r="B2094" s="7" t="str">
        <f>Daten!B2094</f>
        <v>Klaus</v>
      </c>
      <c r="C2094" s="14">
        <f t="shared" si="815"/>
        <v>8</v>
      </c>
      <c r="D2094" s="9">
        <f>Daten!D2094</f>
        <v>0</v>
      </c>
      <c r="E2094" s="8">
        <f>Daten!E2094</f>
        <v>3089</v>
      </c>
      <c r="F2094" s="8">
        <f>Daten!F2094</f>
        <v>3119</v>
      </c>
      <c r="G2094" s="26">
        <f t="shared" si="816"/>
        <v>-30</v>
      </c>
      <c r="H2094" s="28">
        <f t="shared" si="817"/>
        <v>-9.6184674575184349E-3</v>
      </c>
      <c r="I2094" s="20">
        <f t="shared" si="818"/>
        <v>46.060011550151295</v>
      </c>
      <c r="J2094" s="20">
        <f t="shared" si="819"/>
        <v>-76.060011550151302</v>
      </c>
      <c r="K2094" s="26">
        <f t="shared" si="820"/>
        <v>38030.005775075653</v>
      </c>
      <c r="L2094" s="15">
        <f>Daten!G2094</f>
        <v>462</v>
      </c>
      <c r="M2094" s="15">
        <f>Daten!H2094</f>
        <v>2063</v>
      </c>
      <c r="N2094" s="15">
        <f>Daten!I2094</f>
        <v>564</v>
      </c>
      <c r="O2094" s="27">
        <f t="shared" si="821"/>
        <v>0.49733397964129911</v>
      </c>
      <c r="P2094" s="15">
        <f t="shared" si="822"/>
        <v>1196.6087091804432</v>
      </c>
      <c r="Q2094" s="20">
        <f t="shared" si="823"/>
        <v>-170.60870918044316</v>
      </c>
      <c r="R2094" s="26">
        <f t="shared" si="824"/>
        <v>-34121.741836088629</v>
      </c>
      <c r="S2094" s="8">
        <f>Daten!K2094</f>
        <v>2171.9499999999998</v>
      </c>
      <c r="T2094" s="8">
        <f>Daten!L2094</f>
        <v>319447.92</v>
      </c>
      <c r="U2094" s="8">
        <f>Daten!M2094</f>
        <v>2926775.3</v>
      </c>
      <c r="V2094" s="8">
        <f>Daten!N2094</f>
        <v>500</v>
      </c>
      <c r="W2094" s="8">
        <f>Daten!O2094</f>
        <v>500</v>
      </c>
      <c r="X2094" s="22">
        <f t="shared" si="825"/>
        <v>3248395.17</v>
      </c>
      <c r="Y2094" s="8">
        <f t="shared" si="826"/>
        <v>1339043.1927778421</v>
      </c>
      <c r="Z2094" s="20">
        <f t="shared" si="827"/>
        <v>1909351.9772221579</v>
      </c>
      <c r="AA2094" s="26">
        <f t="shared" si="828"/>
        <v>-190935.19772221579</v>
      </c>
      <c r="AB2094" s="31">
        <f t="shared" si="829"/>
        <v>-187026.93378322877</v>
      </c>
      <c r="AC2094" s="30">
        <f t="shared" si="830"/>
        <v>0</v>
      </c>
      <c r="AG2094" s="25">
        <f t="shared" si="831"/>
        <v>0</v>
      </c>
      <c r="AH2094" s="25">
        <f t="shared" si="832"/>
        <v>0</v>
      </c>
      <c r="AI2094" s="25">
        <f t="shared" si="833"/>
        <v>0</v>
      </c>
      <c r="AJ2094" s="25">
        <f t="shared" si="834"/>
        <v>1</v>
      </c>
      <c r="AK2094" s="25">
        <f t="shared" si="835"/>
        <v>0</v>
      </c>
      <c r="AL2094" s="25">
        <f t="shared" ca="1" si="836"/>
        <v>0</v>
      </c>
      <c r="AM2094" s="25">
        <f t="shared" ca="1" si="837"/>
        <v>0</v>
      </c>
      <c r="AN2094" s="25">
        <f ca="1">IF(AM2094=0,0,COUNTIF($AM$19:AM2094,C2094*10+1))</f>
        <v>0</v>
      </c>
      <c r="AO2094" s="20">
        <f t="shared" ca="1" si="838"/>
        <v>0</v>
      </c>
      <c r="AP2094" s="32">
        <f t="shared" ca="1" si="839"/>
        <v>0</v>
      </c>
    </row>
    <row r="2095" spans="1:42" x14ac:dyDescent="0.2">
      <c r="A2095" s="14">
        <f>Daten!A2095</f>
        <v>80410</v>
      </c>
      <c r="B2095" s="7" t="str">
        <f>Daten!B2095</f>
        <v>Koblach</v>
      </c>
      <c r="C2095" s="14">
        <f t="shared" si="815"/>
        <v>8</v>
      </c>
      <c r="D2095" s="9">
        <f>Daten!D2095</f>
        <v>0</v>
      </c>
      <c r="E2095" s="8">
        <f>Daten!E2095</f>
        <v>4953</v>
      </c>
      <c r="F2095" s="8">
        <f>Daten!F2095</f>
        <v>4779</v>
      </c>
      <c r="G2095" s="26">
        <f t="shared" si="816"/>
        <v>174</v>
      </c>
      <c r="H2095" s="28">
        <f t="shared" si="817"/>
        <v>3.6409290646578781E-2</v>
      </c>
      <c r="I2095" s="20">
        <f t="shared" si="818"/>
        <v>70.574156844556924</v>
      </c>
      <c r="J2095" s="20">
        <f t="shared" si="819"/>
        <v>103.42584315544308</v>
      </c>
      <c r="K2095" s="26">
        <f t="shared" si="820"/>
        <v>-51712.921577721536</v>
      </c>
      <c r="L2095" s="15">
        <f>Daten!G2095</f>
        <v>831</v>
      </c>
      <c r="M2095" s="15">
        <f>Daten!H2095</f>
        <v>3281</v>
      </c>
      <c r="N2095" s="15">
        <f>Daten!I2095</f>
        <v>841</v>
      </c>
      <c r="O2095" s="27">
        <f t="shared" si="821"/>
        <v>0.50960073148430352</v>
      </c>
      <c r="P2095" s="15">
        <f t="shared" si="822"/>
        <v>1903.0892752404429</v>
      </c>
      <c r="Q2095" s="20">
        <f t="shared" si="823"/>
        <v>-231.08927524044293</v>
      </c>
      <c r="R2095" s="26">
        <f t="shared" si="824"/>
        <v>-46217.85504808859</v>
      </c>
      <c r="S2095" s="8">
        <f>Daten!K2095</f>
        <v>5221.5</v>
      </c>
      <c r="T2095" s="8">
        <f>Daten!L2095</f>
        <v>380444.7</v>
      </c>
      <c r="U2095" s="8">
        <f>Daten!M2095</f>
        <v>1745294.67</v>
      </c>
      <c r="V2095" s="8">
        <f>Daten!N2095</f>
        <v>500</v>
      </c>
      <c r="W2095" s="8">
        <f>Daten!O2095</f>
        <v>500</v>
      </c>
      <c r="X2095" s="22">
        <f t="shared" si="825"/>
        <v>2130960.87</v>
      </c>
      <c r="Y2095" s="8">
        <f t="shared" si="826"/>
        <v>2147064.0769921178</v>
      </c>
      <c r="Z2095" s="20">
        <f t="shared" si="827"/>
        <v>-16103.206992117688</v>
      </c>
      <c r="AA2095" s="26">
        <f t="shared" si="828"/>
        <v>1610.3206992117689</v>
      </c>
      <c r="AB2095" s="31">
        <f t="shared" si="829"/>
        <v>-96320.45592659837</v>
      </c>
      <c r="AC2095" s="30">
        <f t="shared" si="830"/>
        <v>0</v>
      </c>
      <c r="AG2095" s="25">
        <f t="shared" si="831"/>
        <v>0</v>
      </c>
      <c r="AH2095" s="25">
        <f t="shared" si="832"/>
        <v>0</v>
      </c>
      <c r="AI2095" s="25">
        <f t="shared" si="833"/>
        <v>0</v>
      </c>
      <c r="AJ2095" s="25">
        <f t="shared" si="834"/>
        <v>1</v>
      </c>
      <c r="AK2095" s="25">
        <f t="shared" si="835"/>
        <v>0</v>
      </c>
      <c r="AL2095" s="25">
        <f t="shared" ca="1" si="836"/>
        <v>0</v>
      </c>
      <c r="AM2095" s="25">
        <f t="shared" ca="1" si="837"/>
        <v>0</v>
      </c>
      <c r="AN2095" s="25">
        <f ca="1">IF(AM2095=0,0,COUNTIF($AM$19:AM2095,C2095*10+1))</f>
        <v>0</v>
      </c>
      <c r="AO2095" s="20">
        <f t="shared" ca="1" si="838"/>
        <v>0</v>
      </c>
      <c r="AP2095" s="32">
        <f t="shared" ca="1" si="839"/>
        <v>0</v>
      </c>
    </row>
    <row r="2096" spans="1:42" x14ac:dyDescent="0.2">
      <c r="A2096" s="14">
        <f>Daten!A2096</f>
        <v>80411</v>
      </c>
      <c r="B2096" s="7" t="str">
        <f>Daten!B2096</f>
        <v>Laterns</v>
      </c>
      <c r="C2096" s="14">
        <f t="shared" si="815"/>
        <v>8</v>
      </c>
      <c r="D2096" s="9">
        <f>Daten!D2096</f>
        <v>0</v>
      </c>
      <c r="E2096" s="8">
        <f>Daten!E2096</f>
        <v>699</v>
      </c>
      <c r="F2096" s="8">
        <f>Daten!F2096</f>
        <v>672</v>
      </c>
      <c r="G2096" s="26">
        <f t="shared" si="816"/>
        <v>27</v>
      </c>
      <c r="H2096" s="28">
        <f t="shared" si="817"/>
        <v>4.0178571428571432E-2</v>
      </c>
      <c r="I2096" s="20">
        <f t="shared" si="818"/>
        <v>9.9237985770123984</v>
      </c>
      <c r="J2096" s="20">
        <f t="shared" si="819"/>
        <v>17.076201422987602</v>
      </c>
      <c r="K2096" s="26">
        <f t="shared" si="820"/>
        <v>-8538.1007114938002</v>
      </c>
      <c r="L2096" s="15">
        <f>Daten!G2096</f>
        <v>118</v>
      </c>
      <c r="M2096" s="15">
        <f>Daten!H2096</f>
        <v>435</v>
      </c>
      <c r="N2096" s="15">
        <f>Daten!I2096</f>
        <v>146</v>
      </c>
      <c r="O2096" s="27">
        <f t="shared" si="821"/>
        <v>0.60689655172413792</v>
      </c>
      <c r="P2096" s="15">
        <f t="shared" si="822"/>
        <v>252.31448787857136</v>
      </c>
      <c r="Q2096" s="20">
        <f t="shared" si="823"/>
        <v>11.685512121428644</v>
      </c>
      <c r="R2096" s="26">
        <f t="shared" si="824"/>
        <v>2337.1024242857288</v>
      </c>
      <c r="S2096" s="8">
        <f>Daten!K2096</f>
        <v>8039.45</v>
      </c>
      <c r="T2096" s="8">
        <f>Daten!L2096</f>
        <v>51371.1</v>
      </c>
      <c r="U2096" s="8">
        <f>Daten!M2096</f>
        <v>89562.92</v>
      </c>
      <c r="V2096" s="8">
        <f>Daten!N2096</f>
        <v>500</v>
      </c>
      <c r="W2096" s="8">
        <f>Daten!O2096</f>
        <v>500</v>
      </c>
      <c r="X2096" s="22">
        <f t="shared" si="825"/>
        <v>148973.47</v>
      </c>
      <c r="Y2096" s="8">
        <f t="shared" si="826"/>
        <v>303007.83158035338</v>
      </c>
      <c r="Z2096" s="20">
        <f t="shared" si="827"/>
        <v>-154034.36158035338</v>
      </c>
      <c r="AA2096" s="26">
        <f t="shared" si="828"/>
        <v>15403.436158035338</v>
      </c>
      <c r="AB2096" s="31">
        <f t="shared" si="829"/>
        <v>9202.437870827267</v>
      </c>
      <c r="AC2096" s="30">
        <f t="shared" si="830"/>
        <v>9202.437870827267</v>
      </c>
      <c r="AG2096" s="25">
        <f t="shared" si="831"/>
        <v>-8538.1007114938002</v>
      </c>
      <c r="AH2096" s="25">
        <f t="shared" si="832"/>
        <v>15403.436158035338</v>
      </c>
      <c r="AI2096" s="25">
        <f t="shared" si="833"/>
        <v>6865.3354465415377</v>
      </c>
      <c r="AJ2096" s="25">
        <f t="shared" si="834"/>
        <v>1</v>
      </c>
      <c r="AK2096" s="25">
        <f t="shared" si="835"/>
        <v>6865.3354465415377</v>
      </c>
      <c r="AL2096" s="25">
        <f t="shared" ca="1" si="836"/>
        <v>13277</v>
      </c>
      <c r="AM2096" s="25">
        <f t="shared" ca="1" si="837"/>
        <v>81</v>
      </c>
      <c r="AN2096" s="25">
        <f ca="1">IF(AM2096=0,0,COUNTIF($AM$19:AM2096,C2096*10+1))</f>
        <v>18</v>
      </c>
      <c r="AO2096" s="20">
        <f t="shared" ca="1" si="838"/>
        <v>0</v>
      </c>
      <c r="AP2096" s="32">
        <f t="shared" ca="1" si="839"/>
        <v>13277</v>
      </c>
    </row>
    <row r="2097" spans="1:42" x14ac:dyDescent="0.2">
      <c r="A2097" s="14">
        <f>Daten!A2097</f>
        <v>80412</v>
      </c>
      <c r="B2097" s="7" t="str">
        <f>Daten!B2097</f>
        <v>Mäder</v>
      </c>
      <c r="C2097" s="14">
        <f t="shared" si="815"/>
        <v>8</v>
      </c>
      <c r="D2097" s="9">
        <f>Daten!D2097</f>
        <v>0</v>
      </c>
      <c r="E2097" s="8">
        <f>Daten!E2097</f>
        <v>4243</v>
      </c>
      <c r="F2097" s="8">
        <f>Daten!F2097</f>
        <v>4106</v>
      </c>
      <c r="G2097" s="26">
        <f t="shared" si="816"/>
        <v>137</v>
      </c>
      <c r="H2097" s="28">
        <f t="shared" si="817"/>
        <v>3.3365806137359962E-2</v>
      </c>
      <c r="I2097" s="20">
        <f t="shared" si="818"/>
        <v>60.635590710138253</v>
      </c>
      <c r="J2097" s="20">
        <f t="shared" si="819"/>
        <v>76.364409289861754</v>
      </c>
      <c r="K2097" s="26">
        <f t="shared" si="820"/>
        <v>-38182.204644930876</v>
      </c>
      <c r="L2097" s="15">
        <f>Daten!G2097</f>
        <v>736</v>
      </c>
      <c r="M2097" s="15">
        <f>Daten!H2097</f>
        <v>2830</v>
      </c>
      <c r="N2097" s="15">
        <f>Daten!I2097</f>
        <v>677</v>
      </c>
      <c r="O2097" s="27">
        <f t="shared" si="821"/>
        <v>0.49929328621908126</v>
      </c>
      <c r="P2097" s="15">
        <f t="shared" si="822"/>
        <v>1641.4942544743838</v>
      </c>
      <c r="Q2097" s="20">
        <f t="shared" si="823"/>
        <v>-228.49425447438375</v>
      </c>
      <c r="R2097" s="26">
        <f t="shared" si="824"/>
        <v>-45698.850894876748</v>
      </c>
      <c r="S2097" s="8">
        <f>Daten!K2097</f>
        <v>2074.83</v>
      </c>
      <c r="T2097" s="8">
        <f>Daten!L2097</f>
        <v>276459.49</v>
      </c>
      <c r="U2097" s="8">
        <f>Daten!M2097</f>
        <v>1645637.1</v>
      </c>
      <c r="V2097" s="8">
        <f>Daten!N2097</f>
        <v>500</v>
      </c>
      <c r="W2097" s="8">
        <f>Daten!O2097</f>
        <v>500</v>
      </c>
      <c r="X2097" s="22">
        <f t="shared" si="825"/>
        <v>1924171.4200000002</v>
      </c>
      <c r="Y2097" s="8">
        <f t="shared" si="826"/>
        <v>1839287.8818246631</v>
      </c>
      <c r="Z2097" s="20">
        <f t="shared" si="827"/>
        <v>84883.538175337017</v>
      </c>
      <c r="AA2097" s="26">
        <f t="shared" si="828"/>
        <v>-8488.3538175337017</v>
      </c>
      <c r="AB2097" s="31">
        <f t="shared" si="829"/>
        <v>-92369.409357341327</v>
      </c>
      <c r="AC2097" s="30">
        <f t="shared" si="830"/>
        <v>0</v>
      </c>
      <c r="AG2097" s="25">
        <f t="shared" si="831"/>
        <v>0</v>
      </c>
      <c r="AH2097" s="25">
        <f t="shared" si="832"/>
        <v>0</v>
      </c>
      <c r="AI2097" s="25">
        <f t="shared" si="833"/>
        <v>0</v>
      </c>
      <c r="AJ2097" s="25">
        <f t="shared" si="834"/>
        <v>1</v>
      </c>
      <c r="AK2097" s="25">
        <f t="shared" si="835"/>
        <v>0</v>
      </c>
      <c r="AL2097" s="25">
        <f t="shared" ca="1" si="836"/>
        <v>0</v>
      </c>
      <c r="AM2097" s="25">
        <f t="shared" ca="1" si="837"/>
        <v>0</v>
      </c>
      <c r="AN2097" s="25">
        <f ca="1">IF(AM2097=0,0,COUNTIF($AM$19:AM2097,C2097*10+1))</f>
        <v>0</v>
      </c>
      <c r="AO2097" s="20">
        <f t="shared" ca="1" si="838"/>
        <v>0</v>
      </c>
      <c r="AP2097" s="32">
        <f t="shared" ca="1" si="839"/>
        <v>0</v>
      </c>
    </row>
    <row r="2098" spans="1:42" x14ac:dyDescent="0.2">
      <c r="A2098" s="14">
        <f>Daten!A2098</f>
        <v>80413</v>
      </c>
      <c r="B2098" s="7" t="str">
        <f>Daten!B2098</f>
        <v>Meiningen</v>
      </c>
      <c r="C2098" s="14">
        <f t="shared" si="815"/>
        <v>8</v>
      </c>
      <c r="D2098" s="9">
        <f>Daten!D2098</f>
        <v>0</v>
      </c>
      <c r="E2098" s="8">
        <f>Daten!E2098</f>
        <v>2528</v>
      </c>
      <c r="F2098" s="8">
        <f>Daten!F2098</f>
        <v>2345</v>
      </c>
      <c r="G2098" s="26">
        <f t="shared" si="816"/>
        <v>183</v>
      </c>
      <c r="H2098" s="28">
        <f t="shared" si="817"/>
        <v>7.8038379530916843E-2</v>
      </c>
      <c r="I2098" s="20">
        <f t="shared" si="818"/>
        <v>34.629922117699515</v>
      </c>
      <c r="J2098" s="20">
        <f t="shared" si="819"/>
        <v>148.37007788230048</v>
      </c>
      <c r="K2098" s="26">
        <f t="shared" si="820"/>
        <v>-74185.03894115024</v>
      </c>
      <c r="L2098" s="15">
        <f>Daten!G2098</f>
        <v>477</v>
      </c>
      <c r="M2098" s="15">
        <f>Daten!H2098</f>
        <v>1679</v>
      </c>
      <c r="N2098" s="15">
        <f>Daten!I2098</f>
        <v>372</v>
      </c>
      <c r="O2098" s="27">
        <f t="shared" si="821"/>
        <v>0.50565812983919001</v>
      </c>
      <c r="P2098" s="15">
        <f t="shared" si="822"/>
        <v>973.87591988073871</v>
      </c>
      <c r="Q2098" s="20">
        <f t="shared" si="823"/>
        <v>-124.87591988073871</v>
      </c>
      <c r="R2098" s="26">
        <f t="shared" si="824"/>
        <v>-24975.183976147742</v>
      </c>
      <c r="S2098" s="8">
        <f>Daten!K2098</f>
        <v>2769.86</v>
      </c>
      <c r="T2098" s="8">
        <f>Daten!L2098</f>
        <v>161701.59</v>
      </c>
      <c r="U2098" s="8">
        <f>Daten!M2098</f>
        <v>597363.06000000006</v>
      </c>
      <c r="V2098" s="8">
        <f>Daten!N2098</f>
        <v>500</v>
      </c>
      <c r="W2098" s="8">
        <f>Daten!O2098</f>
        <v>500</v>
      </c>
      <c r="X2098" s="22">
        <f t="shared" si="825"/>
        <v>761834.51</v>
      </c>
      <c r="Y2098" s="8">
        <f t="shared" si="826"/>
        <v>1095856.6498356701</v>
      </c>
      <c r="Z2098" s="20">
        <f t="shared" si="827"/>
        <v>-334022.13983567012</v>
      </c>
      <c r="AA2098" s="26">
        <f t="shared" si="828"/>
        <v>33402.213983567017</v>
      </c>
      <c r="AB2098" s="31">
        <f t="shared" si="829"/>
        <v>-65758.008933730976</v>
      </c>
      <c r="AC2098" s="30">
        <f t="shared" si="830"/>
        <v>0</v>
      </c>
      <c r="AG2098" s="25">
        <f t="shared" si="831"/>
        <v>0</v>
      </c>
      <c r="AH2098" s="25">
        <f t="shared" si="832"/>
        <v>0</v>
      </c>
      <c r="AI2098" s="25">
        <f t="shared" si="833"/>
        <v>0</v>
      </c>
      <c r="AJ2098" s="25">
        <f t="shared" si="834"/>
        <v>1</v>
      </c>
      <c r="AK2098" s="25">
        <f t="shared" si="835"/>
        <v>0</v>
      </c>
      <c r="AL2098" s="25">
        <f t="shared" ca="1" si="836"/>
        <v>0</v>
      </c>
      <c r="AM2098" s="25">
        <f t="shared" ca="1" si="837"/>
        <v>0</v>
      </c>
      <c r="AN2098" s="25">
        <f ca="1">IF(AM2098=0,0,COUNTIF($AM$19:AM2098,C2098*10+1))</f>
        <v>0</v>
      </c>
      <c r="AO2098" s="20">
        <f t="shared" ca="1" si="838"/>
        <v>0</v>
      </c>
      <c r="AP2098" s="32">
        <f t="shared" ca="1" si="839"/>
        <v>0</v>
      </c>
    </row>
    <row r="2099" spans="1:42" x14ac:dyDescent="0.2">
      <c r="A2099" s="14">
        <f>Daten!A2099</f>
        <v>80414</v>
      </c>
      <c r="B2099" s="7" t="str">
        <f>Daten!B2099</f>
        <v>Rankweil</v>
      </c>
      <c r="C2099" s="14">
        <f t="shared" si="815"/>
        <v>8</v>
      </c>
      <c r="D2099" s="9">
        <f>Daten!D2099</f>
        <v>0</v>
      </c>
      <c r="E2099" s="8">
        <f>Daten!E2099</f>
        <v>12129</v>
      </c>
      <c r="F2099" s="8">
        <f>Daten!F2099</f>
        <v>12012</v>
      </c>
      <c r="G2099" s="26">
        <f t="shared" si="816"/>
        <v>117</v>
      </c>
      <c r="H2099" s="28">
        <f t="shared" si="817"/>
        <v>9.74025974025974E-3</v>
      </c>
      <c r="I2099" s="20">
        <f t="shared" si="818"/>
        <v>177.38789956409661</v>
      </c>
      <c r="J2099" s="20">
        <f t="shared" si="819"/>
        <v>-60.387899564096614</v>
      </c>
      <c r="K2099" s="26">
        <f t="shared" si="820"/>
        <v>30193.949782048308</v>
      </c>
      <c r="L2099" s="15">
        <f>Daten!G2099</f>
        <v>1774</v>
      </c>
      <c r="M2099" s="15">
        <f>Daten!H2099</f>
        <v>7910</v>
      </c>
      <c r="N2099" s="15">
        <f>Daten!I2099</f>
        <v>2445</v>
      </c>
      <c r="O2099" s="27">
        <f t="shared" si="821"/>
        <v>0.53337547408343866</v>
      </c>
      <c r="P2099" s="15">
        <f t="shared" si="822"/>
        <v>4588.0634462517228</v>
      </c>
      <c r="Q2099" s="20">
        <f t="shared" si="823"/>
        <v>-369.06344625172278</v>
      </c>
      <c r="R2099" s="26">
        <f t="shared" si="824"/>
        <v>-73812.689250344556</v>
      </c>
      <c r="S2099" s="8">
        <f>Daten!K2099</f>
        <v>-1512.05</v>
      </c>
      <c r="T2099" s="8">
        <f>Daten!L2099</f>
        <v>1055951.1599999999</v>
      </c>
      <c r="U2099" s="8">
        <f>Daten!M2099</f>
        <v>9985249.9299999997</v>
      </c>
      <c r="V2099" s="8">
        <f>Daten!N2099</f>
        <v>500</v>
      </c>
      <c r="W2099" s="8">
        <f>Daten!O2099</f>
        <v>500</v>
      </c>
      <c r="X2099" s="22">
        <f t="shared" si="825"/>
        <v>11039689.039999999</v>
      </c>
      <c r="Y2099" s="8">
        <f t="shared" si="826"/>
        <v>5257771.0861775484</v>
      </c>
      <c r="Z2099" s="20">
        <f t="shared" si="827"/>
        <v>5781917.9538224507</v>
      </c>
      <c r="AA2099" s="26">
        <f t="shared" si="828"/>
        <v>-578191.79538224509</v>
      </c>
      <c r="AB2099" s="31">
        <f t="shared" si="829"/>
        <v>-621810.53485054139</v>
      </c>
      <c r="AC2099" s="30">
        <f t="shared" si="830"/>
        <v>0</v>
      </c>
      <c r="AG2099" s="25">
        <f t="shared" si="831"/>
        <v>0</v>
      </c>
      <c r="AH2099" s="25">
        <f t="shared" si="832"/>
        <v>0</v>
      </c>
      <c r="AI2099" s="25">
        <f t="shared" si="833"/>
        <v>0</v>
      </c>
      <c r="AJ2099" s="25">
        <f t="shared" si="834"/>
        <v>1</v>
      </c>
      <c r="AK2099" s="25">
        <f t="shared" si="835"/>
        <v>0</v>
      </c>
      <c r="AL2099" s="25">
        <f t="shared" ca="1" si="836"/>
        <v>0</v>
      </c>
      <c r="AM2099" s="25">
        <f t="shared" ca="1" si="837"/>
        <v>0</v>
      </c>
      <c r="AN2099" s="25">
        <f ca="1">IF(AM2099=0,0,COUNTIF($AM$19:AM2099,C2099*10+1))</f>
        <v>0</v>
      </c>
      <c r="AO2099" s="20">
        <f t="shared" ca="1" si="838"/>
        <v>0</v>
      </c>
      <c r="AP2099" s="32">
        <f t="shared" ca="1" si="839"/>
        <v>0</v>
      </c>
    </row>
    <row r="2100" spans="1:42" x14ac:dyDescent="0.2">
      <c r="A2100" s="14">
        <f>Daten!A2100</f>
        <v>80415</v>
      </c>
      <c r="B2100" s="7" t="str">
        <f>Daten!B2100</f>
        <v>Röns</v>
      </c>
      <c r="C2100" s="14">
        <f t="shared" si="815"/>
        <v>8</v>
      </c>
      <c r="D2100" s="9">
        <f>Daten!D2100</f>
        <v>0</v>
      </c>
      <c r="E2100" s="8">
        <f>Daten!E2100</f>
        <v>387</v>
      </c>
      <c r="F2100" s="8">
        <f>Daten!F2100</f>
        <v>352</v>
      </c>
      <c r="G2100" s="26">
        <f t="shared" si="816"/>
        <v>35</v>
      </c>
      <c r="H2100" s="28">
        <f t="shared" si="817"/>
        <v>9.9431818181818177E-2</v>
      </c>
      <c r="I2100" s="20">
        <f t="shared" si="818"/>
        <v>5.1981802070064944</v>
      </c>
      <c r="J2100" s="20">
        <f t="shared" si="819"/>
        <v>29.801819792993506</v>
      </c>
      <c r="K2100" s="26">
        <f t="shared" si="820"/>
        <v>-14900.909896496752</v>
      </c>
      <c r="L2100" s="15">
        <f>Daten!G2100</f>
        <v>68</v>
      </c>
      <c r="M2100" s="15">
        <f>Daten!H2100</f>
        <v>243</v>
      </c>
      <c r="N2100" s="15">
        <f>Daten!I2100</f>
        <v>76</v>
      </c>
      <c r="O2100" s="27">
        <f t="shared" si="821"/>
        <v>0.59259259259259256</v>
      </c>
      <c r="P2100" s="15">
        <f t="shared" si="822"/>
        <v>140.94809322871919</v>
      </c>
      <c r="Q2100" s="20">
        <f t="shared" si="823"/>
        <v>3.0519067712808123</v>
      </c>
      <c r="R2100" s="26">
        <f t="shared" si="824"/>
        <v>610.38135425616247</v>
      </c>
      <c r="S2100" s="8">
        <f>Daten!K2100</f>
        <v>798.43</v>
      </c>
      <c r="T2100" s="8">
        <f>Daten!L2100</f>
        <v>23547.03</v>
      </c>
      <c r="U2100" s="8">
        <f>Daten!M2100</f>
        <v>40249.69</v>
      </c>
      <c r="V2100" s="8">
        <f>Daten!N2100</f>
        <v>500</v>
      </c>
      <c r="W2100" s="8">
        <f>Daten!O2100</f>
        <v>500</v>
      </c>
      <c r="X2100" s="22">
        <f t="shared" si="825"/>
        <v>64595.15</v>
      </c>
      <c r="Y2100" s="8">
        <f t="shared" si="826"/>
        <v>167759.70074620424</v>
      </c>
      <c r="Z2100" s="20">
        <f t="shared" si="827"/>
        <v>-103164.55074620424</v>
      </c>
      <c r="AA2100" s="26">
        <f t="shared" si="828"/>
        <v>10316.455074620426</v>
      </c>
      <c r="AB2100" s="31">
        <f t="shared" si="829"/>
        <v>-3974.0734676201646</v>
      </c>
      <c r="AC2100" s="30">
        <f t="shared" si="830"/>
        <v>0</v>
      </c>
      <c r="AG2100" s="25">
        <f t="shared" si="831"/>
        <v>0</v>
      </c>
      <c r="AH2100" s="25">
        <f t="shared" si="832"/>
        <v>0</v>
      </c>
      <c r="AI2100" s="25">
        <f t="shared" si="833"/>
        <v>0</v>
      </c>
      <c r="AJ2100" s="25">
        <f t="shared" si="834"/>
        <v>1</v>
      </c>
      <c r="AK2100" s="25">
        <f t="shared" si="835"/>
        <v>0</v>
      </c>
      <c r="AL2100" s="25">
        <f t="shared" ca="1" si="836"/>
        <v>0</v>
      </c>
      <c r="AM2100" s="25">
        <f t="shared" ca="1" si="837"/>
        <v>0</v>
      </c>
      <c r="AN2100" s="25">
        <f ca="1">IF(AM2100=0,0,COUNTIF($AM$19:AM2100,C2100*10+1))</f>
        <v>0</v>
      </c>
      <c r="AO2100" s="20">
        <f t="shared" ca="1" si="838"/>
        <v>0</v>
      </c>
      <c r="AP2100" s="32">
        <f t="shared" ca="1" si="839"/>
        <v>0</v>
      </c>
    </row>
    <row r="2101" spans="1:42" x14ac:dyDescent="0.2">
      <c r="A2101" s="14">
        <f>Daten!A2101</f>
        <v>80416</v>
      </c>
      <c r="B2101" s="7" t="str">
        <f>Daten!B2101</f>
        <v>Röthis</v>
      </c>
      <c r="C2101" s="14">
        <f t="shared" si="815"/>
        <v>8</v>
      </c>
      <c r="D2101" s="9">
        <f>Daten!D2101</f>
        <v>0</v>
      </c>
      <c r="E2101" s="8">
        <f>Daten!E2101</f>
        <v>2239</v>
      </c>
      <c r="F2101" s="8">
        <f>Daten!F2101</f>
        <v>2147</v>
      </c>
      <c r="G2101" s="26">
        <f t="shared" si="816"/>
        <v>92</v>
      </c>
      <c r="H2101" s="28">
        <f t="shared" si="817"/>
        <v>4.2850489054494643E-2</v>
      </c>
      <c r="I2101" s="20">
        <f t="shared" si="818"/>
        <v>31.705945751258362</v>
      </c>
      <c r="J2101" s="20">
        <f t="shared" si="819"/>
        <v>60.294054248741638</v>
      </c>
      <c r="K2101" s="26">
        <f t="shared" si="820"/>
        <v>-30147.027124370819</v>
      </c>
      <c r="L2101" s="15">
        <f>Daten!G2101</f>
        <v>330</v>
      </c>
      <c r="M2101" s="15">
        <f>Daten!H2101</f>
        <v>1480</v>
      </c>
      <c r="N2101" s="15">
        <f>Daten!I2101</f>
        <v>429</v>
      </c>
      <c r="O2101" s="27">
        <f t="shared" si="821"/>
        <v>0.51283783783783787</v>
      </c>
      <c r="P2101" s="15">
        <f t="shared" si="822"/>
        <v>858.44929209261068</v>
      </c>
      <c r="Q2101" s="20">
        <f t="shared" si="823"/>
        <v>-99.449292092610676</v>
      </c>
      <c r="R2101" s="26">
        <f t="shared" si="824"/>
        <v>-19889.858418522133</v>
      </c>
      <c r="S2101" s="8">
        <f>Daten!K2101</f>
        <v>685.74</v>
      </c>
      <c r="T2101" s="8">
        <f>Daten!L2101</f>
        <v>215101.33</v>
      </c>
      <c r="U2101" s="8">
        <f>Daten!M2101</f>
        <v>1667322.73</v>
      </c>
      <c r="V2101" s="8">
        <f>Daten!N2101</f>
        <v>500</v>
      </c>
      <c r="W2101" s="8">
        <f>Daten!O2101</f>
        <v>500</v>
      </c>
      <c r="X2101" s="22">
        <f t="shared" si="825"/>
        <v>1883109.8</v>
      </c>
      <c r="Y2101" s="8">
        <f t="shared" si="826"/>
        <v>970578.73377455119</v>
      </c>
      <c r="Z2101" s="20">
        <f t="shared" si="827"/>
        <v>912531.06622544886</v>
      </c>
      <c r="AA2101" s="26">
        <f t="shared" si="828"/>
        <v>-91253.106622544889</v>
      </c>
      <c r="AB2101" s="31">
        <f t="shared" si="829"/>
        <v>-141289.99216543784</v>
      </c>
      <c r="AC2101" s="30">
        <f t="shared" si="830"/>
        <v>0</v>
      </c>
      <c r="AG2101" s="25">
        <f t="shared" si="831"/>
        <v>0</v>
      </c>
      <c r="AH2101" s="25">
        <f t="shared" si="832"/>
        <v>0</v>
      </c>
      <c r="AI2101" s="25">
        <f t="shared" si="833"/>
        <v>0</v>
      </c>
      <c r="AJ2101" s="25">
        <f t="shared" si="834"/>
        <v>1</v>
      </c>
      <c r="AK2101" s="25">
        <f t="shared" si="835"/>
        <v>0</v>
      </c>
      <c r="AL2101" s="25">
        <f t="shared" ca="1" si="836"/>
        <v>0</v>
      </c>
      <c r="AM2101" s="25">
        <f t="shared" ca="1" si="837"/>
        <v>0</v>
      </c>
      <c r="AN2101" s="25">
        <f ca="1">IF(AM2101=0,0,COUNTIF($AM$19:AM2101,C2101*10+1))</f>
        <v>0</v>
      </c>
      <c r="AO2101" s="20">
        <f t="shared" ca="1" si="838"/>
        <v>0</v>
      </c>
      <c r="AP2101" s="32">
        <f t="shared" ca="1" si="839"/>
        <v>0</v>
      </c>
    </row>
    <row r="2102" spans="1:42" x14ac:dyDescent="0.2">
      <c r="A2102" s="14">
        <f>Daten!A2102</f>
        <v>80417</v>
      </c>
      <c r="B2102" s="7" t="str">
        <f>Daten!B2102</f>
        <v>Satteins</v>
      </c>
      <c r="C2102" s="14">
        <f t="shared" si="815"/>
        <v>8</v>
      </c>
      <c r="D2102" s="9">
        <f>Daten!D2102</f>
        <v>0</v>
      </c>
      <c r="E2102" s="8">
        <f>Daten!E2102</f>
        <v>2786</v>
      </c>
      <c r="F2102" s="8">
        <f>Daten!F2102</f>
        <v>2741</v>
      </c>
      <c r="G2102" s="26">
        <f t="shared" si="816"/>
        <v>45</v>
      </c>
      <c r="H2102" s="28">
        <f t="shared" si="817"/>
        <v>1.6417365924844947E-2</v>
      </c>
      <c r="I2102" s="20">
        <f t="shared" si="818"/>
        <v>40.47787485058182</v>
      </c>
      <c r="J2102" s="20">
        <f t="shared" si="819"/>
        <v>4.52212514941818</v>
      </c>
      <c r="K2102" s="26">
        <f t="shared" si="820"/>
        <v>-2261.0625747090899</v>
      </c>
      <c r="L2102" s="15">
        <f>Daten!G2102</f>
        <v>462</v>
      </c>
      <c r="M2102" s="15">
        <f>Daten!H2102</f>
        <v>1749</v>
      </c>
      <c r="N2102" s="15">
        <f>Daten!I2102</f>
        <v>575</v>
      </c>
      <c r="O2102" s="27">
        <f t="shared" si="821"/>
        <v>0.59291023441966839</v>
      </c>
      <c r="P2102" s="15">
        <f t="shared" si="822"/>
        <v>1014.4782512634973</v>
      </c>
      <c r="Q2102" s="20">
        <f t="shared" si="823"/>
        <v>22.521748736502673</v>
      </c>
      <c r="R2102" s="26">
        <f t="shared" si="824"/>
        <v>4504.3497473005345</v>
      </c>
      <c r="S2102" s="8">
        <f>Daten!K2102</f>
        <v>5979</v>
      </c>
      <c r="T2102" s="8">
        <f>Daten!L2102</f>
        <v>148892.47</v>
      </c>
      <c r="U2102" s="8">
        <f>Daten!M2102</f>
        <v>638814.37</v>
      </c>
      <c r="V2102" s="8">
        <f>Daten!N2102</f>
        <v>500</v>
      </c>
      <c r="W2102" s="8">
        <f>Daten!O2102</f>
        <v>500</v>
      </c>
      <c r="X2102" s="22">
        <f t="shared" si="825"/>
        <v>793685.84</v>
      </c>
      <c r="Y2102" s="8">
        <f t="shared" si="826"/>
        <v>1207696.4503331396</v>
      </c>
      <c r="Z2102" s="20">
        <f t="shared" si="827"/>
        <v>-414010.61033313966</v>
      </c>
      <c r="AA2102" s="26">
        <f t="shared" si="828"/>
        <v>41401.06103331397</v>
      </c>
      <c r="AB2102" s="31">
        <f t="shared" si="829"/>
        <v>43644.348205905415</v>
      </c>
      <c r="AC2102" s="30">
        <f t="shared" si="830"/>
        <v>43644.348205905415</v>
      </c>
      <c r="AG2102" s="25">
        <f t="shared" si="831"/>
        <v>-2261.0625747090899</v>
      </c>
      <c r="AH2102" s="25">
        <f t="shared" si="832"/>
        <v>41401.06103331397</v>
      </c>
      <c r="AI2102" s="25">
        <f t="shared" si="833"/>
        <v>39139.998458604881</v>
      </c>
      <c r="AJ2102" s="25">
        <f t="shared" si="834"/>
        <v>1</v>
      </c>
      <c r="AK2102" s="25">
        <f t="shared" si="835"/>
        <v>39139.998458604881</v>
      </c>
      <c r="AL2102" s="25">
        <f t="shared" ca="1" si="836"/>
        <v>75692</v>
      </c>
      <c r="AM2102" s="25">
        <f t="shared" ca="1" si="837"/>
        <v>81</v>
      </c>
      <c r="AN2102" s="25">
        <f ca="1">IF(AM2102=0,0,COUNTIF($AM$19:AM2102,C2102*10+1))</f>
        <v>19</v>
      </c>
      <c r="AO2102" s="20">
        <f t="shared" ca="1" si="838"/>
        <v>0</v>
      </c>
      <c r="AP2102" s="32">
        <f t="shared" ca="1" si="839"/>
        <v>75692</v>
      </c>
    </row>
    <row r="2103" spans="1:42" x14ac:dyDescent="0.2">
      <c r="A2103" s="14">
        <f>Daten!A2103</f>
        <v>80418</v>
      </c>
      <c r="B2103" s="7" t="str">
        <f>Daten!B2103</f>
        <v>Schlins</v>
      </c>
      <c r="C2103" s="14">
        <f t="shared" si="815"/>
        <v>8</v>
      </c>
      <c r="D2103" s="9">
        <f>Daten!D2103</f>
        <v>0</v>
      </c>
      <c r="E2103" s="8">
        <f>Daten!E2103</f>
        <v>2597</v>
      </c>
      <c r="F2103" s="8">
        <f>Daten!F2103</f>
        <v>2505</v>
      </c>
      <c r="G2103" s="26">
        <f t="shared" si="816"/>
        <v>92</v>
      </c>
      <c r="H2103" s="28">
        <f t="shared" si="817"/>
        <v>3.6726546906187624E-2</v>
      </c>
      <c r="I2103" s="20">
        <f t="shared" si="818"/>
        <v>36.992731302702467</v>
      </c>
      <c r="J2103" s="20">
        <f t="shared" si="819"/>
        <v>55.007268697297533</v>
      </c>
      <c r="K2103" s="26">
        <f t="shared" si="820"/>
        <v>-27503.634348648768</v>
      </c>
      <c r="L2103" s="15">
        <f>Daten!G2103</f>
        <v>450</v>
      </c>
      <c r="M2103" s="15">
        <f>Daten!H2103</f>
        <v>1706</v>
      </c>
      <c r="N2103" s="15">
        <f>Daten!I2103</f>
        <v>441</v>
      </c>
      <c r="O2103" s="27">
        <f t="shared" si="821"/>
        <v>0.52227432590855805</v>
      </c>
      <c r="P2103" s="15">
        <f t="shared" si="822"/>
        <v>989.53681912837419</v>
      </c>
      <c r="Q2103" s="20">
        <f t="shared" si="823"/>
        <v>-98.536819128374191</v>
      </c>
      <c r="R2103" s="26">
        <f t="shared" si="824"/>
        <v>-19707.363825674838</v>
      </c>
      <c r="S2103" s="8">
        <f>Daten!K2103</f>
        <v>4497.8999999999996</v>
      </c>
      <c r="T2103" s="8">
        <f>Daten!L2103</f>
        <v>169231.35999999999</v>
      </c>
      <c r="U2103" s="8">
        <f>Daten!M2103</f>
        <v>956478.24</v>
      </c>
      <c r="V2103" s="8">
        <f>Daten!N2103</f>
        <v>500</v>
      </c>
      <c r="W2103" s="8">
        <f>Daten!O2103</f>
        <v>500</v>
      </c>
      <c r="X2103" s="22">
        <f t="shared" si="825"/>
        <v>1130207.5</v>
      </c>
      <c r="Y2103" s="8">
        <f t="shared" si="826"/>
        <v>1125767.2941547607</v>
      </c>
      <c r="Z2103" s="20">
        <f t="shared" si="827"/>
        <v>4440.2058452393394</v>
      </c>
      <c r="AA2103" s="26">
        <f t="shared" si="828"/>
        <v>-444.02058452393396</v>
      </c>
      <c r="AB2103" s="31">
        <f t="shared" si="829"/>
        <v>-47655.018758847538</v>
      </c>
      <c r="AC2103" s="30">
        <f t="shared" si="830"/>
        <v>0</v>
      </c>
      <c r="AG2103" s="25">
        <f t="shared" si="831"/>
        <v>0</v>
      </c>
      <c r="AH2103" s="25">
        <f t="shared" si="832"/>
        <v>0</v>
      </c>
      <c r="AI2103" s="25">
        <f t="shared" si="833"/>
        <v>0</v>
      </c>
      <c r="AJ2103" s="25">
        <f t="shared" si="834"/>
        <v>1</v>
      </c>
      <c r="AK2103" s="25">
        <f t="shared" si="835"/>
        <v>0</v>
      </c>
      <c r="AL2103" s="25">
        <f t="shared" ca="1" si="836"/>
        <v>0</v>
      </c>
      <c r="AM2103" s="25">
        <f t="shared" ca="1" si="837"/>
        <v>0</v>
      </c>
      <c r="AN2103" s="25">
        <f ca="1">IF(AM2103=0,0,COUNTIF($AM$19:AM2103,C2103*10+1))</f>
        <v>0</v>
      </c>
      <c r="AO2103" s="20">
        <f t="shared" ca="1" si="838"/>
        <v>0</v>
      </c>
      <c r="AP2103" s="32">
        <f t="shared" ca="1" si="839"/>
        <v>0</v>
      </c>
    </row>
    <row r="2104" spans="1:42" x14ac:dyDescent="0.2">
      <c r="A2104" s="14">
        <f>Daten!A2104</f>
        <v>80419</v>
      </c>
      <c r="B2104" s="7" t="str">
        <f>Daten!B2104</f>
        <v>Schnifis</v>
      </c>
      <c r="C2104" s="14">
        <f t="shared" si="815"/>
        <v>8</v>
      </c>
      <c r="D2104" s="9">
        <f>Daten!D2104</f>
        <v>0</v>
      </c>
      <c r="E2104" s="8">
        <f>Daten!E2104</f>
        <v>807</v>
      </c>
      <c r="F2104" s="8">
        <f>Daten!F2104</f>
        <v>809</v>
      </c>
      <c r="G2104" s="26">
        <f t="shared" si="816"/>
        <v>-2</v>
      </c>
      <c r="H2104" s="28">
        <f t="shared" si="817"/>
        <v>-2.472187886279357E-3</v>
      </c>
      <c r="I2104" s="20">
        <f t="shared" si="818"/>
        <v>11.946953941671175</v>
      </c>
      <c r="J2104" s="20">
        <f t="shared" si="819"/>
        <v>-13.946953941671175</v>
      </c>
      <c r="K2104" s="26">
        <f t="shared" si="820"/>
        <v>6973.476970835588</v>
      </c>
      <c r="L2104" s="15">
        <f>Daten!G2104</f>
        <v>139</v>
      </c>
      <c r="M2104" s="15">
        <f>Daten!H2104</f>
        <v>541</v>
      </c>
      <c r="N2104" s="15">
        <f>Daten!I2104</f>
        <v>127</v>
      </c>
      <c r="O2104" s="27">
        <f t="shared" si="821"/>
        <v>0.49168207024029575</v>
      </c>
      <c r="P2104" s="15">
        <f t="shared" si="822"/>
        <v>313.79801825817725</v>
      </c>
      <c r="Q2104" s="20">
        <f t="shared" si="823"/>
        <v>-47.798018258177251</v>
      </c>
      <c r="R2104" s="26">
        <f t="shared" si="824"/>
        <v>-9559.6036516354507</v>
      </c>
      <c r="S2104" s="8">
        <f>Daten!K2104</f>
        <v>2158.71</v>
      </c>
      <c r="T2104" s="8">
        <f>Daten!L2104</f>
        <v>43753.47</v>
      </c>
      <c r="U2104" s="8">
        <f>Daten!M2104</f>
        <v>233096.08</v>
      </c>
      <c r="V2104" s="8">
        <f>Daten!N2104</f>
        <v>500</v>
      </c>
      <c r="W2104" s="8">
        <f>Daten!O2104</f>
        <v>500</v>
      </c>
      <c r="X2104" s="22">
        <f t="shared" si="825"/>
        <v>279008.26</v>
      </c>
      <c r="Y2104" s="8">
        <f t="shared" si="826"/>
        <v>349824.49225371273</v>
      </c>
      <c r="Z2104" s="20">
        <f t="shared" si="827"/>
        <v>-70816.232253712718</v>
      </c>
      <c r="AA2104" s="26">
        <f t="shared" si="828"/>
        <v>7081.6232253712724</v>
      </c>
      <c r="AB2104" s="31">
        <f t="shared" si="829"/>
        <v>4495.4965445714097</v>
      </c>
      <c r="AC2104" s="30">
        <f t="shared" si="830"/>
        <v>4495.4965445714097</v>
      </c>
      <c r="AG2104" s="25">
        <f t="shared" si="831"/>
        <v>6973.476970835588</v>
      </c>
      <c r="AH2104" s="25">
        <f t="shared" si="832"/>
        <v>7081.6232253712724</v>
      </c>
      <c r="AI2104" s="25">
        <f t="shared" si="833"/>
        <v>14055.10019620686</v>
      </c>
      <c r="AJ2104" s="25">
        <f t="shared" si="834"/>
        <v>1</v>
      </c>
      <c r="AK2104" s="25">
        <f t="shared" si="835"/>
        <v>14055.10019620686</v>
      </c>
      <c r="AL2104" s="25">
        <f t="shared" ca="1" si="836"/>
        <v>27181</v>
      </c>
      <c r="AM2104" s="25">
        <f t="shared" ca="1" si="837"/>
        <v>81</v>
      </c>
      <c r="AN2104" s="25">
        <f ca="1">IF(AM2104=0,0,COUNTIF($AM$19:AM2104,C2104*10+1))</f>
        <v>20</v>
      </c>
      <c r="AO2104" s="20">
        <f t="shared" ca="1" si="838"/>
        <v>0</v>
      </c>
      <c r="AP2104" s="32">
        <f t="shared" ca="1" si="839"/>
        <v>27181</v>
      </c>
    </row>
    <row r="2105" spans="1:42" x14ac:dyDescent="0.2">
      <c r="A2105" s="14">
        <f>Daten!A2105</f>
        <v>80420</v>
      </c>
      <c r="B2105" s="7" t="str">
        <f>Daten!B2105</f>
        <v>Sulz</v>
      </c>
      <c r="C2105" s="14">
        <f t="shared" si="815"/>
        <v>8</v>
      </c>
      <c r="D2105" s="9">
        <f>Daten!D2105</f>
        <v>0</v>
      </c>
      <c r="E2105" s="8">
        <f>Daten!E2105</f>
        <v>2709</v>
      </c>
      <c r="F2105" s="8">
        <f>Daten!F2105</f>
        <v>2622</v>
      </c>
      <c r="G2105" s="26">
        <f t="shared" si="816"/>
        <v>87</v>
      </c>
      <c r="H2105" s="28">
        <f t="shared" si="817"/>
        <v>3.3180778032036611E-2</v>
      </c>
      <c r="I2105" s="20">
        <f t="shared" si="818"/>
        <v>38.720535519235874</v>
      </c>
      <c r="J2105" s="20">
        <f t="shared" si="819"/>
        <v>48.279464480764126</v>
      </c>
      <c r="K2105" s="26">
        <f t="shared" si="820"/>
        <v>-24139.732240382062</v>
      </c>
      <c r="L2105" s="15">
        <f>Daten!G2105</f>
        <v>425</v>
      </c>
      <c r="M2105" s="15">
        <f>Daten!H2105</f>
        <v>1805</v>
      </c>
      <c r="N2105" s="15">
        <f>Daten!I2105</f>
        <v>479</v>
      </c>
      <c r="O2105" s="27">
        <f t="shared" si="821"/>
        <v>0.50083102493074794</v>
      </c>
      <c r="P2105" s="15">
        <f t="shared" si="822"/>
        <v>1046.9601163697041</v>
      </c>
      <c r="Q2105" s="20">
        <f t="shared" si="823"/>
        <v>-142.96011636970411</v>
      </c>
      <c r="R2105" s="26">
        <f t="shared" si="824"/>
        <v>-28592.023273940824</v>
      </c>
      <c r="S2105" s="8">
        <f>Daten!K2105</f>
        <v>2069.75</v>
      </c>
      <c r="T2105" s="8">
        <f>Daten!L2105</f>
        <v>199335.12</v>
      </c>
      <c r="U2105" s="8">
        <f>Daten!M2105</f>
        <v>1611917.51</v>
      </c>
      <c r="V2105" s="8">
        <f>Daten!N2105</f>
        <v>500</v>
      </c>
      <c r="W2105" s="8">
        <f>Daten!O2105</f>
        <v>500</v>
      </c>
      <c r="X2105" s="22">
        <f t="shared" si="825"/>
        <v>1813322.38</v>
      </c>
      <c r="Y2105" s="8">
        <f t="shared" si="826"/>
        <v>1174317.9052234297</v>
      </c>
      <c r="Z2105" s="20">
        <f t="shared" si="827"/>
        <v>639004.47477657022</v>
      </c>
      <c r="AA2105" s="26">
        <f t="shared" si="828"/>
        <v>-63900.447477657028</v>
      </c>
      <c r="AB2105" s="31">
        <f t="shared" si="829"/>
        <v>-116632.20299197991</v>
      </c>
      <c r="AC2105" s="30">
        <f t="shared" si="830"/>
        <v>0</v>
      </c>
      <c r="AG2105" s="25">
        <f t="shared" si="831"/>
        <v>0</v>
      </c>
      <c r="AH2105" s="25">
        <f t="shared" si="832"/>
        <v>0</v>
      </c>
      <c r="AI2105" s="25">
        <f t="shared" si="833"/>
        <v>0</v>
      </c>
      <c r="AJ2105" s="25">
        <f t="shared" si="834"/>
        <v>1</v>
      </c>
      <c r="AK2105" s="25">
        <f t="shared" si="835"/>
        <v>0</v>
      </c>
      <c r="AL2105" s="25">
        <f t="shared" ca="1" si="836"/>
        <v>0</v>
      </c>
      <c r="AM2105" s="25">
        <f t="shared" ca="1" si="837"/>
        <v>0</v>
      </c>
      <c r="AN2105" s="25">
        <f ca="1">IF(AM2105=0,0,COUNTIF($AM$19:AM2105,C2105*10+1))</f>
        <v>0</v>
      </c>
      <c r="AO2105" s="20">
        <f t="shared" ca="1" si="838"/>
        <v>0</v>
      </c>
      <c r="AP2105" s="32">
        <f t="shared" ca="1" si="839"/>
        <v>0</v>
      </c>
    </row>
    <row r="2106" spans="1:42" x14ac:dyDescent="0.2">
      <c r="A2106" s="14">
        <f>Daten!A2106</f>
        <v>80421</v>
      </c>
      <c r="B2106" s="7" t="str">
        <f>Daten!B2106</f>
        <v>Übersaxen</v>
      </c>
      <c r="C2106" s="14">
        <f t="shared" si="815"/>
        <v>8</v>
      </c>
      <c r="D2106" s="9">
        <f>Daten!D2106</f>
        <v>0</v>
      </c>
      <c r="E2106" s="8">
        <f>Daten!E2106</f>
        <v>624</v>
      </c>
      <c r="F2106" s="8">
        <f>Daten!F2106</f>
        <v>613</v>
      </c>
      <c r="G2106" s="26">
        <f t="shared" si="816"/>
        <v>11</v>
      </c>
      <c r="H2106" s="28">
        <f t="shared" si="817"/>
        <v>1.794453507340946E-2</v>
      </c>
      <c r="I2106" s="20">
        <f t="shared" si="818"/>
        <v>9.0525126900425601</v>
      </c>
      <c r="J2106" s="20">
        <f t="shared" si="819"/>
        <v>1.9474873099574399</v>
      </c>
      <c r="K2106" s="26">
        <f t="shared" si="820"/>
        <v>-973.74365497871997</v>
      </c>
      <c r="L2106" s="15">
        <f>Daten!G2106</f>
        <v>89</v>
      </c>
      <c r="M2106" s="15">
        <f>Daten!H2106</f>
        <v>422</v>
      </c>
      <c r="N2106" s="15">
        <f>Daten!I2106</f>
        <v>113</v>
      </c>
      <c r="O2106" s="27">
        <f t="shared" si="821"/>
        <v>0.47867298578199052</v>
      </c>
      <c r="P2106" s="15">
        <f t="shared" si="822"/>
        <v>244.77405490748762</v>
      </c>
      <c r="Q2106" s="20">
        <f t="shared" si="823"/>
        <v>-42.774054907487624</v>
      </c>
      <c r="R2106" s="26">
        <f t="shared" si="824"/>
        <v>-8554.8109814975251</v>
      </c>
      <c r="S2106" s="8">
        <f>Daten!K2106</f>
        <v>2299.81</v>
      </c>
      <c r="T2106" s="8">
        <f>Daten!L2106</f>
        <v>45755.74</v>
      </c>
      <c r="U2106" s="8">
        <f>Daten!M2106</f>
        <v>10620.98</v>
      </c>
      <c r="V2106" s="8">
        <f>Daten!N2106</f>
        <v>500</v>
      </c>
      <c r="W2106" s="8">
        <f>Daten!O2106</f>
        <v>500</v>
      </c>
      <c r="X2106" s="22">
        <f t="shared" si="825"/>
        <v>58676.53</v>
      </c>
      <c r="Y2106" s="8">
        <f t="shared" si="826"/>
        <v>270496.26166829834</v>
      </c>
      <c r="Z2106" s="20">
        <f t="shared" si="827"/>
        <v>-211819.73166829834</v>
      </c>
      <c r="AA2106" s="26">
        <f t="shared" si="828"/>
        <v>21181.973166829834</v>
      </c>
      <c r="AB2106" s="31">
        <f t="shared" si="829"/>
        <v>11653.418530353589</v>
      </c>
      <c r="AC2106" s="30">
        <f t="shared" si="830"/>
        <v>11653.418530353589</v>
      </c>
      <c r="AG2106" s="25">
        <f t="shared" si="831"/>
        <v>-973.74365497871997</v>
      </c>
      <c r="AH2106" s="25">
        <f t="shared" si="832"/>
        <v>21181.973166829834</v>
      </c>
      <c r="AI2106" s="25">
        <f t="shared" si="833"/>
        <v>20208.229511851114</v>
      </c>
      <c r="AJ2106" s="25">
        <f t="shared" si="834"/>
        <v>1</v>
      </c>
      <c r="AK2106" s="25">
        <f t="shared" si="835"/>
        <v>20208.229511851114</v>
      </c>
      <c r="AL2106" s="25">
        <f t="shared" ca="1" si="836"/>
        <v>39080</v>
      </c>
      <c r="AM2106" s="25">
        <f t="shared" ca="1" si="837"/>
        <v>81</v>
      </c>
      <c r="AN2106" s="25">
        <f ca="1">IF(AM2106=0,0,COUNTIF($AM$19:AM2106,C2106*10+1))</f>
        <v>21</v>
      </c>
      <c r="AO2106" s="20">
        <f t="shared" ca="1" si="838"/>
        <v>0</v>
      </c>
      <c r="AP2106" s="32">
        <f t="shared" ca="1" si="839"/>
        <v>39080</v>
      </c>
    </row>
    <row r="2107" spans="1:42" x14ac:dyDescent="0.2">
      <c r="A2107" s="14">
        <f>Daten!A2107</f>
        <v>80422</v>
      </c>
      <c r="B2107" s="7" t="str">
        <f>Daten!B2107</f>
        <v>Viktorsberg</v>
      </c>
      <c r="C2107" s="14">
        <f t="shared" si="815"/>
        <v>8</v>
      </c>
      <c r="D2107" s="9">
        <f>Daten!D2107</f>
        <v>0</v>
      </c>
      <c r="E2107" s="8">
        <f>Daten!E2107</f>
        <v>436</v>
      </c>
      <c r="F2107" s="8">
        <f>Daten!F2107</f>
        <v>411</v>
      </c>
      <c r="G2107" s="26">
        <f t="shared" si="816"/>
        <v>25</v>
      </c>
      <c r="H2107" s="28">
        <f t="shared" si="817"/>
        <v>6.0827250608272508E-2</v>
      </c>
      <c r="I2107" s="20">
        <f t="shared" si="818"/>
        <v>6.0694660939763327</v>
      </c>
      <c r="J2107" s="20">
        <f t="shared" si="819"/>
        <v>18.930533906023669</v>
      </c>
      <c r="K2107" s="26">
        <f t="shared" si="820"/>
        <v>-9465.2669530118346</v>
      </c>
      <c r="L2107" s="15">
        <f>Daten!G2107</f>
        <v>80</v>
      </c>
      <c r="M2107" s="15">
        <f>Daten!H2107</f>
        <v>268</v>
      </c>
      <c r="N2107" s="15">
        <f>Daten!I2107</f>
        <v>88</v>
      </c>
      <c r="O2107" s="27">
        <f t="shared" si="821"/>
        <v>0.62686567164179108</v>
      </c>
      <c r="P2107" s="15">
        <f t="shared" si="822"/>
        <v>155.44892586541869</v>
      </c>
      <c r="Q2107" s="20">
        <f t="shared" si="823"/>
        <v>12.551074134581313</v>
      </c>
      <c r="R2107" s="26">
        <f t="shared" si="824"/>
        <v>2510.2148269162626</v>
      </c>
      <c r="S2107" s="8">
        <f>Daten!K2107</f>
        <v>4276.5</v>
      </c>
      <c r="T2107" s="8">
        <f>Daten!L2107</f>
        <v>30737.98</v>
      </c>
      <c r="U2107" s="8">
        <f>Daten!M2107</f>
        <v>6029.38</v>
      </c>
      <c r="V2107" s="8">
        <f>Daten!N2107</f>
        <v>500</v>
      </c>
      <c r="W2107" s="8">
        <f>Daten!O2107</f>
        <v>500</v>
      </c>
      <c r="X2107" s="22">
        <f t="shared" si="825"/>
        <v>41043.859999999993</v>
      </c>
      <c r="Y2107" s="8">
        <f t="shared" si="826"/>
        <v>189000.59308874689</v>
      </c>
      <c r="Z2107" s="20">
        <f t="shared" si="827"/>
        <v>-147956.7330887469</v>
      </c>
      <c r="AA2107" s="26">
        <f t="shared" si="828"/>
        <v>14795.673308874691</v>
      </c>
      <c r="AB2107" s="31">
        <f t="shared" si="829"/>
        <v>7840.6211827791194</v>
      </c>
      <c r="AC2107" s="30">
        <f t="shared" si="830"/>
        <v>7840.6211827791194</v>
      </c>
      <c r="AG2107" s="25">
        <f t="shared" si="831"/>
        <v>-9465.2669530118346</v>
      </c>
      <c r="AH2107" s="25">
        <f t="shared" si="832"/>
        <v>14795.673308874691</v>
      </c>
      <c r="AI2107" s="25">
        <f t="shared" si="833"/>
        <v>5330.4063558628568</v>
      </c>
      <c r="AJ2107" s="25">
        <f t="shared" si="834"/>
        <v>1</v>
      </c>
      <c r="AK2107" s="25">
        <f t="shared" si="835"/>
        <v>5330.4063558628568</v>
      </c>
      <c r="AL2107" s="25">
        <f t="shared" ca="1" si="836"/>
        <v>10308</v>
      </c>
      <c r="AM2107" s="25">
        <f t="shared" ca="1" si="837"/>
        <v>81</v>
      </c>
      <c r="AN2107" s="25">
        <f ca="1">IF(AM2107=0,0,COUNTIF($AM$19:AM2107,C2107*10+1))</f>
        <v>22</v>
      </c>
      <c r="AO2107" s="20">
        <f t="shared" ca="1" si="838"/>
        <v>0</v>
      </c>
      <c r="AP2107" s="32">
        <f t="shared" ca="1" si="839"/>
        <v>10308</v>
      </c>
    </row>
    <row r="2108" spans="1:42" x14ac:dyDescent="0.2">
      <c r="A2108" s="14">
        <f>Daten!A2108</f>
        <v>80423</v>
      </c>
      <c r="B2108" s="7" t="str">
        <f>Daten!B2108</f>
        <v>Weiler</v>
      </c>
      <c r="C2108" s="14">
        <f t="shared" si="815"/>
        <v>8</v>
      </c>
      <c r="D2108" s="9">
        <f>Daten!D2108</f>
        <v>0</v>
      </c>
      <c r="E2108" s="8">
        <f>Daten!E2108</f>
        <v>2302</v>
      </c>
      <c r="F2108" s="8">
        <f>Daten!F2108</f>
        <v>2159</v>
      </c>
      <c r="G2108" s="26">
        <f t="shared" si="816"/>
        <v>143</v>
      </c>
      <c r="H2108" s="28">
        <f t="shared" si="817"/>
        <v>6.6234367762853172E-2</v>
      </c>
      <c r="I2108" s="20">
        <f t="shared" si="818"/>
        <v>31.883156440133583</v>
      </c>
      <c r="J2108" s="20">
        <f t="shared" si="819"/>
        <v>111.11684355986642</v>
      </c>
      <c r="K2108" s="26">
        <f t="shared" si="820"/>
        <v>-55558.421779933211</v>
      </c>
      <c r="L2108" s="15">
        <f>Daten!G2108</f>
        <v>394</v>
      </c>
      <c r="M2108" s="15">
        <f>Daten!H2108</f>
        <v>1534</v>
      </c>
      <c r="N2108" s="15">
        <f>Daten!I2108</f>
        <v>374</v>
      </c>
      <c r="O2108" s="27">
        <f t="shared" si="821"/>
        <v>0.500651890482399</v>
      </c>
      <c r="P2108" s="15">
        <f t="shared" si="822"/>
        <v>889.77109058788153</v>
      </c>
      <c r="Q2108" s="20">
        <f t="shared" si="823"/>
        <v>-121.77109058788153</v>
      </c>
      <c r="R2108" s="26">
        <f t="shared" si="824"/>
        <v>-24354.218117576307</v>
      </c>
      <c r="S2108" s="8">
        <f>Daten!K2108</f>
        <v>1058.6300000000001</v>
      </c>
      <c r="T2108" s="8">
        <f>Daten!L2108</f>
        <v>187966.18</v>
      </c>
      <c r="U2108" s="8">
        <f>Daten!M2108</f>
        <v>935440.83</v>
      </c>
      <c r="V2108" s="8">
        <f>Daten!N2108</f>
        <v>500</v>
      </c>
      <c r="W2108" s="8">
        <f>Daten!O2108</f>
        <v>500</v>
      </c>
      <c r="X2108" s="22">
        <f t="shared" si="825"/>
        <v>1124465.6399999999</v>
      </c>
      <c r="Y2108" s="8">
        <f t="shared" si="826"/>
        <v>997888.45250067743</v>
      </c>
      <c r="Z2108" s="20">
        <f t="shared" si="827"/>
        <v>126577.18749932246</v>
      </c>
      <c r="AA2108" s="26">
        <f t="shared" si="828"/>
        <v>-12657.718749932246</v>
      </c>
      <c r="AB2108" s="31">
        <f t="shared" si="829"/>
        <v>-92570.358647441768</v>
      </c>
      <c r="AC2108" s="30">
        <f t="shared" si="830"/>
        <v>0</v>
      </c>
      <c r="AG2108" s="25">
        <f t="shared" si="831"/>
        <v>0</v>
      </c>
      <c r="AH2108" s="25">
        <f t="shared" si="832"/>
        <v>0</v>
      </c>
      <c r="AI2108" s="25">
        <f t="shared" si="833"/>
        <v>0</v>
      </c>
      <c r="AJ2108" s="25">
        <f t="shared" si="834"/>
        <v>1</v>
      </c>
      <c r="AK2108" s="25">
        <f t="shared" si="835"/>
        <v>0</v>
      </c>
      <c r="AL2108" s="25">
        <f t="shared" ca="1" si="836"/>
        <v>0</v>
      </c>
      <c r="AM2108" s="25">
        <f t="shared" ca="1" si="837"/>
        <v>0</v>
      </c>
      <c r="AN2108" s="25">
        <f ca="1">IF(AM2108=0,0,COUNTIF($AM$19:AM2108,C2108*10+1))</f>
        <v>0</v>
      </c>
      <c r="AO2108" s="20">
        <f t="shared" ca="1" si="838"/>
        <v>0</v>
      </c>
      <c r="AP2108" s="32">
        <f t="shared" ca="1" si="839"/>
        <v>0</v>
      </c>
    </row>
    <row r="2109" spans="1:42" x14ac:dyDescent="0.2">
      <c r="A2109" s="14">
        <f>Daten!A2109</f>
        <v>80424</v>
      </c>
      <c r="B2109" s="7" t="str">
        <f>Daten!B2109</f>
        <v>Zwischenwasser</v>
      </c>
      <c r="C2109" s="14">
        <f t="shared" si="815"/>
        <v>8</v>
      </c>
      <c r="D2109" s="9">
        <f>Daten!D2109</f>
        <v>0</v>
      </c>
      <c r="E2109" s="8">
        <f>Daten!E2109</f>
        <v>3420</v>
      </c>
      <c r="F2109" s="8">
        <f>Daten!F2109</f>
        <v>3328</v>
      </c>
      <c r="G2109" s="26">
        <f t="shared" si="816"/>
        <v>92</v>
      </c>
      <c r="H2109" s="28">
        <f t="shared" si="817"/>
        <v>2.7644230769230768E-2</v>
      </c>
      <c r="I2109" s="20">
        <f t="shared" si="818"/>
        <v>49.146431048061402</v>
      </c>
      <c r="J2109" s="20">
        <f t="shared" si="819"/>
        <v>42.853568951938598</v>
      </c>
      <c r="K2109" s="26">
        <f t="shared" si="820"/>
        <v>-21426.7844759693</v>
      </c>
      <c r="L2109" s="15">
        <f>Daten!G2109</f>
        <v>554</v>
      </c>
      <c r="M2109" s="15">
        <f>Daten!H2109</f>
        <v>2195</v>
      </c>
      <c r="N2109" s="15">
        <f>Daten!I2109</f>
        <v>671</v>
      </c>
      <c r="O2109" s="27">
        <f t="shared" si="821"/>
        <v>0.55808656036446469</v>
      </c>
      <c r="P2109" s="15">
        <f t="shared" si="822"/>
        <v>1273.1731055022165</v>
      </c>
      <c r="Q2109" s="20">
        <f t="shared" si="823"/>
        <v>-48.173105502216458</v>
      </c>
      <c r="R2109" s="26">
        <f t="shared" si="824"/>
        <v>-9634.6211004432917</v>
      </c>
      <c r="S2109" s="8">
        <f>Daten!K2109</f>
        <v>5832.96</v>
      </c>
      <c r="T2109" s="8">
        <f>Daten!L2109</f>
        <v>210088.51</v>
      </c>
      <c r="U2109" s="8">
        <f>Daten!M2109</f>
        <v>286587.8</v>
      </c>
      <c r="V2109" s="8">
        <f>Daten!N2109</f>
        <v>500</v>
      </c>
      <c r="W2109" s="8">
        <f>Daten!O2109</f>
        <v>500</v>
      </c>
      <c r="X2109" s="22">
        <f t="shared" si="825"/>
        <v>502509.27</v>
      </c>
      <c r="Y2109" s="8">
        <f t="shared" si="826"/>
        <v>1482527.5879897119</v>
      </c>
      <c r="Z2109" s="20">
        <f t="shared" si="827"/>
        <v>-980018.31798971188</v>
      </c>
      <c r="AA2109" s="26">
        <f t="shared" si="828"/>
        <v>98001.831798971194</v>
      </c>
      <c r="AB2109" s="31">
        <f t="shared" si="829"/>
        <v>66940.426222558599</v>
      </c>
      <c r="AC2109" s="30">
        <f t="shared" si="830"/>
        <v>66940.426222558599</v>
      </c>
      <c r="AG2109" s="25">
        <f t="shared" si="831"/>
        <v>-21426.7844759693</v>
      </c>
      <c r="AH2109" s="25">
        <f t="shared" si="832"/>
        <v>98001.831798971194</v>
      </c>
      <c r="AI2109" s="25">
        <f t="shared" si="833"/>
        <v>76575.047323001898</v>
      </c>
      <c r="AJ2109" s="25">
        <f t="shared" si="834"/>
        <v>1</v>
      </c>
      <c r="AK2109" s="25">
        <f t="shared" si="835"/>
        <v>76575.047323001898</v>
      </c>
      <c r="AL2109" s="25">
        <f t="shared" ca="1" si="836"/>
        <v>148087</v>
      </c>
      <c r="AM2109" s="25">
        <f t="shared" ca="1" si="837"/>
        <v>81</v>
      </c>
      <c r="AN2109" s="25">
        <f ca="1">IF(AM2109=0,0,COUNTIF($AM$19:AM2109,C2109*10+1))</f>
        <v>23</v>
      </c>
      <c r="AO2109" s="20">
        <f t="shared" ca="1" si="838"/>
        <v>0</v>
      </c>
      <c r="AP2109" s="32">
        <f t="shared" ca="1" si="839"/>
        <v>148087</v>
      </c>
    </row>
    <row r="2110" spans="1:42" x14ac:dyDescent="0.2">
      <c r="A2110" s="14">
        <f>Daten!A2110</f>
        <v>90001</v>
      </c>
      <c r="B2110" s="7" t="str">
        <f>Daten!B2110</f>
        <v>Wien</v>
      </c>
      <c r="C2110" s="14">
        <f t="shared" si="815"/>
        <v>9</v>
      </c>
      <c r="D2110" s="9">
        <f>Daten!D2110</f>
        <v>0</v>
      </c>
      <c r="E2110" s="8">
        <f>Daten!E2110</f>
        <v>2022557</v>
      </c>
      <c r="F2110" s="8">
        <f>Daten!F2110</f>
        <v>1914743</v>
      </c>
      <c r="G2110" s="26">
        <f t="shared" si="816"/>
        <v>107814</v>
      </c>
      <c r="H2110" s="28">
        <f t="shared" si="817"/>
        <v>5.6307295548279845E-2</v>
      </c>
      <c r="I2110" s="20">
        <f t="shared" si="818"/>
        <v>28276.077170750672</v>
      </c>
      <c r="J2110" s="20">
        <f t="shared" si="819"/>
        <v>79537.922829249321</v>
      </c>
      <c r="K2110" s="26">
        <f t="shared" si="820"/>
        <v>-39768961.414624661</v>
      </c>
      <c r="L2110" s="15">
        <f>Daten!G2110</f>
        <v>292666</v>
      </c>
      <c r="M2110" s="15">
        <f>Daten!H2110</f>
        <v>1396013</v>
      </c>
      <c r="N2110" s="15">
        <f>Daten!I2110</f>
        <v>333786</v>
      </c>
      <c r="O2110" s="27">
        <f t="shared" si="821"/>
        <v>0.44874367215778077</v>
      </c>
      <c r="P2110" s="15">
        <f t="shared" si="822"/>
        <v>809734.03486627142</v>
      </c>
      <c r="Q2110" s="20">
        <f t="shared" si="823"/>
        <v>-183282.03486627142</v>
      </c>
      <c r="R2110" s="26">
        <f t="shared" si="824"/>
        <v>-36656406.973254286</v>
      </c>
      <c r="S2110" s="8">
        <f>Daten!K2110</f>
        <v>164910.79</v>
      </c>
      <c r="T2110" s="8">
        <f>Daten!L2110</f>
        <v>125012340.25</v>
      </c>
      <c r="U2110" s="8">
        <f>Daten!M2110</f>
        <v>1160437132.25</v>
      </c>
      <c r="V2110" s="8">
        <f>Daten!N2110</f>
        <v>500</v>
      </c>
      <c r="W2110" s="8">
        <f>Daten!O2110</f>
        <v>500</v>
      </c>
      <c r="X2110" s="22">
        <f t="shared" si="825"/>
        <v>1285614383.29</v>
      </c>
      <c r="Y2110" s="8">
        <f t="shared" si="826"/>
        <v>876753377.42155194</v>
      </c>
      <c r="Z2110" s="20">
        <f t="shared" si="827"/>
        <v>408861005.86844802</v>
      </c>
      <c r="AA2110" s="26">
        <f t="shared" si="828"/>
        <v>-40886100.586844802</v>
      </c>
      <c r="AB2110" s="31">
        <f t="shared" si="829"/>
        <v>-117311468.97472376</v>
      </c>
      <c r="AC2110" s="30">
        <f t="shared" si="830"/>
        <v>0</v>
      </c>
      <c r="AG2110" s="25">
        <f t="shared" si="831"/>
        <v>0</v>
      </c>
      <c r="AH2110" s="25">
        <f t="shared" si="832"/>
        <v>0</v>
      </c>
      <c r="AI2110" s="25">
        <f t="shared" si="833"/>
        <v>0</v>
      </c>
      <c r="AJ2110" s="25">
        <f t="shared" si="834"/>
        <v>1</v>
      </c>
      <c r="AK2110" s="25">
        <f t="shared" si="835"/>
        <v>0</v>
      </c>
      <c r="AL2110" s="25">
        <f t="shared" ca="1" si="836"/>
        <v>0</v>
      </c>
      <c r="AM2110" s="25">
        <f t="shared" ca="1" si="837"/>
        <v>0</v>
      </c>
      <c r="AN2110" s="25">
        <f ca="1">IF(AM2110=0,0,COUNTIF($AM$19:AM2110,C2110*10+1))</f>
        <v>0</v>
      </c>
      <c r="AO2110" s="20">
        <f t="shared" ca="1" si="838"/>
        <v>0</v>
      </c>
      <c r="AP2110" s="32">
        <f t="shared" ca="1" si="839"/>
        <v>0</v>
      </c>
    </row>
    <row r="2111" spans="1:42" x14ac:dyDescent="0.2">
      <c r="H2111" s="28"/>
      <c r="I2111" s="28"/>
      <c r="J2111" s="20"/>
      <c r="K2111" s="20"/>
      <c r="O2111" s="27"/>
      <c r="P2111" s="27"/>
      <c r="Q2111" s="20"/>
      <c r="R2111" s="27"/>
      <c r="Y2111" s="7"/>
      <c r="AA2111" s="26"/>
      <c r="AK2111" s="25"/>
      <c r="AL2111" s="25"/>
      <c r="AM2111" s="25"/>
      <c r="AN2111" s="25"/>
      <c r="AP2111" s="24"/>
    </row>
    <row r="2112" spans="1:42" x14ac:dyDescent="0.2">
      <c r="B2112" s="7" t="s">
        <v>0</v>
      </c>
      <c r="E2112" s="8">
        <f>SUM(E19:E2111)</f>
        <v>9189929</v>
      </c>
      <c r="F2112" s="8">
        <f>SUM(F19:F2111)</f>
        <v>8926290</v>
      </c>
      <c r="G2112" s="26">
        <f>SUM(G19:G2111)</f>
        <v>263639</v>
      </c>
      <c r="H2112" s="28">
        <f>G2112/F2112</f>
        <v>2.95351148125369E-2</v>
      </c>
      <c r="I2112" s="20">
        <f>SUM(I19:I2111)</f>
        <v>131819.49999999994</v>
      </c>
      <c r="J2112" s="20">
        <f>G2112-I2112</f>
        <v>131819.50000000006</v>
      </c>
      <c r="K2112" s="26">
        <f>SUM(K19:K2111)</f>
        <v>-65909749.999999985</v>
      </c>
      <c r="L2112" s="8">
        <f>SUM(L19:L2111)</f>
        <v>1318019</v>
      </c>
      <c r="M2112" s="8">
        <f>SUM(M19:M2111)</f>
        <v>6017030</v>
      </c>
      <c r="N2112" s="8">
        <f>SUM(N19:N2111)</f>
        <v>1854779</v>
      </c>
      <c r="O2112" s="27">
        <f>(L2112+N2112)/M2112</f>
        <v>0.527303004970891</v>
      </c>
      <c r="P2112" s="8">
        <f t="shared" ref="P2112:U2112" si="840">SUM(P19:P2111)</f>
        <v>3490077.8000000054</v>
      </c>
      <c r="Q2112" s="20">
        <f t="shared" si="840"/>
        <v>-317279.80000000075</v>
      </c>
      <c r="R2112" s="26">
        <f t="shared" si="840"/>
        <v>-63455960.000000134</v>
      </c>
      <c r="S2112" s="8">
        <f t="shared" si="840"/>
        <v>28077103.919999953</v>
      </c>
      <c r="T2112" s="8">
        <f t="shared" si="840"/>
        <v>788511576.96999943</v>
      </c>
      <c r="U2112" s="8">
        <f t="shared" si="840"/>
        <v>4494989489.5799961</v>
      </c>
      <c r="X2112" s="22">
        <f>SUM(X19:X2111)</f>
        <v>5311627007.4724045</v>
      </c>
      <c r="Y2112" s="8">
        <f>SUM(Y19:Y2111)</f>
        <v>3983720255.6042986</v>
      </c>
      <c r="Z2112" s="20">
        <f>SUM(Z19:Z2111)</f>
        <v>1327906751.8681002</v>
      </c>
      <c r="AA2112" s="26">
        <f>SUM(AA19:AA2111)</f>
        <v>-132790675.18681027</v>
      </c>
      <c r="AC2112" s="20">
        <f>SUM(AC19:AC2111)</f>
        <v>58381929.455457054</v>
      </c>
      <c r="AG2112" s="25">
        <f>SUM(AG19:AG2111)</f>
        <v>14788457.159217309</v>
      </c>
      <c r="AH2112" s="25">
        <f>SUM(AH19:AH2111)</f>
        <v>38406077.180130996</v>
      </c>
      <c r="AI2112" s="25">
        <f>SUM(AI19:AI2111)</f>
        <v>53194534.339348219</v>
      </c>
      <c r="AJ2112" s="25"/>
      <c r="AK2112" s="25">
        <f>SUM(AK19:AK2111)</f>
        <v>53373125.576105274</v>
      </c>
      <c r="AL2112" s="25">
        <f ca="1">SUM(AL19:AL2111)</f>
        <v>118170940</v>
      </c>
      <c r="AM2112" s="25"/>
      <c r="AN2112" s="25"/>
      <c r="AO2112" s="20">
        <f ca="1">SUM(AO19:AO2111)</f>
        <v>-1</v>
      </c>
      <c r="AP2112" s="24">
        <f ca="1">SUM(AP19:AP2111)</f>
        <v>118170939</v>
      </c>
    </row>
  </sheetData>
  <pageMargins left="0.51181102362204722" right="0.51181102362204722" top="0.78740157480314965" bottom="0.78740157480314965" header="0.31496062992125984" footer="0.31496062992125984"/>
  <pageSetup paperSize="9" scale="45" fitToWidth="2" fitToHeight="0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R2113"/>
  <sheetViews>
    <sheetView workbookViewId="0">
      <pane ySplit="6270" topLeftCell="A2100"/>
      <selection pane="bottomLeft" activeCell="A2112" sqref="A2112"/>
    </sheetView>
  </sheetViews>
  <sheetFormatPr baseColWidth="10" defaultRowHeight="14.25" x14ac:dyDescent="0.2"/>
  <cols>
    <col min="1" max="1" width="6.875" style="10" customWidth="1"/>
    <col min="2" max="2" width="33.5" style="7" bestFit="1" customWidth="1"/>
    <col min="3" max="3" width="1.875" style="10" bestFit="1" customWidth="1"/>
    <col min="4" max="4" width="11.625" style="8" customWidth="1"/>
    <col min="5" max="5" width="7.375" style="9" customWidth="1"/>
    <col min="6" max="6" width="11.5" style="8" customWidth="1"/>
    <col min="7" max="8" width="11.625" customWidth="1"/>
    <col min="9" max="9" width="11.625" style="23" hidden="1" customWidth="1"/>
    <col min="10" max="10" width="11.625" hidden="1" customWidth="1"/>
    <col min="11" max="11" width="11.625" customWidth="1"/>
    <col min="12" max="12" width="13.75" style="1" customWidth="1"/>
    <col min="13" max="13" width="13.75" customWidth="1"/>
    <col min="14" max="14" width="11" style="8" customWidth="1"/>
    <col min="15" max="16" width="11" style="8"/>
    <col min="17" max="20" width="13.375" style="23" customWidth="1"/>
    <col min="21" max="22" width="11" style="8"/>
    <col min="23" max="23" width="12.75" style="8" bestFit="1" customWidth="1"/>
    <col min="24" max="25" width="11" style="8"/>
    <col min="26" max="26" width="16.625" style="22" customWidth="1"/>
    <col min="27" max="27" width="13.25" style="8" customWidth="1"/>
    <col min="28" max="28" width="13.625" style="7" customWidth="1"/>
    <col min="29" max="29" width="14" style="21" customWidth="1"/>
    <col min="30" max="30" width="14" style="1" customWidth="1"/>
    <col min="31" max="31" width="11.5" bestFit="1" customWidth="1"/>
    <col min="32" max="32" width="12.375" style="8" bestFit="1" customWidth="1"/>
    <col min="33" max="33" width="9.5" bestFit="1" customWidth="1"/>
    <col min="34" max="34" width="12.75" customWidth="1"/>
    <col min="35" max="36" width="14.25" bestFit="1" customWidth="1"/>
    <col min="39" max="39" width="14.875" customWidth="1"/>
    <col min="40" max="40" width="13.5" bestFit="1" customWidth="1"/>
    <col min="41" max="42" width="13.5" hidden="1" customWidth="1"/>
    <col min="43" max="43" width="11" style="20"/>
    <col min="44" max="44" width="13.5" style="1" bestFit="1" customWidth="1"/>
    <col min="45" max="16384" width="11" style="7"/>
  </cols>
  <sheetData>
    <row r="1" spans="1:44" x14ac:dyDescent="0.2">
      <c r="A1" s="54" t="s">
        <v>2153</v>
      </c>
      <c r="C1" s="19"/>
      <c r="F1" s="7"/>
      <c r="I1" s="7"/>
      <c r="J1" s="7"/>
      <c r="K1" s="7"/>
      <c r="L1" s="21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</row>
    <row r="2" spans="1:44" x14ac:dyDescent="0.2">
      <c r="A2" s="51" t="s">
        <v>2130</v>
      </c>
      <c r="C2" s="19"/>
      <c r="F2" s="7"/>
      <c r="I2" s="7"/>
      <c r="J2" s="7"/>
      <c r="K2" s="7"/>
      <c r="L2" s="21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</row>
    <row r="3" spans="1:44" x14ac:dyDescent="0.2">
      <c r="F3" s="7"/>
      <c r="I3" s="7"/>
      <c r="J3" s="7"/>
      <c r="K3" s="7"/>
      <c r="L3" s="21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</row>
    <row r="4" spans="1:44" x14ac:dyDescent="0.2">
      <c r="F4" s="7"/>
      <c r="I4" s="7"/>
      <c r="J4" s="7"/>
      <c r="K4" s="7"/>
      <c r="L4" s="21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</row>
    <row r="5" spans="1:44" ht="28.5" x14ac:dyDescent="0.2">
      <c r="C5" s="10" t="s">
        <v>2105</v>
      </c>
      <c r="D5" s="17" t="str">
        <f>Daten!E5</f>
        <v>Stichtag 31.10.2024</v>
      </c>
      <c r="E5" s="17" t="s">
        <v>2104</v>
      </c>
      <c r="F5" s="17" t="s">
        <v>2133</v>
      </c>
      <c r="G5" s="41" t="s">
        <v>2132</v>
      </c>
      <c r="H5" s="41" t="s">
        <v>2131</v>
      </c>
      <c r="I5" s="17" t="s">
        <v>2108</v>
      </c>
      <c r="J5" s="17" t="s">
        <v>2108</v>
      </c>
      <c r="K5" s="17" t="s">
        <v>2107</v>
      </c>
      <c r="L5" s="38" t="s">
        <v>2106</v>
      </c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</row>
    <row r="6" spans="1:44" x14ac:dyDescent="0.2">
      <c r="F6" s="7"/>
      <c r="I6" s="7"/>
      <c r="J6" s="7"/>
      <c r="K6" s="7"/>
      <c r="L6" s="21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</row>
    <row r="7" spans="1:44" x14ac:dyDescent="0.2">
      <c r="A7" s="10">
        <v>1</v>
      </c>
      <c r="B7" s="7" t="s">
        <v>9</v>
      </c>
      <c r="D7" s="8">
        <f t="shared" ref="D7:F15" si="0">SUMIF($C$19:$C$2110,$A7,D$19:D$2110)</f>
        <v>301868</v>
      </c>
      <c r="E7" s="15">
        <f t="shared" si="0"/>
        <v>2</v>
      </c>
      <c r="F7" s="8">
        <f t="shared" si="0"/>
        <v>493599.22388059675</v>
      </c>
      <c r="G7" s="25">
        <f>Zsfg!D16</f>
        <v>2571000</v>
      </c>
      <c r="H7" s="8">
        <f t="shared" ref="H7:H15" ca="1" si="1">SUMIF($C$19:$C$2110,$A7,H$19:H$2110)</f>
        <v>2570999</v>
      </c>
      <c r="I7" s="7"/>
      <c r="J7" s="7"/>
      <c r="K7" s="20">
        <f t="shared" ref="K7:L15" ca="1" si="2">SUMIF($C$19:$C$2110,$A7,K$19:K$2110)</f>
        <v>1</v>
      </c>
      <c r="L7" s="23">
        <f t="shared" ca="1" si="2"/>
        <v>2571000</v>
      </c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</row>
    <row r="8" spans="1:44" x14ac:dyDescent="0.2">
      <c r="A8" s="10">
        <v>2</v>
      </c>
      <c r="B8" s="7" t="s">
        <v>8</v>
      </c>
      <c r="D8" s="8">
        <f t="shared" si="0"/>
        <v>570329</v>
      </c>
      <c r="E8" s="15">
        <f t="shared" si="0"/>
        <v>2</v>
      </c>
      <c r="F8" s="8">
        <f t="shared" si="0"/>
        <v>1056088.7213930343</v>
      </c>
      <c r="G8" s="25">
        <f>Zsfg!D17</f>
        <v>6063000</v>
      </c>
      <c r="H8" s="8">
        <f t="shared" ca="1" si="1"/>
        <v>6063003</v>
      </c>
      <c r="I8" s="7"/>
      <c r="J8" s="7"/>
      <c r="K8" s="20">
        <f t="shared" ca="1" si="2"/>
        <v>-3</v>
      </c>
      <c r="L8" s="23">
        <f t="shared" ca="1" si="2"/>
        <v>6063000</v>
      </c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</row>
    <row r="9" spans="1:44" x14ac:dyDescent="0.2">
      <c r="A9" s="10">
        <v>3</v>
      </c>
      <c r="B9" s="7" t="s">
        <v>7</v>
      </c>
      <c r="D9" s="8">
        <f t="shared" si="0"/>
        <v>1727662</v>
      </c>
      <c r="E9" s="15">
        <f t="shared" si="0"/>
        <v>4</v>
      </c>
      <c r="F9" s="8">
        <f t="shared" si="0"/>
        <v>2939228.0597014916</v>
      </c>
      <c r="G9" s="25">
        <f>Zsfg!D18</f>
        <v>16407000</v>
      </c>
      <c r="H9" s="8">
        <f t="shared" ca="1" si="1"/>
        <v>16406998</v>
      </c>
      <c r="I9" s="7"/>
      <c r="J9" s="7"/>
      <c r="K9" s="20">
        <f t="shared" ca="1" si="2"/>
        <v>2</v>
      </c>
      <c r="L9" s="23">
        <f t="shared" ca="1" si="2"/>
        <v>16407000</v>
      </c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</row>
    <row r="10" spans="1:44" x14ac:dyDescent="0.2">
      <c r="A10" s="10">
        <v>4</v>
      </c>
      <c r="B10" s="7" t="s">
        <v>6</v>
      </c>
      <c r="D10" s="8">
        <f t="shared" si="0"/>
        <v>1535106</v>
      </c>
      <c r="E10" s="15">
        <f t="shared" si="0"/>
        <v>3</v>
      </c>
      <c r="F10" s="8">
        <f t="shared" si="0"/>
        <v>2720625.4875621861</v>
      </c>
      <c r="G10" s="25">
        <f>Zsfg!D19</f>
        <v>15930000</v>
      </c>
      <c r="H10" s="8">
        <f t="shared" ca="1" si="1"/>
        <v>15930001</v>
      </c>
      <c r="I10" s="7"/>
      <c r="J10" s="7"/>
      <c r="K10" s="20">
        <f t="shared" ca="1" si="2"/>
        <v>-1</v>
      </c>
      <c r="L10" s="23">
        <f t="shared" ca="1" si="2"/>
        <v>15930000</v>
      </c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</row>
    <row r="11" spans="1:44" x14ac:dyDescent="0.2">
      <c r="A11" s="10">
        <v>5</v>
      </c>
      <c r="B11" s="7" t="s">
        <v>5</v>
      </c>
      <c r="D11" s="8">
        <f t="shared" si="0"/>
        <v>572465</v>
      </c>
      <c r="E11" s="15">
        <f t="shared" si="0"/>
        <v>1</v>
      </c>
      <c r="F11" s="8">
        <f t="shared" si="0"/>
        <v>1048990.3880597011</v>
      </c>
      <c r="G11" s="25">
        <f>Zsfg!D20</f>
        <v>6678000</v>
      </c>
      <c r="H11" s="8">
        <f t="shared" ca="1" si="1"/>
        <v>6678000</v>
      </c>
      <c r="I11" s="7"/>
      <c r="J11" s="7"/>
      <c r="K11" s="20">
        <f t="shared" ca="1" si="2"/>
        <v>0</v>
      </c>
      <c r="L11" s="23">
        <f t="shared" ca="1" si="2"/>
        <v>6678000</v>
      </c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</row>
    <row r="12" spans="1:44" x14ac:dyDescent="0.2">
      <c r="A12" s="10">
        <v>6</v>
      </c>
      <c r="B12" s="7" t="s">
        <v>4</v>
      </c>
      <c r="D12" s="8">
        <f t="shared" si="0"/>
        <v>1271306</v>
      </c>
      <c r="E12" s="15">
        <f t="shared" si="0"/>
        <v>1</v>
      </c>
      <c r="F12" s="8">
        <f t="shared" si="0"/>
        <v>2295381.0895522377</v>
      </c>
      <c r="G12" s="25">
        <f>Zsfg!D21</f>
        <v>12458000</v>
      </c>
      <c r="H12" s="8">
        <f t="shared" ca="1" si="1"/>
        <v>12457997</v>
      </c>
      <c r="I12" s="7"/>
      <c r="J12" s="7"/>
      <c r="K12" s="20">
        <f t="shared" ca="1" si="2"/>
        <v>3</v>
      </c>
      <c r="L12" s="23">
        <f t="shared" ca="1" si="2"/>
        <v>12458000</v>
      </c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</row>
    <row r="13" spans="1:44" x14ac:dyDescent="0.2">
      <c r="A13" s="10">
        <v>7</v>
      </c>
      <c r="B13" s="7" t="s">
        <v>3</v>
      </c>
      <c r="D13" s="8">
        <f t="shared" si="0"/>
        <v>777265</v>
      </c>
      <c r="E13" s="15">
        <f t="shared" si="0"/>
        <v>1</v>
      </c>
      <c r="F13" s="8">
        <f t="shared" si="0"/>
        <v>1361402.3482587058</v>
      </c>
      <c r="G13" s="25">
        <f>Zsfg!D22</f>
        <v>8493000</v>
      </c>
      <c r="H13" s="8">
        <f t="shared" ca="1" si="1"/>
        <v>8492999</v>
      </c>
      <c r="I13" s="7"/>
      <c r="J13" s="7"/>
      <c r="K13" s="20">
        <f t="shared" ca="1" si="2"/>
        <v>1</v>
      </c>
      <c r="L13" s="23">
        <f t="shared" ca="1" si="2"/>
        <v>8493000</v>
      </c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</row>
    <row r="14" spans="1:44" x14ac:dyDescent="0.2">
      <c r="A14" s="10">
        <v>8</v>
      </c>
      <c r="B14" s="7" t="s">
        <v>2</v>
      </c>
      <c r="D14" s="8">
        <f t="shared" si="0"/>
        <v>411371</v>
      </c>
      <c r="E14" s="15">
        <f t="shared" si="0"/>
        <v>0</v>
      </c>
      <c r="F14" s="8">
        <f t="shared" si="0"/>
        <v>740331.27363184071</v>
      </c>
      <c r="G14" s="25">
        <f>Zsfg!D23</f>
        <v>4621000</v>
      </c>
      <c r="H14" s="8">
        <f t="shared" ca="1" si="1"/>
        <v>4621003</v>
      </c>
      <c r="I14" s="7"/>
      <c r="J14" s="7"/>
      <c r="K14" s="20">
        <f t="shared" ca="1" si="2"/>
        <v>-3</v>
      </c>
      <c r="L14" s="23">
        <f t="shared" ca="1" si="2"/>
        <v>4621000</v>
      </c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</row>
    <row r="15" spans="1:44" x14ac:dyDescent="0.2">
      <c r="A15" s="10">
        <v>9</v>
      </c>
      <c r="B15" s="7" t="s">
        <v>1</v>
      </c>
      <c r="D15" s="8">
        <f t="shared" si="0"/>
        <v>2022557</v>
      </c>
      <c r="E15" s="15">
        <f t="shared" si="0"/>
        <v>0</v>
      </c>
      <c r="F15" s="8">
        <f t="shared" si="0"/>
        <v>4719299.666666667</v>
      </c>
      <c r="G15" s="25">
        <f>Zsfg!D24</f>
        <v>26505000</v>
      </c>
      <c r="H15" s="8">
        <f t="shared" ca="1" si="1"/>
        <v>26505000</v>
      </c>
      <c r="I15" s="7"/>
      <c r="J15" s="7"/>
      <c r="K15" s="20">
        <f t="shared" ca="1" si="2"/>
        <v>0</v>
      </c>
      <c r="L15" s="23">
        <f t="shared" ca="1" si="2"/>
        <v>26505000</v>
      </c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</row>
    <row r="16" spans="1:44" x14ac:dyDescent="0.2">
      <c r="H16" s="8"/>
      <c r="I16" s="7"/>
      <c r="J16" s="7"/>
      <c r="K16" s="20"/>
      <c r="L16" s="23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</row>
    <row r="17" spans="1:44" x14ac:dyDescent="0.2">
      <c r="B17" s="7" t="s">
        <v>0</v>
      </c>
      <c r="D17" s="8">
        <f>SUM(D7:D15)</f>
        <v>9189929</v>
      </c>
      <c r="E17" s="8">
        <f>SUM(E7:E15)</f>
        <v>14</v>
      </c>
      <c r="F17" s="8">
        <f>SUM(F7:F15)</f>
        <v>17374946.258706462</v>
      </c>
      <c r="G17" s="8">
        <f>SUM(G7:G15)</f>
        <v>99726000</v>
      </c>
      <c r="H17" s="8">
        <f ca="1">SUM(H7:H15)</f>
        <v>99726000</v>
      </c>
      <c r="I17" s="7"/>
      <c r="J17" s="7"/>
      <c r="K17" s="20">
        <f ca="1">SUM(K7:K15)</f>
        <v>0</v>
      </c>
      <c r="L17" s="23">
        <f ca="1">SUM(L7:L15)</f>
        <v>99726000</v>
      </c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</row>
    <row r="18" spans="1:44" x14ac:dyDescent="0.2">
      <c r="F18" s="7"/>
      <c r="I18" s="7"/>
      <c r="J18" s="7"/>
      <c r="K18" s="7"/>
      <c r="L18" s="21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</row>
    <row r="19" spans="1:44" x14ac:dyDescent="0.2">
      <c r="A19" s="14">
        <f>Daten!A19</f>
        <v>10101</v>
      </c>
      <c r="B19" s="7" t="str">
        <f>Daten!B19</f>
        <v>Eisenstadt</v>
      </c>
      <c r="C19" s="14">
        <f t="shared" ref="C19:C82" si="3">INT(A19/10000)</f>
        <v>1</v>
      </c>
      <c r="D19" s="8">
        <f>Daten!E19</f>
        <v>16116</v>
      </c>
      <c r="E19" s="9">
        <f>Daten!D19</f>
        <v>1</v>
      </c>
      <c r="F19" s="8">
        <f t="shared" ref="F19:F82" si="4">IF(AND(E19=1,D19&lt;=20000),D19*2,IF(D19&lt;=10000,D19*(1+41/67),IF(D19&lt;=20000,D19*(1+2/3),IF(D19&lt;=50000,D19*(2),D19*(2+1/3))))+IF(AND(D19&gt;9000,D19&lt;=10000),(D19-9000)*(110/201),0)+IF(AND(D19&gt;18000,D19&lt;=20000),(D19-18000)*(3+1/3),0)+IF(AND(D19&gt;45000,D19&lt;=50000),(D19-45000)*(3+1/3),0))</f>
        <v>32232</v>
      </c>
      <c r="H19" s="25">
        <f t="shared" ref="H19:H82" ca="1" si="5">ROUND(OFFSET($G$6,C19,0)/OFFSET($F$6,C19,0)*F19,0)</f>
        <v>167886</v>
      </c>
      <c r="I19" s="7">
        <f t="shared" ref="I19:I82" ca="1" si="6">IF(H19&gt;0,C19*10+1,0)</f>
        <v>11</v>
      </c>
      <c r="J19" s="25">
        <f ca="1">IF(I19=0,0,COUNTIF(I$19:$I19,C19*10+1))</f>
        <v>1</v>
      </c>
      <c r="K19" s="20">
        <f t="shared" ref="K19:K82" ca="1" si="7">IF(J19=1,OFFSET($G$6,C19,0)-OFFSET($H$6,C19,0),0)</f>
        <v>1</v>
      </c>
      <c r="L19" s="23">
        <f t="shared" ref="L19:L82" ca="1" si="8">H19+K19</f>
        <v>167887</v>
      </c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</row>
    <row r="20" spans="1:44" x14ac:dyDescent="0.2">
      <c r="A20" s="14">
        <f>Daten!A20</f>
        <v>10201</v>
      </c>
      <c r="B20" s="7" t="str">
        <f>Daten!B20</f>
        <v>Rust</v>
      </c>
      <c r="C20" s="14">
        <f t="shared" si="3"/>
        <v>1</v>
      </c>
      <c r="D20" s="8">
        <f>Daten!E20</f>
        <v>1938</v>
      </c>
      <c r="E20" s="9">
        <f>Daten!D20</f>
        <v>1</v>
      </c>
      <c r="F20" s="8">
        <f t="shared" si="4"/>
        <v>3876</v>
      </c>
      <c r="H20" s="25">
        <f t="shared" ca="1" si="5"/>
        <v>20189</v>
      </c>
      <c r="I20" s="7">
        <f t="shared" ca="1" si="6"/>
        <v>11</v>
      </c>
      <c r="J20" s="25">
        <f ca="1">IF(I20=0,0,COUNTIF(I$19:$I20,C20*10+1))</f>
        <v>2</v>
      </c>
      <c r="K20" s="20">
        <f t="shared" ca="1" si="7"/>
        <v>0</v>
      </c>
      <c r="L20" s="23">
        <f t="shared" ca="1" si="8"/>
        <v>20189</v>
      </c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</row>
    <row r="21" spans="1:44" x14ac:dyDescent="0.2">
      <c r="A21" s="14">
        <f>Daten!A21</f>
        <v>10301</v>
      </c>
      <c r="B21" s="7" t="str">
        <f>Daten!B21</f>
        <v>Breitenbrunn am Neusiedler See</v>
      </c>
      <c r="C21" s="14">
        <f t="shared" si="3"/>
        <v>1</v>
      </c>
      <c r="D21" s="8">
        <f>Daten!E21</f>
        <v>1925</v>
      </c>
      <c r="E21" s="9">
        <f>Daten!D21</f>
        <v>0</v>
      </c>
      <c r="F21" s="8">
        <f t="shared" si="4"/>
        <v>3102.9850746268658</v>
      </c>
      <c r="H21" s="25">
        <f t="shared" ca="1" si="5"/>
        <v>16162</v>
      </c>
      <c r="I21" s="7">
        <f t="shared" ca="1" si="6"/>
        <v>11</v>
      </c>
      <c r="J21" s="25">
        <f ca="1">IF(I21=0,0,COUNTIF(I$19:$I21,C21*10+1))</f>
        <v>3</v>
      </c>
      <c r="K21" s="20">
        <f t="shared" ca="1" si="7"/>
        <v>0</v>
      </c>
      <c r="L21" s="23">
        <f t="shared" ca="1" si="8"/>
        <v>16162</v>
      </c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</row>
    <row r="22" spans="1:44" x14ac:dyDescent="0.2">
      <c r="A22" s="14">
        <f>Daten!A22</f>
        <v>10302</v>
      </c>
      <c r="B22" s="7" t="str">
        <f>Daten!B22</f>
        <v>Donnerskirchen</v>
      </c>
      <c r="C22" s="14">
        <f t="shared" si="3"/>
        <v>1</v>
      </c>
      <c r="D22" s="8">
        <f>Daten!E22</f>
        <v>1870</v>
      </c>
      <c r="E22" s="9">
        <f>Daten!D22</f>
        <v>0</v>
      </c>
      <c r="F22" s="8">
        <f t="shared" si="4"/>
        <v>3014.3283582089553</v>
      </c>
      <c r="H22" s="25">
        <f t="shared" ca="1" si="5"/>
        <v>15701</v>
      </c>
      <c r="I22" s="7">
        <f t="shared" ca="1" si="6"/>
        <v>11</v>
      </c>
      <c r="J22" s="25">
        <f ca="1">IF(I22=0,0,COUNTIF(I$19:$I22,C22*10+1))</f>
        <v>4</v>
      </c>
      <c r="K22" s="20">
        <f t="shared" ca="1" si="7"/>
        <v>0</v>
      </c>
      <c r="L22" s="23">
        <f t="shared" ca="1" si="8"/>
        <v>15701</v>
      </c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</row>
    <row r="23" spans="1:44" x14ac:dyDescent="0.2">
      <c r="A23" s="14">
        <f>Daten!A23</f>
        <v>10303</v>
      </c>
      <c r="B23" s="7" t="str">
        <f>Daten!B23</f>
        <v>Großhöflein</v>
      </c>
      <c r="C23" s="14">
        <f t="shared" si="3"/>
        <v>1</v>
      </c>
      <c r="D23" s="8">
        <f>Daten!E23</f>
        <v>2082</v>
      </c>
      <c r="E23" s="9">
        <f>Daten!D23</f>
        <v>0</v>
      </c>
      <c r="F23" s="8">
        <f t="shared" si="4"/>
        <v>3356.0597014925374</v>
      </c>
      <c r="H23" s="25">
        <f t="shared" ca="1" si="5"/>
        <v>17481</v>
      </c>
      <c r="I23" s="7">
        <f t="shared" ca="1" si="6"/>
        <v>11</v>
      </c>
      <c r="J23" s="25">
        <f ca="1">IF(I23=0,0,COUNTIF(I$19:$I23,C23*10+1))</f>
        <v>5</v>
      </c>
      <c r="K23" s="20">
        <f t="shared" ca="1" si="7"/>
        <v>0</v>
      </c>
      <c r="L23" s="23">
        <f t="shared" ca="1" si="8"/>
        <v>17481</v>
      </c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</row>
    <row r="24" spans="1:44" x14ac:dyDescent="0.2">
      <c r="A24" s="14">
        <f>Daten!A24</f>
        <v>10304</v>
      </c>
      <c r="B24" s="7" t="str">
        <f>Daten!B24</f>
        <v>Hornstein</v>
      </c>
      <c r="C24" s="14">
        <f t="shared" si="3"/>
        <v>1</v>
      </c>
      <c r="D24" s="8">
        <f>Daten!E24</f>
        <v>3330</v>
      </c>
      <c r="E24" s="9">
        <f>Daten!D24</f>
        <v>0</v>
      </c>
      <c r="F24" s="8">
        <f t="shared" si="4"/>
        <v>5367.7611940298511</v>
      </c>
      <c r="H24" s="25">
        <f t="shared" ca="1" si="5"/>
        <v>27959</v>
      </c>
      <c r="I24" s="7">
        <f t="shared" ca="1" si="6"/>
        <v>11</v>
      </c>
      <c r="J24" s="25">
        <f ca="1">IF(I24=0,0,COUNTIF(I$19:$I24,C24*10+1))</f>
        <v>6</v>
      </c>
      <c r="K24" s="20">
        <f t="shared" ca="1" si="7"/>
        <v>0</v>
      </c>
      <c r="L24" s="23">
        <f t="shared" ca="1" si="8"/>
        <v>27959</v>
      </c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</row>
    <row r="25" spans="1:44" x14ac:dyDescent="0.2">
      <c r="A25" s="14">
        <f>Daten!A25</f>
        <v>10305</v>
      </c>
      <c r="B25" s="7" t="str">
        <f>Daten!B25</f>
        <v>Klingenbach</v>
      </c>
      <c r="C25" s="14">
        <f t="shared" si="3"/>
        <v>1</v>
      </c>
      <c r="D25" s="8">
        <f>Daten!E25</f>
        <v>1201</v>
      </c>
      <c r="E25" s="9">
        <f>Daten!D25</f>
        <v>0</v>
      </c>
      <c r="F25" s="8">
        <f t="shared" si="4"/>
        <v>1935.9402985074628</v>
      </c>
      <c r="H25" s="25">
        <f t="shared" ca="1" si="5"/>
        <v>10084</v>
      </c>
      <c r="I25" s="7">
        <f t="shared" ca="1" si="6"/>
        <v>11</v>
      </c>
      <c r="J25" s="25">
        <f ca="1">IF(I25=0,0,COUNTIF(I$19:$I25,C25*10+1))</f>
        <v>7</v>
      </c>
      <c r="K25" s="20">
        <f t="shared" ca="1" si="7"/>
        <v>0</v>
      </c>
      <c r="L25" s="23">
        <f t="shared" ca="1" si="8"/>
        <v>10084</v>
      </c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</row>
    <row r="26" spans="1:44" x14ac:dyDescent="0.2">
      <c r="A26" s="14">
        <f>Daten!A26</f>
        <v>10306</v>
      </c>
      <c r="B26" s="7" t="str">
        <f>Daten!B26</f>
        <v>Leithaprodersdorf</v>
      </c>
      <c r="C26" s="14">
        <f t="shared" si="3"/>
        <v>1</v>
      </c>
      <c r="D26" s="8">
        <f>Daten!E26</f>
        <v>1260</v>
      </c>
      <c r="E26" s="9">
        <f>Daten!D26</f>
        <v>0</v>
      </c>
      <c r="F26" s="8">
        <f t="shared" si="4"/>
        <v>2031.044776119403</v>
      </c>
      <c r="H26" s="25">
        <f t="shared" ca="1" si="5"/>
        <v>10579</v>
      </c>
      <c r="I26" s="7">
        <f t="shared" ca="1" si="6"/>
        <v>11</v>
      </c>
      <c r="J26" s="25">
        <f ca="1">IF(I26=0,0,COUNTIF(I$19:$I26,C26*10+1))</f>
        <v>8</v>
      </c>
      <c r="K26" s="20">
        <f t="shared" ca="1" si="7"/>
        <v>0</v>
      </c>
      <c r="L26" s="23">
        <f t="shared" ca="1" si="8"/>
        <v>10579</v>
      </c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</row>
    <row r="27" spans="1:44" x14ac:dyDescent="0.2">
      <c r="A27" s="14">
        <f>Daten!A27</f>
        <v>10307</v>
      </c>
      <c r="B27" s="7" t="str">
        <f>Daten!B27</f>
        <v>Mörbisch am See</v>
      </c>
      <c r="C27" s="14">
        <f t="shared" si="3"/>
        <v>1</v>
      </c>
      <c r="D27" s="8">
        <f>Daten!E27</f>
        <v>2178</v>
      </c>
      <c r="E27" s="9">
        <f>Daten!D27</f>
        <v>0</v>
      </c>
      <c r="F27" s="8">
        <f t="shared" si="4"/>
        <v>3510.8059701492539</v>
      </c>
      <c r="H27" s="25">
        <f t="shared" ca="1" si="5"/>
        <v>18287</v>
      </c>
      <c r="I27" s="7">
        <f t="shared" ca="1" si="6"/>
        <v>11</v>
      </c>
      <c r="J27" s="25">
        <f ca="1">IF(I27=0,0,COUNTIF(I$19:$I27,C27*10+1))</f>
        <v>9</v>
      </c>
      <c r="K27" s="20">
        <f t="shared" ca="1" si="7"/>
        <v>0</v>
      </c>
      <c r="L27" s="23">
        <f t="shared" ca="1" si="8"/>
        <v>18287</v>
      </c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</row>
    <row r="28" spans="1:44" x14ac:dyDescent="0.2">
      <c r="A28" s="14">
        <f>Daten!A28</f>
        <v>10308</v>
      </c>
      <c r="B28" s="7" t="str">
        <f>Daten!B28</f>
        <v>Müllendorf</v>
      </c>
      <c r="C28" s="14">
        <f t="shared" si="3"/>
        <v>1</v>
      </c>
      <c r="D28" s="8">
        <f>Daten!E28</f>
        <v>1518</v>
      </c>
      <c r="E28" s="9">
        <f>Daten!D28</f>
        <v>0</v>
      </c>
      <c r="F28" s="8">
        <f t="shared" si="4"/>
        <v>2446.9253731343283</v>
      </c>
      <c r="H28" s="25">
        <f t="shared" ca="1" si="5"/>
        <v>12745</v>
      </c>
      <c r="I28" s="7">
        <f t="shared" ca="1" si="6"/>
        <v>11</v>
      </c>
      <c r="J28" s="25">
        <f ca="1">IF(I28=0,0,COUNTIF(I$19:$I28,C28*10+1))</f>
        <v>10</v>
      </c>
      <c r="K28" s="20">
        <f t="shared" ca="1" si="7"/>
        <v>0</v>
      </c>
      <c r="L28" s="23">
        <f t="shared" ca="1" si="8"/>
        <v>12745</v>
      </c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</row>
    <row r="29" spans="1:44" x14ac:dyDescent="0.2">
      <c r="A29" s="14">
        <f>Daten!A29</f>
        <v>10309</v>
      </c>
      <c r="B29" s="7" t="str">
        <f>Daten!B29</f>
        <v>Neufeld an der Leitha</v>
      </c>
      <c r="C29" s="14">
        <f t="shared" si="3"/>
        <v>1</v>
      </c>
      <c r="D29" s="8">
        <f>Daten!E29</f>
        <v>3589</v>
      </c>
      <c r="E29" s="9">
        <f>Daten!D29</f>
        <v>0</v>
      </c>
      <c r="F29" s="8">
        <f t="shared" si="4"/>
        <v>5785.2537313432831</v>
      </c>
      <c r="H29" s="25">
        <f t="shared" ca="1" si="5"/>
        <v>30134</v>
      </c>
      <c r="I29" s="7">
        <f t="shared" ca="1" si="6"/>
        <v>11</v>
      </c>
      <c r="J29" s="25">
        <f ca="1">IF(I29=0,0,COUNTIF(I$19:$I29,C29*10+1))</f>
        <v>11</v>
      </c>
      <c r="K29" s="20">
        <f t="shared" ca="1" si="7"/>
        <v>0</v>
      </c>
      <c r="L29" s="23">
        <f t="shared" ca="1" si="8"/>
        <v>30134</v>
      </c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</row>
    <row r="30" spans="1:44" x14ac:dyDescent="0.2">
      <c r="A30" s="14">
        <f>Daten!A30</f>
        <v>10310</v>
      </c>
      <c r="B30" s="7" t="str">
        <f>Daten!B30</f>
        <v>Oggau am Neusiedler See</v>
      </c>
      <c r="C30" s="14">
        <f t="shared" si="3"/>
        <v>1</v>
      </c>
      <c r="D30" s="8">
        <f>Daten!E30</f>
        <v>1691</v>
      </c>
      <c r="E30" s="9">
        <f>Daten!D30</f>
        <v>0</v>
      </c>
      <c r="F30" s="8">
        <f t="shared" si="4"/>
        <v>2725.7910447761192</v>
      </c>
      <c r="H30" s="25">
        <f t="shared" ca="1" si="5"/>
        <v>14198</v>
      </c>
      <c r="I30" s="7">
        <f t="shared" ca="1" si="6"/>
        <v>11</v>
      </c>
      <c r="J30" s="25">
        <f ca="1">IF(I30=0,0,COUNTIF(I$19:$I30,C30*10+1))</f>
        <v>12</v>
      </c>
      <c r="K30" s="20">
        <f t="shared" ca="1" si="7"/>
        <v>0</v>
      </c>
      <c r="L30" s="23">
        <f t="shared" ca="1" si="8"/>
        <v>14198</v>
      </c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</row>
    <row r="31" spans="1:44" x14ac:dyDescent="0.2">
      <c r="A31" s="14">
        <f>Daten!A31</f>
        <v>10311</v>
      </c>
      <c r="B31" s="7" t="str">
        <f>Daten!B31</f>
        <v>Oslip</v>
      </c>
      <c r="C31" s="14">
        <f t="shared" si="3"/>
        <v>1</v>
      </c>
      <c r="D31" s="8">
        <f>Daten!E31</f>
        <v>1303</v>
      </c>
      <c r="E31" s="9">
        <f>Daten!D31</f>
        <v>0</v>
      </c>
      <c r="F31" s="8">
        <f t="shared" si="4"/>
        <v>2100.3582089552237</v>
      </c>
      <c r="H31" s="25">
        <f t="shared" ca="1" si="5"/>
        <v>10940</v>
      </c>
      <c r="I31" s="7">
        <f t="shared" ca="1" si="6"/>
        <v>11</v>
      </c>
      <c r="J31" s="25">
        <f ca="1">IF(I31=0,0,COUNTIF(I$19:$I31,C31*10+1))</f>
        <v>13</v>
      </c>
      <c r="K31" s="20">
        <f t="shared" ca="1" si="7"/>
        <v>0</v>
      </c>
      <c r="L31" s="23">
        <f t="shared" ca="1" si="8"/>
        <v>10940</v>
      </c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</row>
    <row r="32" spans="1:44" x14ac:dyDescent="0.2">
      <c r="A32" s="14">
        <f>Daten!A32</f>
        <v>10312</v>
      </c>
      <c r="B32" s="7" t="str">
        <f>Daten!B32</f>
        <v>Purbach am Neusiedler See</v>
      </c>
      <c r="C32" s="14">
        <f t="shared" si="3"/>
        <v>1</v>
      </c>
      <c r="D32" s="8">
        <f>Daten!E32</f>
        <v>3042</v>
      </c>
      <c r="E32" s="9">
        <f>Daten!D32</f>
        <v>0</v>
      </c>
      <c r="F32" s="8">
        <f t="shared" si="4"/>
        <v>4903.5223880597014</v>
      </c>
      <c r="H32" s="25">
        <f t="shared" ca="1" si="5"/>
        <v>25541</v>
      </c>
      <c r="I32" s="7">
        <f t="shared" ca="1" si="6"/>
        <v>11</v>
      </c>
      <c r="J32" s="25">
        <f ca="1">IF(I32=0,0,COUNTIF(I$19:$I32,C32*10+1))</f>
        <v>14</v>
      </c>
      <c r="K32" s="20">
        <f t="shared" ca="1" si="7"/>
        <v>0</v>
      </c>
      <c r="L32" s="23">
        <f t="shared" ca="1" si="8"/>
        <v>25541</v>
      </c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</row>
    <row r="33" spans="1:44" x14ac:dyDescent="0.2">
      <c r="A33" s="14">
        <f>Daten!A33</f>
        <v>10313</v>
      </c>
      <c r="B33" s="7" t="str">
        <f>Daten!B33</f>
        <v>Sankt Margarethen im Burgenland</v>
      </c>
      <c r="C33" s="14">
        <f t="shared" si="3"/>
        <v>1</v>
      </c>
      <c r="D33" s="8">
        <f>Daten!E33</f>
        <v>2716</v>
      </c>
      <c r="E33" s="9">
        <f>Daten!D33</f>
        <v>0</v>
      </c>
      <c r="F33" s="8">
        <f t="shared" si="4"/>
        <v>4378.0298507462685</v>
      </c>
      <c r="H33" s="25">
        <f t="shared" ca="1" si="5"/>
        <v>22804</v>
      </c>
      <c r="I33" s="7">
        <f t="shared" ca="1" si="6"/>
        <v>11</v>
      </c>
      <c r="J33" s="25">
        <f ca="1">IF(I33=0,0,COUNTIF(I$19:$I33,C33*10+1))</f>
        <v>15</v>
      </c>
      <c r="K33" s="20">
        <f t="shared" ca="1" si="7"/>
        <v>0</v>
      </c>
      <c r="L33" s="23">
        <f t="shared" ca="1" si="8"/>
        <v>22804</v>
      </c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</row>
    <row r="34" spans="1:44" x14ac:dyDescent="0.2">
      <c r="A34" s="14">
        <f>Daten!A34</f>
        <v>10314</v>
      </c>
      <c r="B34" s="7" t="str">
        <f>Daten!B34</f>
        <v>Schützen am Gebirge</v>
      </c>
      <c r="C34" s="14">
        <f t="shared" si="3"/>
        <v>1</v>
      </c>
      <c r="D34" s="8">
        <f>Daten!E34</f>
        <v>1447</v>
      </c>
      <c r="E34" s="9">
        <f>Daten!D34</f>
        <v>0</v>
      </c>
      <c r="F34" s="8">
        <f t="shared" si="4"/>
        <v>2332.4776119402986</v>
      </c>
      <c r="H34" s="25">
        <f t="shared" ca="1" si="5"/>
        <v>12149</v>
      </c>
      <c r="I34" s="7">
        <f t="shared" ca="1" si="6"/>
        <v>11</v>
      </c>
      <c r="J34" s="25">
        <f ca="1">IF(I34=0,0,COUNTIF(I$19:$I34,C34*10+1))</f>
        <v>16</v>
      </c>
      <c r="K34" s="20">
        <f t="shared" ca="1" si="7"/>
        <v>0</v>
      </c>
      <c r="L34" s="23">
        <f t="shared" ca="1" si="8"/>
        <v>12149</v>
      </c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</row>
    <row r="35" spans="1:44" x14ac:dyDescent="0.2">
      <c r="A35" s="14">
        <f>Daten!A35</f>
        <v>10315</v>
      </c>
      <c r="B35" s="7" t="str">
        <f>Daten!B35</f>
        <v>Siegendorf</v>
      </c>
      <c r="C35" s="14">
        <f t="shared" si="3"/>
        <v>1</v>
      </c>
      <c r="D35" s="8">
        <f>Daten!E35</f>
        <v>3221</v>
      </c>
      <c r="E35" s="9">
        <f>Daten!D35</f>
        <v>0</v>
      </c>
      <c r="F35" s="8">
        <f t="shared" si="4"/>
        <v>5192.059701492537</v>
      </c>
      <c r="H35" s="25">
        <f t="shared" ca="1" si="5"/>
        <v>27044</v>
      </c>
      <c r="I35" s="7">
        <f t="shared" ca="1" si="6"/>
        <v>11</v>
      </c>
      <c r="J35" s="25">
        <f ca="1">IF(I35=0,0,COUNTIF(I$19:$I35,C35*10+1))</f>
        <v>17</v>
      </c>
      <c r="K35" s="20">
        <f t="shared" ca="1" si="7"/>
        <v>0</v>
      </c>
      <c r="L35" s="23">
        <f t="shared" ca="1" si="8"/>
        <v>27044</v>
      </c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</row>
    <row r="36" spans="1:44" x14ac:dyDescent="0.2">
      <c r="A36" s="14">
        <f>Daten!A36</f>
        <v>10316</v>
      </c>
      <c r="B36" s="7" t="str">
        <f>Daten!B36</f>
        <v>Steinbrunn</v>
      </c>
      <c r="C36" s="14">
        <f t="shared" si="3"/>
        <v>1</v>
      </c>
      <c r="D36" s="8">
        <f>Daten!E36</f>
        <v>2999</v>
      </c>
      <c r="E36" s="9">
        <f>Daten!D36</f>
        <v>0</v>
      </c>
      <c r="F36" s="8">
        <f t="shared" si="4"/>
        <v>4834.2089552238804</v>
      </c>
      <c r="H36" s="25">
        <f t="shared" ca="1" si="5"/>
        <v>25180</v>
      </c>
      <c r="I36" s="7">
        <f t="shared" ca="1" si="6"/>
        <v>11</v>
      </c>
      <c r="J36" s="25">
        <f ca="1">IF(I36=0,0,COUNTIF(I$19:$I36,C36*10+1))</f>
        <v>18</v>
      </c>
      <c r="K36" s="20">
        <f t="shared" ca="1" si="7"/>
        <v>0</v>
      </c>
      <c r="L36" s="23">
        <f t="shared" ca="1" si="8"/>
        <v>25180</v>
      </c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</row>
    <row r="37" spans="1:44" x14ac:dyDescent="0.2">
      <c r="A37" s="14">
        <f>Daten!A37</f>
        <v>10317</v>
      </c>
      <c r="B37" s="7" t="str">
        <f>Daten!B37</f>
        <v>Trausdorf an der Wulka</v>
      </c>
      <c r="C37" s="14">
        <f t="shared" si="3"/>
        <v>1</v>
      </c>
      <c r="D37" s="8">
        <f>Daten!E37</f>
        <v>2143</v>
      </c>
      <c r="E37" s="9">
        <f>Daten!D37</f>
        <v>0</v>
      </c>
      <c r="F37" s="8">
        <f t="shared" si="4"/>
        <v>3454.3880597014927</v>
      </c>
      <c r="H37" s="25">
        <f t="shared" ca="1" si="5"/>
        <v>17993</v>
      </c>
      <c r="I37" s="7">
        <f t="shared" ca="1" si="6"/>
        <v>11</v>
      </c>
      <c r="J37" s="25">
        <f ca="1">IF(I37=0,0,COUNTIF(I$19:$I37,C37*10+1))</f>
        <v>19</v>
      </c>
      <c r="K37" s="20">
        <f t="shared" ca="1" si="7"/>
        <v>0</v>
      </c>
      <c r="L37" s="23">
        <f t="shared" ca="1" si="8"/>
        <v>17993</v>
      </c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</row>
    <row r="38" spans="1:44" x14ac:dyDescent="0.2">
      <c r="A38" s="14">
        <f>Daten!A38</f>
        <v>10318</v>
      </c>
      <c r="B38" s="7" t="str">
        <f>Daten!B38</f>
        <v>Wimpassing an der Leitha</v>
      </c>
      <c r="C38" s="14">
        <f t="shared" si="3"/>
        <v>1</v>
      </c>
      <c r="D38" s="8">
        <f>Daten!E38</f>
        <v>1728</v>
      </c>
      <c r="E38" s="9">
        <f>Daten!D38</f>
        <v>0</v>
      </c>
      <c r="F38" s="8">
        <f t="shared" si="4"/>
        <v>2785.4328358208954</v>
      </c>
      <c r="H38" s="25">
        <f t="shared" ca="1" si="5"/>
        <v>14508</v>
      </c>
      <c r="I38" s="7">
        <f t="shared" ca="1" si="6"/>
        <v>11</v>
      </c>
      <c r="J38" s="25">
        <f ca="1">IF(I38=0,0,COUNTIF(I$19:$I38,C38*10+1))</f>
        <v>20</v>
      </c>
      <c r="K38" s="20">
        <f t="shared" ca="1" si="7"/>
        <v>0</v>
      </c>
      <c r="L38" s="23">
        <f t="shared" ca="1" si="8"/>
        <v>14508</v>
      </c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</row>
    <row r="39" spans="1:44" x14ac:dyDescent="0.2">
      <c r="A39" s="14">
        <f>Daten!A39</f>
        <v>10319</v>
      </c>
      <c r="B39" s="7" t="str">
        <f>Daten!B39</f>
        <v>Wulkaprodersdorf</v>
      </c>
      <c r="C39" s="14">
        <f t="shared" si="3"/>
        <v>1</v>
      </c>
      <c r="D39" s="8">
        <f>Daten!E39</f>
        <v>1938</v>
      </c>
      <c r="E39" s="9">
        <f>Daten!D39</f>
        <v>0</v>
      </c>
      <c r="F39" s="8">
        <f t="shared" si="4"/>
        <v>3123.9402985074626</v>
      </c>
      <c r="H39" s="25">
        <f t="shared" ca="1" si="5"/>
        <v>16272</v>
      </c>
      <c r="I39" s="7">
        <f t="shared" ca="1" si="6"/>
        <v>11</v>
      </c>
      <c r="J39" s="25">
        <f ca="1">IF(I39=0,0,COUNTIF(I$19:$I39,C39*10+1))</f>
        <v>21</v>
      </c>
      <c r="K39" s="20">
        <f t="shared" ca="1" si="7"/>
        <v>0</v>
      </c>
      <c r="L39" s="23">
        <f t="shared" ca="1" si="8"/>
        <v>16272</v>
      </c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</row>
    <row r="40" spans="1:44" x14ac:dyDescent="0.2">
      <c r="A40" s="14">
        <f>Daten!A40</f>
        <v>10320</v>
      </c>
      <c r="B40" s="7" t="str">
        <f>Daten!B40</f>
        <v>Loretto</v>
      </c>
      <c r="C40" s="14">
        <f t="shared" si="3"/>
        <v>1</v>
      </c>
      <c r="D40" s="8">
        <f>Daten!E40</f>
        <v>519</v>
      </c>
      <c r="E40" s="9">
        <f>Daten!D40</f>
        <v>0</v>
      </c>
      <c r="F40" s="8">
        <f t="shared" si="4"/>
        <v>836.59701492537317</v>
      </c>
      <c r="H40" s="25">
        <f t="shared" ca="1" si="5"/>
        <v>4358</v>
      </c>
      <c r="I40" s="7">
        <f t="shared" ca="1" si="6"/>
        <v>11</v>
      </c>
      <c r="J40" s="25">
        <f ca="1">IF(I40=0,0,COUNTIF(I$19:$I40,C40*10+1))</f>
        <v>22</v>
      </c>
      <c r="K40" s="20">
        <f t="shared" ca="1" si="7"/>
        <v>0</v>
      </c>
      <c r="L40" s="23">
        <f t="shared" ca="1" si="8"/>
        <v>4358</v>
      </c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</row>
    <row r="41" spans="1:44" x14ac:dyDescent="0.2">
      <c r="A41" s="14">
        <f>Daten!A41</f>
        <v>10321</v>
      </c>
      <c r="B41" s="7" t="str">
        <f>Daten!B41</f>
        <v>Stotzing</v>
      </c>
      <c r="C41" s="14">
        <f t="shared" si="3"/>
        <v>1</v>
      </c>
      <c r="D41" s="8">
        <f>Daten!E41</f>
        <v>825</v>
      </c>
      <c r="E41" s="9">
        <f>Daten!D41</f>
        <v>0</v>
      </c>
      <c r="F41" s="8">
        <f t="shared" si="4"/>
        <v>1329.8507462686566</v>
      </c>
      <c r="H41" s="25">
        <f t="shared" ca="1" si="5"/>
        <v>6927</v>
      </c>
      <c r="I41" s="7">
        <f t="shared" ca="1" si="6"/>
        <v>11</v>
      </c>
      <c r="J41" s="25">
        <f ca="1">IF(I41=0,0,COUNTIF(I$19:$I41,C41*10+1))</f>
        <v>23</v>
      </c>
      <c r="K41" s="20">
        <f t="shared" ca="1" si="7"/>
        <v>0</v>
      </c>
      <c r="L41" s="23">
        <f t="shared" ca="1" si="8"/>
        <v>6927</v>
      </c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</row>
    <row r="42" spans="1:44" x14ac:dyDescent="0.2">
      <c r="A42" s="14">
        <f>Daten!A42</f>
        <v>10322</v>
      </c>
      <c r="B42" s="7" t="str">
        <f>Daten!B42</f>
        <v>Zillingtal</v>
      </c>
      <c r="C42" s="14">
        <f t="shared" si="3"/>
        <v>1</v>
      </c>
      <c r="D42" s="8">
        <f>Daten!E42</f>
        <v>1039</v>
      </c>
      <c r="E42" s="9">
        <f>Daten!D42</f>
        <v>0</v>
      </c>
      <c r="F42" s="8">
        <f t="shared" si="4"/>
        <v>1674.8059701492537</v>
      </c>
      <c r="H42" s="25">
        <f t="shared" ca="1" si="5"/>
        <v>8724</v>
      </c>
      <c r="I42" s="7">
        <f t="shared" ca="1" si="6"/>
        <v>11</v>
      </c>
      <c r="J42" s="25">
        <f ca="1">IF(I42=0,0,COUNTIF(I$19:$I42,C42*10+1))</f>
        <v>24</v>
      </c>
      <c r="K42" s="20">
        <f t="shared" ca="1" si="7"/>
        <v>0</v>
      </c>
      <c r="L42" s="23">
        <f t="shared" ca="1" si="8"/>
        <v>8724</v>
      </c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</row>
    <row r="43" spans="1:44" x14ac:dyDescent="0.2">
      <c r="A43" s="14">
        <f>Daten!A43</f>
        <v>10323</v>
      </c>
      <c r="B43" s="7" t="str">
        <f>Daten!B43</f>
        <v>Zagersdorf</v>
      </c>
      <c r="C43" s="14">
        <f t="shared" si="3"/>
        <v>1</v>
      </c>
      <c r="D43" s="8">
        <f>Daten!E43</f>
        <v>1146</v>
      </c>
      <c r="E43" s="9">
        <f>Daten!D43</f>
        <v>0</v>
      </c>
      <c r="F43" s="8">
        <f t="shared" si="4"/>
        <v>1847.2835820895523</v>
      </c>
      <c r="H43" s="25">
        <f t="shared" ca="1" si="5"/>
        <v>9622</v>
      </c>
      <c r="I43" s="7">
        <f t="shared" ca="1" si="6"/>
        <v>11</v>
      </c>
      <c r="J43" s="25">
        <f ca="1">IF(I43=0,0,COUNTIF(I$19:$I43,C43*10+1))</f>
        <v>25</v>
      </c>
      <c r="K43" s="20">
        <f t="shared" ca="1" si="7"/>
        <v>0</v>
      </c>
      <c r="L43" s="23">
        <f t="shared" ca="1" si="8"/>
        <v>9622</v>
      </c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</row>
    <row r="44" spans="1:44" x14ac:dyDescent="0.2">
      <c r="A44" s="14">
        <f>Daten!A44</f>
        <v>10401</v>
      </c>
      <c r="B44" s="7" t="str">
        <f>Daten!B44</f>
        <v>Bocksdorf</v>
      </c>
      <c r="C44" s="14">
        <f t="shared" si="3"/>
        <v>1</v>
      </c>
      <c r="D44" s="8">
        <f>Daten!E44</f>
        <v>795</v>
      </c>
      <c r="E44" s="9">
        <f>Daten!D44</f>
        <v>0</v>
      </c>
      <c r="F44" s="8">
        <f t="shared" si="4"/>
        <v>1281.4925373134329</v>
      </c>
      <c r="H44" s="25">
        <f t="shared" ca="1" si="5"/>
        <v>6675</v>
      </c>
      <c r="I44" s="7">
        <f t="shared" ca="1" si="6"/>
        <v>11</v>
      </c>
      <c r="J44" s="25">
        <f ca="1">IF(I44=0,0,COUNTIF(I$19:$I44,C44*10+1))</f>
        <v>26</v>
      </c>
      <c r="K44" s="20">
        <f t="shared" ca="1" si="7"/>
        <v>0</v>
      </c>
      <c r="L44" s="23">
        <f t="shared" ca="1" si="8"/>
        <v>6675</v>
      </c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</row>
    <row r="45" spans="1:44" x14ac:dyDescent="0.2">
      <c r="A45" s="14">
        <f>Daten!A45</f>
        <v>10402</v>
      </c>
      <c r="B45" s="7" t="str">
        <f>Daten!B45</f>
        <v>Burgauberg-Neudauberg</v>
      </c>
      <c r="C45" s="14">
        <f t="shared" si="3"/>
        <v>1</v>
      </c>
      <c r="D45" s="8">
        <f>Daten!E45</f>
        <v>1448</v>
      </c>
      <c r="E45" s="9">
        <f>Daten!D45</f>
        <v>0</v>
      </c>
      <c r="F45" s="8">
        <f t="shared" si="4"/>
        <v>2334.0895522388059</v>
      </c>
      <c r="H45" s="25">
        <f t="shared" ca="1" si="5"/>
        <v>12158</v>
      </c>
      <c r="I45" s="7">
        <f t="shared" ca="1" si="6"/>
        <v>11</v>
      </c>
      <c r="J45" s="25">
        <f ca="1">IF(I45=0,0,COUNTIF(I$19:$I45,C45*10+1))</f>
        <v>27</v>
      </c>
      <c r="K45" s="20">
        <f t="shared" ca="1" si="7"/>
        <v>0</v>
      </c>
      <c r="L45" s="23">
        <f t="shared" ca="1" si="8"/>
        <v>12158</v>
      </c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</row>
    <row r="46" spans="1:44" x14ac:dyDescent="0.2">
      <c r="A46" s="14">
        <f>Daten!A46</f>
        <v>10403</v>
      </c>
      <c r="B46" s="7" t="str">
        <f>Daten!B46</f>
        <v>Eberau</v>
      </c>
      <c r="C46" s="14">
        <f t="shared" si="3"/>
        <v>1</v>
      </c>
      <c r="D46" s="8">
        <f>Daten!E46</f>
        <v>911</v>
      </c>
      <c r="E46" s="9">
        <f>Daten!D46</f>
        <v>0</v>
      </c>
      <c r="F46" s="8">
        <f t="shared" si="4"/>
        <v>1468.4776119402984</v>
      </c>
      <c r="H46" s="25">
        <f t="shared" ca="1" si="5"/>
        <v>7649</v>
      </c>
      <c r="I46" s="7">
        <f t="shared" ca="1" si="6"/>
        <v>11</v>
      </c>
      <c r="J46" s="25">
        <f ca="1">IF(I46=0,0,COUNTIF(I$19:$I46,C46*10+1))</f>
        <v>28</v>
      </c>
      <c r="K46" s="20">
        <f t="shared" ca="1" si="7"/>
        <v>0</v>
      </c>
      <c r="L46" s="23">
        <f t="shared" ca="1" si="8"/>
        <v>7649</v>
      </c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</row>
    <row r="47" spans="1:44" x14ac:dyDescent="0.2">
      <c r="A47" s="14">
        <f>Daten!A47</f>
        <v>10404</v>
      </c>
      <c r="B47" s="7" t="str">
        <f>Daten!B47</f>
        <v>Gerersdorf-Sulz</v>
      </c>
      <c r="C47" s="14">
        <f t="shared" si="3"/>
        <v>1</v>
      </c>
      <c r="D47" s="8">
        <f>Daten!E47</f>
        <v>1016</v>
      </c>
      <c r="E47" s="9">
        <f>Daten!D47</f>
        <v>0</v>
      </c>
      <c r="F47" s="8">
        <f t="shared" si="4"/>
        <v>1637.7313432835822</v>
      </c>
      <c r="H47" s="25">
        <f t="shared" ca="1" si="5"/>
        <v>8530</v>
      </c>
      <c r="I47" s="7">
        <f t="shared" ca="1" si="6"/>
        <v>11</v>
      </c>
      <c r="J47" s="25">
        <f ca="1">IF(I47=0,0,COUNTIF(I$19:$I47,C47*10+1))</f>
        <v>29</v>
      </c>
      <c r="K47" s="20">
        <f t="shared" ca="1" si="7"/>
        <v>0</v>
      </c>
      <c r="L47" s="23">
        <f t="shared" ca="1" si="8"/>
        <v>8530</v>
      </c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</row>
    <row r="48" spans="1:44" x14ac:dyDescent="0.2">
      <c r="A48" s="14">
        <f>Daten!A48</f>
        <v>10405</v>
      </c>
      <c r="B48" s="7" t="str">
        <f>Daten!B48</f>
        <v>Güssing</v>
      </c>
      <c r="C48" s="14">
        <f t="shared" si="3"/>
        <v>1</v>
      </c>
      <c r="D48" s="8">
        <f>Daten!E48</f>
        <v>3555</v>
      </c>
      <c r="E48" s="9">
        <f>Daten!D48</f>
        <v>0</v>
      </c>
      <c r="F48" s="8">
        <f t="shared" si="4"/>
        <v>5730.4477611940301</v>
      </c>
      <c r="H48" s="25">
        <f t="shared" ca="1" si="5"/>
        <v>29848</v>
      </c>
      <c r="I48" s="7">
        <f t="shared" ca="1" si="6"/>
        <v>11</v>
      </c>
      <c r="J48" s="25">
        <f ca="1">IF(I48=0,0,COUNTIF(I$19:$I48,C48*10+1))</f>
        <v>30</v>
      </c>
      <c r="K48" s="20">
        <f t="shared" ca="1" si="7"/>
        <v>0</v>
      </c>
      <c r="L48" s="23">
        <f t="shared" ca="1" si="8"/>
        <v>29848</v>
      </c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</row>
    <row r="49" spans="1:44" x14ac:dyDescent="0.2">
      <c r="A49" s="14">
        <f>Daten!A49</f>
        <v>10406</v>
      </c>
      <c r="B49" s="7" t="str">
        <f>Daten!B49</f>
        <v>Güttenbach</v>
      </c>
      <c r="C49" s="14">
        <f t="shared" si="3"/>
        <v>1</v>
      </c>
      <c r="D49" s="8">
        <f>Daten!E49</f>
        <v>847</v>
      </c>
      <c r="E49" s="9">
        <f>Daten!D49</f>
        <v>0</v>
      </c>
      <c r="F49" s="8">
        <f t="shared" si="4"/>
        <v>1365.3134328358208</v>
      </c>
      <c r="H49" s="25">
        <f t="shared" ca="1" si="5"/>
        <v>7111</v>
      </c>
      <c r="I49" s="7">
        <f t="shared" ca="1" si="6"/>
        <v>11</v>
      </c>
      <c r="J49" s="25">
        <f ca="1">IF(I49=0,0,COUNTIF(I$19:$I49,C49*10+1))</f>
        <v>31</v>
      </c>
      <c r="K49" s="20">
        <f t="shared" ca="1" si="7"/>
        <v>0</v>
      </c>
      <c r="L49" s="23">
        <f t="shared" ca="1" si="8"/>
        <v>7111</v>
      </c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</row>
    <row r="50" spans="1:44" x14ac:dyDescent="0.2">
      <c r="A50" s="14">
        <f>Daten!A50</f>
        <v>10407</v>
      </c>
      <c r="B50" s="7" t="str">
        <f>Daten!B50</f>
        <v>Heiligenbrunn</v>
      </c>
      <c r="C50" s="14">
        <f t="shared" si="3"/>
        <v>1</v>
      </c>
      <c r="D50" s="8">
        <f>Daten!E50</f>
        <v>713</v>
      </c>
      <c r="E50" s="9">
        <f>Daten!D50</f>
        <v>0</v>
      </c>
      <c r="F50" s="8">
        <f t="shared" si="4"/>
        <v>1149.3134328358208</v>
      </c>
      <c r="H50" s="25">
        <f t="shared" ca="1" si="5"/>
        <v>5986</v>
      </c>
      <c r="I50" s="7">
        <f t="shared" ca="1" si="6"/>
        <v>11</v>
      </c>
      <c r="J50" s="25">
        <f ca="1">IF(I50=0,0,COUNTIF(I$19:$I50,C50*10+1))</f>
        <v>32</v>
      </c>
      <c r="K50" s="20">
        <f t="shared" ca="1" si="7"/>
        <v>0</v>
      </c>
      <c r="L50" s="23">
        <f t="shared" ca="1" si="8"/>
        <v>5986</v>
      </c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</row>
    <row r="51" spans="1:44" x14ac:dyDescent="0.2">
      <c r="A51" s="14">
        <f>Daten!A51</f>
        <v>10408</v>
      </c>
      <c r="B51" s="7" t="str">
        <f>Daten!B51</f>
        <v>Kukmirn</v>
      </c>
      <c r="C51" s="14">
        <f t="shared" si="3"/>
        <v>1</v>
      </c>
      <c r="D51" s="8">
        <f>Daten!E51</f>
        <v>1987</v>
      </c>
      <c r="E51" s="9">
        <f>Daten!D51</f>
        <v>0</v>
      </c>
      <c r="F51" s="8">
        <f t="shared" si="4"/>
        <v>3202.9253731343283</v>
      </c>
      <c r="H51" s="25">
        <f t="shared" ca="1" si="5"/>
        <v>16683</v>
      </c>
      <c r="I51" s="7">
        <f t="shared" ca="1" si="6"/>
        <v>11</v>
      </c>
      <c r="J51" s="25">
        <f ca="1">IF(I51=0,0,COUNTIF(I$19:$I51,C51*10+1))</f>
        <v>33</v>
      </c>
      <c r="K51" s="20">
        <f t="shared" ca="1" si="7"/>
        <v>0</v>
      </c>
      <c r="L51" s="23">
        <f t="shared" ca="1" si="8"/>
        <v>16683</v>
      </c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</row>
    <row r="52" spans="1:44" x14ac:dyDescent="0.2">
      <c r="A52" s="14">
        <f>Daten!A52</f>
        <v>10409</v>
      </c>
      <c r="B52" s="7" t="str">
        <f>Daten!B52</f>
        <v>Neuberg im Burgenland</v>
      </c>
      <c r="C52" s="14">
        <f t="shared" si="3"/>
        <v>1</v>
      </c>
      <c r="D52" s="8">
        <f>Daten!E52</f>
        <v>948</v>
      </c>
      <c r="E52" s="9">
        <f>Daten!D52</f>
        <v>0</v>
      </c>
      <c r="F52" s="8">
        <f t="shared" si="4"/>
        <v>1528.1194029850747</v>
      </c>
      <c r="H52" s="25">
        <f t="shared" ca="1" si="5"/>
        <v>7959</v>
      </c>
      <c r="I52" s="7">
        <f t="shared" ca="1" si="6"/>
        <v>11</v>
      </c>
      <c r="J52" s="25">
        <f ca="1">IF(I52=0,0,COUNTIF(I$19:$I52,C52*10+1))</f>
        <v>34</v>
      </c>
      <c r="K52" s="20">
        <f t="shared" ca="1" si="7"/>
        <v>0</v>
      </c>
      <c r="L52" s="23">
        <f t="shared" ca="1" si="8"/>
        <v>7959</v>
      </c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</row>
    <row r="53" spans="1:44" x14ac:dyDescent="0.2">
      <c r="A53" s="14">
        <f>Daten!A53</f>
        <v>10410</v>
      </c>
      <c r="B53" s="7" t="str">
        <f>Daten!B53</f>
        <v>Neustift bei Güssing</v>
      </c>
      <c r="C53" s="14">
        <f t="shared" si="3"/>
        <v>1</v>
      </c>
      <c r="D53" s="8">
        <f>Daten!E53</f>
        <v>437</v>
      </c>
      <c r="E53" s="9">
        <f>Daten!D53</f>
        <v>0</v>
      </c>
      <c r="F53" s="8">
        <f t="shared" si="4"/>
        <v>704.41791044776119</v>
      </c>
      <c r="H53" s="25">
        <f t="shared" ca="1" si="5"/>
        <v>3669</v>
      </c>
      <c r="I53" s="7">
        <f t="shared" ca="1" si="6"/>
        <v>11</v>
      </c>
      <c r="J53" s="25">
        <f ca="1">IF(I53=0,0,COUNTIF(I$19:$I53,C53*10+1))</f>
        <v>35</v>
      </c>
      <c r="K53" s="20">
        <f t="shared" ca="1" si="7"/>
        <v>0</v>
      </c>
      <c r="L53" s="23">
        <f t="shared" ca="1" si="8"/>
        <v>3669</v>
      </c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</row>
    <row r="54" spans="1:44" x14ac:dyDescent="0.2">
      <c r="A54" s="14">
        <f>Daten!A54</f>
        <v>10411</v>
      </c>
      <c r="B54" s="7" t="str">
        <f>Daten!B54</f>
        <v>Olbendorf</v>
      </c>
      <c r="C54" s="14">
        <f t="shared" si="3"/>
        <v>1</v>
      </c>
      <c r="D54" s="8">
        <f>Daten!E54</f>
        <v>1471</v>
      </c>
      <c r="E54" s="9">
        <f>Daten!D54</f>
        <v>0</v>
      </c>
      <c r="F54" s="8">
        <f t="shared" si="4"/>
        <v>2371.1641791044776</v>
      </c>
      <c r="H54" s="25">
        <f t="shared" ca="1" si="5"/>
        <v>12351</v>
      </c>
      <c r="I54" s="7">
        <f t="shared" ca="1" si="6"/>
        <v>11</v>
      </c>
      <c r="J54" s="25">
        <f ca="1">IF(I54=0,0,COUNTIF(I$19:$I54,C54*10+1))</f>
        <v>36</v>
      </c>
      <c r="K54" s="20">
        <f t="shared" ca="1" si="7"/>
        <v>0</v>
      </c>
      <c r="L54" s="23">
        <f t="shared" ca="1" si="8"/>
        <v>12351</v>
      </c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</row>
    <row r="55" spans="1:44" x14ac:dyDescent="0.2">
      <c r="A55" s="14">
        <f>Daten!A55</f>
        <v>10412</v>
      </c>
      <c r="B55" s="7" t="str">
        <f>Daten!B55</f>
        <v>Ollersdorf im Burgenland</v>
      </c>
      <c r="C55" s="14">
        <f t="shared" si="3"/>
        <v>1</v>
      </c>
      <c r="D55" s="8">
        <f>Daten!E55</f>
        <v>953</v>
      </c>
      <c r="E55" s="9">
        <f>Daten!D55</f>
        <v>0</v>
      </c>
      <c r="F55" s="8">
        <f t="shared" si="4"/>
        <v>1536.1791044776119</v>
      </c>
      <c r="H55" s="25">
        <f t="shared" ca="1" si="5"/>
        <v>8001</v>
      </c>
      <c r="I55" s="7">
        <f t="shared" ca="1" si="6"/>
        <v>11</v>
      </c>
      <c r="J55" s="25">
        <f ca="1">IF(I55=0,0,COUNTIF(I$19:$I55,C55*10+1))</f>
        <v>37</v>
      </c>
      <c r="K55" s="20">
        <f t="shared" ca="1" si="7"/>
        <v>0</v>
      </c>
      <c r="L55" s="23">
        <f t="shared" ca="1" si="8"/>
        <v>8001</v>
      </c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</row>
    <row r="56" spans="1:44" x14ac:dyDescent="0.2">
      <c r="A56" s="14">
        <f>Daten!A56</f>
        <v>10413</v>
      </c>
      <c r="B56" s="7" t="str">
        <f>Daten!B56</f>
        <v>Sankt Michael im Burgenland</v>
      </c>
      <c r="C56" s="14">
        <f t="shared" si="3"/>
        <v>1</v>
      </c>
      <c r="D56" s="8">
        <f>Daten!E56</f>
        <v>1005</v>
      </c>
      <c r="E56" s="9">
        <f>Daten!D56</f>
        <v>0</v>
      </c>
      <c r="F56" s="8">
        <f t="shared" si="4"/>
        <v>1620</v>
      </c>
      <c r="H56" s="25">
        <f t="shared" ca="1" si="5"/>
        <v>8438</v>
      </c>
      <c r="I56" s="7">
        <f t="shared" ca="1" si="6"/>
        <v>11</v>
      </c>
      <c r="J56" s="25">
        <f ca="1">IF(I56=0,0,COUNTIF(I$19:$I56,C56*10+1))</f>
        <v>38</v>
      </c>
      <c r="K56" s="20">
        <f t="shared" ca="1" si="7"/>
        <v>0</v>
      </c>
      <c r="L56" s="23">
        <f t="shared" ca="1" si="8"/>
        <v>8438</v>
      </c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</row>
    <row r="57" spans="1:44" x14ac:dyDescent="0.2">
      <c r="A57" s="14">
        <f>Daten!A57</f>
        <v>10414</v>
      </c>
      <c r="B57" s="7" t="str">
        <f>Daten!B57</f>
        <v>Stegersbach</v>
      </c>
      <c r="C57" s="14">
        <f t="shared" si="3"/>
        <v>1</v>
      </c>
      <c r="D57" s="8">
        <f>Daten!E57</f>
        <v>2752</v>
      </c>
      <c r="E57" s="9">
        <f>Daten!D57</f>
        <v>0</v>
      </c>
      <c r="F57" s="8">
        <f t="shared" si="4"/>
        <v>4436.059701492537</v>
      </c>
      <c r="H57" s="25">
        <f t="shared" ca="1" si="5"/>
        <v>23106</v>
      </c>
      <c r="I57" s="7">
        <f t="shared" ca="1" si="6"/>
        <v>11</v>
      </c>
      <c r="J57" s="25">
        <f ca="1">IF(I57=0,0,COUNTIF(I$19:$I57,C57*10+1))</f>
        <v>39</v>
      </c>
      <c r="K57" s="20">
        <f t="shared" ca="1" si="7"/>
        <v>0</v>
      </c>
      <c r="L57" s="23">
        <f t="shared" ca="1" si="8"/>
        <v>23106</v>
      </c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</row>
    <row r="58" spans="1:44" x14ac:dyDescent="0.2">
      <c r="A58" s="14">
        <f>Daten!A58</f>
        <v>10415</v>
      </c>
      <c r="B58" s="7" t="str">
        <f>Daten!B58</f>
        <v>Stinatz</v>
      </c>
      <c r="C58" s="14">
        <f t="shared" si="3"/>
        <v>1</v>
      </c>
      <c r="D58" s="8">
        <f>Daten!E58</f>
        <v>1192</v>
      </c>
      <c r="E58" s="9">
        <f>Daten!D58</f>
        <v>0</v>
      </c>
      <c r="F58" s="8">
        <f t="shared" si="4"/>
        <v>1921.4328358208954</v>
      </c>
      <c r="H58" s="25">
        <f t="shared" ca="1" si="5"/>
        <v>10008</v>
      </c>
      <c r="I58" s="7">
        <f t="shared" ca="1" si="6"/>
        <v>11</v>
      </c>
      <c r="J58" s="25">
        <f ca="1">IF(I58=0,0,COUNTIF(I$19:$I58,C58*10+1))</f>
        <v>40</v>
      </c>
      <c r="K58" s="20">
        <f t="shared" ca="1" si="7"/>
        <v>0</v>
      </c>
      <c r="L58" s="23">
        <f t="shared" ca="1" si="8"/>
        <v>10008</v>
      </c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</row>
    <row r="59" spans="1:44" x14ac:dyDescent="0.2">
      <c r="A59" s="14">
        <f>Daten!A59</f>
        <v>10416</v>
      </c>
      <c r="B59" s="7" t="str">
        <f>Daten!B59</f>
        <v>Strem</v>
      </c>
      <c r="C59" s="14">
        <f t="shared" si="3"/>
        <v>1</v>
      </c>
      <c r="D59" s="8">
        <f>Daten!E59</f>
        <v>933</v>
      </c>
      <c r="E59" s="9">
        <f>Daten!D59</f>
        <v>0</v>
      </c>
      <c r="F59" s="8">
        <f t="shared" si="4"/>
        <v>1503.9402985074628</v>
      </c>
      <c r="H59" s="25">
        <f t="shared" ca="1" si="5"/>
        <v>7834</v>
      </c>
      <c r="I59" s="7">
        <f t="shared" ca="1" si="6"/>
        <v>11</v>
      </c>
      <c r="J59" s="25">
        <f ca="1">IF(I59=0,0,COUNTIF(I$19:$I59,C59*10+1))</f>
        <v>41</v>
      </c>
      <c r="K59" s="20">
        <f t="shared" ca="1" si="7"/>
        <v>0</v>
      </c>
      <c r="L59" s="23">
        <f t="shared" ca="1" si="8"/>
        <v>7834</v>
      </c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</row>
    <row r="60" spans="1:44" x14ac:dyDescent="0.2">
      <c r="A60" s="14">
        <f>Daten!A60</f>
        <v>10417</v>
      </c>
      <c r="B60" s="7" t="str">
        <f>Daten!B60</f>
        <v>Tobaj</v>
      </c>
      <c r="C60" s="14">
        <f t="shared" si="3"/>
        <v>1</v>
      </c>
      <c r="D60" s="8">
        <f>Daten!E60</f>
        <v>1372</v>
      </c>
      <c r="E60" s="9">
        <f>Daten!D60</f>
        <v>0</v>
      </c>
      <c r="F60" s="8">
        <f t="shared" si="4"/>
        <v>2211.5820895522388</v>
      </c>
      <c r="H60" s="25">
        <f t="shared" ca="1" si="5"/>
        <v>11519</v>
      </c>
      <c r="I60" s="7">
        <f t="shared" ca="1" si="6"/>
        <v>11</v>
      </c>
      <c r="J60" s="25">
        <f ca="1">IF(I60=0,0,COUNTIF(I$19:$I60,C60*10+1))</f>
        <v>42</v>
      </c>
      <c r="K60" s="20">
        <f t="shared" ca="1" si="7"/>
        <v>0</v>
      </c>
      <c r="L60" s="23">
        <f t="shared" ca="1" si="8"/>
        <v>11519</v>
      </c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</row>
    <row r="61" spans="1:44" x14ac:dyDescent="0.2">
      <c r="A61" s="14">
        <f>Daten!A61</f>
        <v>10418</v>
      </c>
      <c r="B61" s="7" t="str">
        <f>Daten!B61</f>
        <v>Hackerberg</v>
      </c>
      <c r="C61" s="14">
        <f t="shared" si="3"/>
        <v>1</v>
      </c>
      <c r="D61" s="8">
        <f>Daten!E61</f>
        <v>382</v>
      </c>
      <c r="E61" s="9">
        <f>Daten!D61</f>
        <v>0</v>
      </c>
      <c r="F61" s="8">
        <f t="shared" si="4"/>
        <v>615.7611940298508</v>
      </c>
      <c r="H61" s="25">
        <f t="shared" ca="1" si="5"/>
        <v>3207</v>
      </c>
      <c r="I61" s="7">
        <f t="shared" ca="1" si="6"/>
        <v>11</v>
      </c>
      <c r="J61" s="25">
        <f ca="1">IF(I61=0,0,COUNTIF(I$19:$I61,C61*10+1))</f>
        <v>43</v>
      </c>
      <c r="K61" s="20">
        <f t="shared" ca="1" si="7"/>
        <v>0</v>
      </c>
      <c r="L61" s="23">
        <f t="shared" ca="1" si="8"/>
        <v>3207</v>
      </c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</row>
    <row r="62" spans="1:44" x14ac:dyDescent="0.2">
      <c r="A62" s="14">
        <f>Daten!A62</f>
        <v>10419</v>
      </c>
      <c r="B62" s="7" t="str">
        <f>Daten!B62</f>
        <v>Wörterberg</v>
      </c>
      <c r="C62" s="14">
        <f t="shared" si="3"/>
        <v>1</v>
      </c>
      <c r="D62" s="8">
        <f>Daten!E62</f>
        <v>538</v>
      </c>
      <c r="E62" s="9">
        <f>Daten!D62</f>
        <v>0</v>
      </c>
      <c r="F62" s="8">
        <f t="shared" si="4"/>
        <v>867.22388059701495</v>
      </c>
      <c r="H62" s="25">
        <f t="shared" ca="1" si="5"/>
        <v>4517</v>
      </c>
      <c r="I62" s="7">
        <f t="shared" ca="1" si="6"/>
        <v>11</v>
      </c>
      <c r="J62" s="25">
        <f ca="1">IF(I62=0,0,COUNTIF(I$19:$I62,C62*10+1))</f>
        <v>44</v>
      </c>
      <c r="K62" s="20">
        <f t="shared" ca="1" si="7"/>
        <v>0</v>
      </c>
      <c r="L62" s="23">
        <f t="shared" ca="1" si="8"/>
        <v>4517</v>
      </c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</row>
    <row r="63" spans="1:44" x14ac:dyDescent="0.2">
      <c r="A63" s="14">
        <f>Daten!A63</f>
        <v>10420</v>
      </c>
      <c r="B63" s="7" t="str">
        <f>Daten!B63</f>
        <v>Großmürbisch</v>
      </c>
      <c r="C63" s="14">
        <f t="shared" si="3"/>
        <v>1</v>
      </c>
      <c r="D63" s="8">
        <f>Daten!E63</f>
        <v>234</v>
      </c>
      <c r="E63" s="9">
        <f>Daten!D63</f>
        <v>0</v>
      </c>
      <c r="F63" s="8">
        <f t="shared" si="4"/>
        <v>377.19402985074629</v>
      </c>
      <c r="H63" s="25">
        <f t="shared" ca="1" si="5"/>
        <v>1965</v>
      </c>
      <c r="I63" s="7">
        <f t="shared" ca="1" si="6"/>
        <v>11</v>
      </c>
      <c r="J63" s="25">
        <f ca="1">IF(I63=0,0,COUNTIF(I$19:$I63,C63*10+1))</f>
        <v>45</v>
      </c>
      <c r="K63" s="20">
        <f t="shared" ca="1" si="7"/>
        <v>0</v>
      </c>
      <c r="L63" s="23">
        <f t="shared" ca="1" si="8"/>
        <v>1965</v>
      </c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</row>
    <row r="64" spans="1:44" x14ac:dyDescent="0.2">
      <c r="A64" s="14">
        <f>Daten!A64</f>
        <v>10421</v>
      </c>
      <c r="B64" s="7" t="str">
        <f>Daten!B64</f>
        <v>Inzenhof</v>
      </c>
      <c r="C64" s="14">
        <f t="shared" si="3"/>
        <v>1</v>
      </c>
      <c r="D64" s="8">
        <f>Daten!E64</f>
        <v>339</v>
      </c>
      <c r="E64" s="9">
        <f>Daten!D64</f>
        <v>0</v>
      </c>
      <c r="F64" s="8">
        <f t="shared" si="4"/>
        <v>546.44776119402979</v>
      </c>
      <c r="H64" s="25">
        <f t="shared" ca="1" si="5"/>
        <v>2846</v>
      </c>
      <c r="I64" s="7">
        <f t="shared" ca="1" si="6"/>
        <v>11</v>
      </c>
      <c r="J64" s="25">
        <f ca="1">IF(I64=0,0,COUNTIF(I$19:$I64,C64*10+1))</f>
        <v>46</v>
      </c>
      <c r="K64" s="20">
        <f t="shared" ca="1" si="7"/>
        <v>0</v>
      </c>
      <c r="L64" s="23">
        <f t="shared" ca="1" si="8"/>
        <v>2846</v>
      </c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</row>
    <row r="65" spans="1:44" x14ac:dyDescent="0.2">
      <c r="A65" s="14">
        <f>Daten!A65</f>
        <v>10422</v>
      </c>
      <c r="B65" s="7" t="str">
        <f>Daten!B65</f>
        <v>Kleinmürbisch</v>
      </c>
      <c r="C65" s="14">
        <f t="shared" si="3"/>
        <v>1</v>
      </c>
      <c r="D65" s="8">
        <f>Daten!E65</f>
        <v>229</v>
      </c>
      <c r="E65" s="9">
        <f>Daten!D65</f>
        <v>0</v>
      </c>
      <c r="F65" s="8">
        <f t="shared" si="4"/>
        <v>369.13432835820896</v>
      </c>
      <c r="H65" s="25">
        <f t="shared" ca="1" si="5"/>
        <v>1923</v>
      </c>
      <c r="I65" s="7">
        <f t="shared" ca="1" si="6"/>
        <v>11</v>
      </c>
      <c r="J65" s="25">
        <f ca="1">IF(I65=0,0,COUNTIF(I$19:$I65,C65*10+1))</f>
        <v>47</v>
      </c>
      <c r="K65" s="20">
        <f t="shared" ca="1" si="7"/>
        <v>0</v>
      </c>
      <c r="L65" s="23">
        <f t="shared" ca="1" si="8"/>
        <v>1923</v>
      </c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</row>
    <row r="66" spans="1:44" x14ac:dyDescent="0.2">
      <c r="A66" s="14">
        <f>Daten!A66</f>
        <v>10423</v>
      </c>
      <c r="B66" s="7" t="str">
        <f>Daten!B66</f>
        <v>Tschanigraben</v>
      </c>
      <c r="C66" s="14">
        <f t="shared" si="3"/>
        <v>1</v>
      </c>
      <c r="D66" s="8">
        <f>Daten!E66</f>
        <v>64</v>
      </c>
      <c r="E66" s="9">
        <f>Daten!D66</f>
        <v>0</v>
      </c>
      <c r="F66" s="8">
        <f t="shared" si="4"/>
        <v>103.16417910447761</v>
      </c>
      <c r="H66" s="25">
        <f t="shared" ca="1" si="5"/>
        <v>537</v>
      </c>
      <c r="I66" s="7">
        <f t="shared" ca="1" si="6"/>
        <v>11</v>
      </c>
      <c r="J66" s="25">
        <f ca="1">IF(I66=0,0,COUNTIF(I$19:$I66,C66*10+1))</f>
        <v>48</v>
      </c>
      <c r="K66" s="20">
        <f t="shared" ca="1" si="7"/>
        <v>0</v>
      </c>
      <c r="L66" s="23">
        <f t="shared" ca="1" si="8"/>
        <v>537</v>
      </c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</row>
    <row r="67" spans="1:44" x14ac:dyDescent="0.2">
      <c r="A67" s="14">
        <f>Daten!A67</f>
        <v>10424</v>
      </c>
      <c r="B67" s="7" t="str">
        <f>Daten!B67</f>
        <v>Heugraben</v>
      </c>
      <c r="C67" s="14">
        <f t="shared" si="3"/>
        <v>1</v>
      </c>
      <c r="D67" s="8">
        <f>Daten!E67</f>
        <v>236</v>
      </c>
      <c r="E67" s="9">
        <f>Daten!D67</f>
        <v>0</v>
      </c>
      <c r="F67" s="8">
        <f t="shared" si="4"/>
        <v>380.41791044776119</v>
      </c>
      <c r="H67" s="25">
        <f t="shared" ca="1" si="5"/>
        <v>1981</v>
      </c>
      <c r="I67" s="7">
        <f t="shared" ca="1" si="6"/>
        <v>11</v>
      </c>
      <c r="J67" s="25">
        <f ca="1">IF(I67=0,0,COUNTIF(I$19:$I67,C67*10+1))</f>
        <v>49</v>
      </c>
      <c r="K67" s="20">
        <f t="shared" ca="1" si="7"/>
        <v>0</v>
      </c>
      <c r="L67" s="23">
        <f t="shared" ca="1" si="8"/>
        <v>1981</v>
      </c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</row>
    <row r="68" spans="1:44" x14ac:dyDescent="0.2">
      <c r="A68" s="14">
        <f>Daten!A68</f>
        <v>10425</v>
      </c>
      <c r="B68" s="7" t="str">
        <f>Daten!B68</f>
        <v>Rohr im Burgenland</v>
      </c>
      <c r="C68" s="14">
        <f t="shared" si="3"/>
        <v>1</v>
      </c>
      <c r="D68" s="8">
        <f>Daten!E68</f>
        <v>365</v>
      </c>
      <c r="E68" s="9">
        <f>Daten!D68</f>
        <v>0</v>
      </c>
      <c r="F68" s="8">
        <f t="shared" si="4"/>
        <v>588.35820895522386</v>
      </c>
      <c r="H68" s="25">
        <f t="shared" ca="1" si="5"/>
        <v>3065</v>
      </c>
      <c r="I68" s="7">
        <f t="shared" ca="1" si="6"/>
        <v>11</v>
      </c>
      <c r="J68" s="25">
        <f ca="1">IF(I68=0,0,COUNTIF(I$19:$I68,C68*10+1))</f>
        <v>50</v>
      </c>
      <c r="K68" s="20">
        <f t="shared" ca="1" si="7"/>
        <v>0</v>
      </c>
      <c r="L68" s="23">
        <f t="shared" ca="1" si="8"/>
        <v>3065</v>
      </c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</row>
    <row r="69" spans="1:44" x14ac:dyDescent="0.2">
      <c r="A69" s="14">
        <f>Daten!A69</f>
        <v>10426</v>
      </c>
      <c r="B69" s="7" t="str">
        <f>Daten!B69</f>
        <v>Bildein</v>
      </c>
      <c r="C69" s="14">
        <f t="shared" si="3"/>
        <v>1</v>
      </c>
      <c r="D69" s="8">
        <f>Daten!E69</f>
        <v>355</v>
      </c>
      <c r="E69" s="9">
        <f>Daten!D69</f>
        <v>0</v>
      </c>
      <c r="F69" s="8">
        <f t="shared" si="4"/>
        <v>572.2388059701492</v>
      </c>
      <c r="H69" s="25">
        <f t="shared" ca="1" si="5"/>
        <v>2981</v>
      </c>
      <c r="I69" s="7">
        <f t="shared" ca="1" si="6"/>
        <v>11</v>
      </c>
      <c r="J69" s="25">
        <f ca="1">IF(I69=0,0,COUNTIF(I$19:$I69,C69*10+1))</f>
        <v>51</v>
      </c>
      <c r="K69" s="20">
        <f t="shared" ca="1" si="7"/>
        <v>0</v>
      </c>
      <c r="L69" s="23">
        <f t="shared" ca="1" si="8"/>
        <v>2981</v>
      </c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</row>
    <row r="70" spans="1:44" x14ac:dyDescent="0.2">
      <c r="A70" s="14">
        <f>Daten!A70</f>
        <v>10427</v>
      </c>
      <c r="B70" s="7" t="str">
        <f>Daten!B70</f>
        <v>Rauchwart</v>
      </c>
      <c r="C70" s="14">
        <f t="shared" si="3"/>
        <v>1</v>
      </c>
      <c r="D70" s="8">
        <f>Daten!E70</f>
        <v>475</v>
      </c>
      <c r="E70" s="9">
        <f>Daten!D70</f>
        <v>0</v>
      </c>
      <c r="F70" s="8">
        <f t="shared" si="4"/>
        <v>765.67164179104475</v>
      </c>
      <c r="H70" s="25">
        <f t="shared" ca="1" si="5"/>
        <v>3988</v>
      </c>
      <c r="I70" s="7">
        <f t="shared" ca="1" si="6"/>
        <v>11</v>
      </c>
      <c r="J70" s="25">
        <f ca="1">IF(I70=0,0,COUNTIF(I$19:$I70,C70*10+1))</f>
        <v>52</v>
      </c>
      <c r="K70" s="20">
        <f t="shared" ca="1" si="7"/>
        <v>0</v>
      </c>
      <c r="L70" s="23">
        <f t="shared" ca="1" si="8"/>
        <v>3988</v>
      </c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</row>
    <row r="71" spans="1:44" x14ac:dyDescent="0.2">
      <c r="A71" s="14">
        <f>Daten!A71</f>
        <v>10428</v>
      </c>
      <c r="B71" s="7" t="str">
        <f>Daten!B71</f>
        <v>Moschendorf</v>
      </c>
      <c r="C71" s="14">
        <f t="shared" si="3"/>
        <v>1</v>
      </c>
      <c r="D71" s="8">
        <f>Daten!E71</f>
        <v>365</v>
      </c>
      <c r="E71" s="9">
        <f>Daten!D71</f>
        <v>0</v>
      </c>
      <c r="F71" s="8">
        <f t="shared" si="4"/>
        <v>588.35820895522386</v>
      </c>
      <c r="H71" s="25">
        <f t="shared" ca="1" si="5"/>
        <v>3065</v>
      </c>
      <c r="I71" s="7">
        <f t="shared" ca="1" si="6"/>
        <v>11</v>
      </c>
      <c r="J71" s="25">
        <f ca="1">IF(I71=0,0,COUNTIF(I$19:$I71,C71*10+1))</f>
        <v>53</v>
      </c>
      <c r="K71" s="20">
        <f t="shared" ca="1" si="7"/>
        <v>0</v>
      </c>
      <c r="L71" s="23">
        <f t="shared" ca="1" si="8"/>
        <v>3065</v>
      </c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</row>
    <row r="72" spans="1:44" x14ac:dyDescent="0.2">
      <c r="A72" s="14">
        <f>Daten!A72</f>
        <v>10501</v>
      </c>
      <c r="B72" s="7" t="str">
        <f>Daten!B72</f>
        <v>Deutsch Kaltenbrunn</v>
      </c>
      <c r="C72" s="14">
        <f t="shared" si="3"/>
        <v>1</v>
      </c>
      <c r="D72" s="8">
        <f>Daten!E72</f>
        <v>1733</v>
      </c>
      <c r="E72" s="9">
        <f>Daten!D72</f>
        <v>0</v>
      </c>
      <c r="F72" s="8">
        <f t="shared" si="4"/>
        <v>2793.4925373134329</v>
      </c>
      <c r="H72" s="25">
        <f t="shared" ca="1" si="5"/>
        <v>14550</v>
      </c>
      <c r="I72" s="7">
        <f t="shared" ca="1" si="6"/>
        <v>11</v>
      </c>
      <c r="J72" s="25">
        <f ca="1">IF(I72=0,0,COUNTIF(I$19:$I72,C72*10+1))</f>
        <v>54</v>
      </c>
      <c r="K72" s="20">
        <f t="shared" ca="1" si="7"/>
        <v>0</v>
      </c>
      <c r="L72" s="23">
        <f t="shared" ca="1" si="8"/>
        <v>14550</v>
      </c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</row>
    <row r="73" spans="1:44" x14ac:dyDescent="0.2">
      <c r="A73" s="14">
        <f>Daten!A73</f>
        <v>10502</v>
      </c>
      <c r="B73" s="7" t="str">
        <f>Daten!B73</f>
        <v>Eltendorf</v>
      </c>
      <c r="C73" s="14">
        <f t="shared" si="3"/>
        <v>1</v>
      </c>
      <c r="D73" s="8">
        <f>Daten!E73</f>
        <v>896</v>
      </c>
      <c r="E73" s="9">
        <f>Daten!D73</f>
        <v>0</v>
      </c>
      <c r="F73" s="8">
        <f t="shared" si="4"/>
        <v>1444.2985074626865</v>
      </c>
      <c r="H73" s="25">
        <f t="shared" ca="1" si="5"/>
        <v>7523</v>
      </c>
      <c r="I73" s="7">
        <f t="shared" ca="1" si="6"/>
        <v>11</v>
      </c>
      <c r="J73" s="25">
        <f ca="1">IF(I73=0,0,COUNTIF(I$19:$I73,C73*10+1))</f>
        <v>55</v>
      </c>
      <c r="K73" s="20">
        <f t="shared" ca="1" si="7"/>
        <v>0</v>
      </c>
      <c r="L73" s="23">
        <f t="shared" ca="1" si="8"/>
        <v>7523</v>
      </c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</row>
    <row r="74" spans="1:44" x14ac:dyDescent="0.2">
      <c r="A74" s="14">
        <f>Daten!A74</f>
        <v>10503</v>
      </c>
      <c r="B74" s="7" t="str">
        <f>Daten!B74</f>
        <v>Heiligenkreuz im Lafnitztal</v>
      </c>
      <c r="C74" s="14">
        <f t="shared" si="3"/>
        <v>1</v>
      </c>
      <c r="D74" s="8">
        <f>Daten!E74</f>
        <v>1246</v>
      </c>
      <c r="E74" s="9">
        <f>Daten!D74</f>
        <v>0</v>
      </c>
      <c r="F74" s="8">
        <f t="shared" si="4"/>
        <v>2008.4776119402984</v>
      </c>
      <c r="H74" s="25">
        <f t="shared" ca="1" si="5"/>
        <v>10462</v>
      </c>
      <c r="I74" s="7">
        <f t="shared" ca="1" si="6"/>
        <v>11</v>
      </c>
      <c r="J74" s="25">
        <f ca="1">IF(I74=0,0,COUNTIF(I$19:$I74,C74*10+1))</f>
        <v>56</v>
      </c>
      <c r="K74" s="20">
        <f t="shared" ca="1" si="7"/>
        <v>0</v>
      </c>
      <c r="L74" s="23">
        <f t="shared" ca="1" si="8"/>
        <v>10462</v>
      </c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</row>
    <row r="75" spans="1:44" x14ac:dyDescent="0.2">
      <c r="A75" s="14">
        <f>Daten!A75</f>
        <v>10504</v>
      </c>
      <c r="B75" s="7" t="str">
        <f>Daten!B75</f>
        <v>Jennersdorf</v>
      </c>
      <c r="C75" s="14">
        <f t="shared" si="3"/>
        <v>1</v>
      </c>
      <c r="D75" s="8">
        <f>Daten!E75</f>
        <v>4189</v>
      </c>
      <c r="E75" s="9">
        <f>Daten!D75</f>
        <v>0</v>
      </c>
      <c r="F75" s="8">
        <f t="shared" si="4"/>
        <v>6752.4179104477607</v>
      </c>
      <c r="H75" s="25">
        <f t="shared" ca="1" si="5"/>
        <v>35171</v>
      </c>
      <c r="I75" s="7">
        <f t="shared" ca="1" si="6"/>
        <v>11</v>
      </c>
      <c r="J75" s="25">
        <f ca="1">IF(I75=0,0,COUNTIF(I$19:$I75,C75*10+1))</f>
        <v>57</v>
      </c>
      <c r="K75" s="20">
        <f t="shared" ca="1" si="7"/>
        <v>0</v>
      </c>
      <c r="L75" s="23">
        <f t="shared" ca="1" si="8"/>
        <v>35171</v>
      </c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</row>
    <row r="76" spans="1:44" x14ac:dyDescent="0.2">
      <c r="A76" s="14">
        <f>Daten!A76</f>
        <v>10505</v>
      </c>
      <c r="B76" s="7" t="str">
        <f>Daten!B76</f>
        <v>Minihof-Liebau</v>
      </c>
      <c r="C76" s="14">
        <f t="shared" si="3"/>
        <v>1</v>
      </c>
      <c r="D76" s="8">
        <f>Daten!E76</f>
        <v>1046</v>
      </c>
      <c r="E76" s="9">
        <f>Daten!D76</f>
        <v>0</v>
      </c>
      <c r="F76" s="8">
        <f t="shared" si="4"/>
        <v>1686.0895522388059</v>
      </c>
      <c r="H76" s="25">
        <f t="shared" ca="1" si="5"/>
        <v>8782</v>
      </c>
      <c r="I76" s="7">
        <f t="shared" ca="1" si="6"/>
        <v>11</v>
      </c>
      <c r="J76" s="25">
        <f ca="1">IF(I76=0,0,COUNTIF(I$19:$I76,C76*10+1))</f>
        <v>58</v>
      </c>
      <c r="K76" s="20">
        <f t="shared" ca="1" si="7"/>
        <v>0</v>
      </c>
      <c r="L76" s="23">
        <f t="shared" ca="1" si="8"/>
        <v>8782</v>
      </c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</row>
    <row r="77" spans="1:44" x14ac:dyDescent="0.2">
      <c r="A77" s="14">
        <f>Daten!A77</f>
        <v>10506</v>
      </c>
      <c r="B77" s="7" t="str">
        <f>Daten!B77</f>
        <v>Mogersdorf</v>
      </c>
      <c r="C77" s="14">
        <f t="shared" si="3"/>
        <v>1</v>
      </c>
      <c r="D77" s="8">
        <f>Daten!E77</f>
        <v>1152</v>
      </c>
      <c r="E77" s="9">
        <f>Daten!D77</f>
        <v>0</v>
      </c>
      <c r="F77" s="8">
        <f t="shared" si="4"/>
        <v>1856.955223880597</v>
      </c>
      <c r="H77" s="25">
        <f t="shared" ca="1" si="5"/>
        <v>9672</v>
      </c>
      <c r="I77" s="7">
        <f t="shared" ca="1" si="6"/>
        <v>11</v>
      </c>
      <c r="J77" s="25">
        <f ca="1">IF(I77=0,0,COUNTIF(I$19:$I77,C77*10+1))</f>
        <v>59</v>
      </c>
      <c r="K77" s="20">
        <f t="shared" ca="1" si="7"/>
        <v>0</v>
      </c>
      <c r="L77" s="23">
        <f t="shared" ca="1" si="8"/>
        <v>9672</v>
      </c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</row>
    <row r="78" spans="1:44" x14ac:dyDescent="0.2">
      <c r="A78" s="14">
        <f>Daten!A78</f>
        <v>10507</v>
      </c>
      <c r="B78" s="7" t="str">
        <f>Daten!B78</f>
        <v>Neuhaus am Klausenbach</v>
      </c>
      <c r="C78" s="14">
        <f t="shared" si="3"/>
        <v>1</v>
      </c>
      <c r="D78" s="8">
        <f>Daten!E78</f>
        <v>882</v>
      </c>
      <c r="E78" s="9">
        <f>Daten!D78</f>
        <v>0</v>
      </c>
      <c r="F78" s="8">
        <f t="shared" si="4"/>
        <v>1421.7313432835822</v>
      </c>
      <c r="H78" s="25">
        <f t="shared" ca="1" si="5"/>
        <v>7405</v>
      </c>
      <c r="I78" s="7">
        <f t="shared" ca="1" si="6"/>
        <v>11</v>
      </c>
      <c r="J78" s="25">
        <f ca="1">IF(I78=0,0,COUNTIF(I$19:$I78,C78*10+1))</f>
        <v>60</v>
      </c>
      <c r="K78" s="20">
        <f t="shared" ca="1" si="7"/>
        <v>0</v>
      </c>
      <c r="L78" s="23">
        <f t="shared" ca="1" si="8"/>
        <v>7405</v>
      </c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</row>
    <row r="79" spans="1:44" x14ac:dyDescent="0.2">
      <c r="A79" s="14">
        <f>Daten!A79</f>
        <v>10508</v>
      </c>
      <c r="B79" s="7" t="str">
        <f>Daten!B79</f>
        <v>Rudersdorf</v>
      </c>
      <c r="C79" s="14">
        <f t="shared" si="3"/>
        <v>1</v>
      </c>
      <c r="D79" s="8">
        <f>Daten!E79</f>
        <v>2237</v>
      </c>
      <c r="E79" s="9">
        <f>Daten!D79</f>
        <v>0</v>
      </c>
      <c r="F79" s="8">
        <f t="shared" si="4"/>
        <v>3605.9104477611941</v>
      </c>
      <c r="H79" s="25">
        <f t="shared" ca="1" si="5"/>
        <v>18782</v>
      </c>
      <c r="I79" s="7">
        <f t="shared" ca="1" si="6"/>
        <v>11</v>
      </c>
      <c r="J79" s="25">
        <f ca="1">IF(I79=0,0,COUNTIF(I$19:$I79,C79*10+1))</f>
        <v>61</v>
      </c>
      <c r="K79" s="20">
        <f t="shared" ca="1" si="7"/>
        <v>0</v>
      </c>
      <c r="L79" s="23">
        <f t="shared" ca="1" si="8"/>
        <v>18782</v>
      </c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</row>
    <row r="80" spans="1:44" x14ac:dyDescent="0.2">
      <c r="A80" s="14">
        <f>Daten!A80</f>
        <v>10509</v>
      </c>
      <c r="B80" s="7" t="str">
        <f>Daten!B80</f>
        <v>Sankt Martin an der Raab</v>
      </c>
      <c r="C80" s="14">
        <f t="shared" si="3"/>
        <v>1</v>
      </c>
      <c r="D80" s="8">
        <f>Daten!E80</f>
        <v>1942</v>
      </c>
      <c r="E80" s="9">
        <f>Daten!D80</f>
        <v>0</v>
      </c>
      <c r="F80" s="8">
        <f t="shared" si="4"/>
        <v>3130.3880597014927</v>
      </c>
      <c r="H80" s="25">
        <f t="shared" ca="1" si="5"/>
        <v>16305</v>
      </c>
      <c r="I80" s="7">
        <f t="shared" ca="1" si="6"/>
        <v>11</v>
      </c>
      <c r="J80" s="25">
        <f ca="1">IF(I80=0,0,COUNTIF(I$19:$I80,C80*10+1))</f>
        <v>62</v>
      </c>
      <c r="K80" s="20">
        <f t="shared" ca="1" si="7"/>
        <v>0</v>
      </c>
      <c r="L80" s="23">
        <f t="shared" ca="1" si="8"/>
        <v>16305</v>
      </c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</row>
    <row r="81" spans="1:44" x14ac:dyDescent="0.2">
      <c r="A81" s="14">
        <f>Daten!A81</f>
        <v>10510</v>
      </c>
      <c r="B81" s="7" t="str">
        <f>Daten!B81</f>
        <v>Weichselbaum</v>
      </c>
      <c r="C81" s="14">
        <f t="shared" si="3"/>
        <v>1</v>
      </c>
      <c r="D81" s="8">
        <f>Daten!E81</f>
        <v>706</v>
      </c>
      <c r="E81" s="9">
        <f>Daten!D81</f>
        <v>0</v>
      </c>
      <c r="F81" s="8">
        <f t="shared" si="4"/>
        <v>1138.0298507462687</v>
      </c>
      <c r="H81" s="25">
        <f t="shared" ca="1" si="5"/>
        <v>5928</v>
      </c>
      <c r="I81" s="7">
        <f t="shared" ca="1" si="6"/>
        <v>11</v>
      </c>
      <c r="J81" s="25">
        <f ca="1">IF(I81=0,0,COUNTIF(I$19:$I81,C81*10+1))</f>
        <v>63</v>
      </c>
      <c r="K81" s="20">
        <f t="shared" ca="1" si="7"/>
        <v>0</v>
      </c>
      <c r="L81" s="23">
        <f t="shared" ca="1" si="8"/>
        <v>5928</v>
      </c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</row>
    <row r="82" spans="1:44" x14ac:dyDescent="0.2">
      <c r="A82" s="14">
        <f>Daten!A82</f>
        <v>10511</v>
      </c>
      <c r="B82" s="7" t="str">
        <f>Daten!B82</f>
        <v>Königsdorf</v>
      </c>
      <c r="C82" s="14">
        <f t="shared" si="3"/>
        <v>1</v>
      </c>
      <c r="D82" s="8">
        <f>Daten!E82</f>
        <v>782</v>
      </c>
      <c r="E82" s="9">
        <f>Daten!D82</f>
        <v>0</v>
      </c>
      <c r="F82" s="8">
        <f t="shared" si="4"/>
        <v>1260.5373134328358</v>
      </c>
      <c r="H82" s="25">
        <f t="shared" ca="1" si="5"/>
        <v>6566</v>
      </c>
      <c r="I82" s="7">
        <f t="shared" ca="1" si="6"/>
        <v>11</v>
      </c>
      <c r="J82" s="25">
        <f ca="1">IF(I82=0,0,COUNTIF(I$19:$I82,C82*10+1))</f>
        <v>64</v>
      </c>
      <c r="K82" s="20">
        <f t="shared" ca="1" si="7"/>
        <v>0</v>
      </c>
      <c r="L82" s="23">
        <f t="shared" ca="1" si="8"/>
        <v>6566</v>
      </c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</row>
    <row r="83" spans="1:44" x14ac:dyDescent="0.2">
      <c r="A83" s="14">
        <f>Daten!A83</f>
        <v>10512</v>
      </c>
      <c r="B83" s="7" t="str">
        <f>Daten!B83</f>
        <v>Mühlgraben</v>
      </c>
      <c r="C83" s="14">
        <f t="shared" ref="C83:C146" si="9">INT(A83/10000)</f>
        <v>1</v>
      </c>
      <c r="D83" s="8">
        <f>Daten!E83</f>
        <v>376</v>
      </c>
      <c r="E83" s="9">
        <f>Daten!D83</f>
        <v>0</v>
      </c>
      <c r="F83" s="8">
        <f t="shared" ref="F83:F146" si="10">IF(AND(E83=1,D83&lt;=20000),D83*2,IF(D83&lt;=10000,D83*(1+41/67),IF(D83&lt;=20000,D83*(1+2/3),IF(D83&lt;=50000,D83*(2),D83*(2+1/3))))+IF(AND(D83&gt;9000,D83&lt;=10000),(D83-9000)*(110/201),0)+IF(AND(D83&gt;18000,D83&lt;=20000),(D83-18000)*(3+1/3),0)+IF(AND(D83&gt;45000,D83&lt;=50000),(D83-45000)*(3+1/3),0))</f>
        <v>606.08955223880594</v>
      </c>
      <c r="H83" s="25">
        <f t="shared" ref="H83:H146" ca="1" si="11">ROUND(OFFSET($G$6,C83,0)/OFFSET($F$6,C83,0)*F83,0)</f>
        <v>3157</v>
      </c>
      <c r="I83" s="7">
        <f t="shared" ref="I83:I146" ca="1" si="12">IF(H83&gt;0,C83*10+1,0)</f>
        <v>11</v>
      </c>
      <c r="J83" s="25">
        <f ca="1">IF(I83=0,0,COUNTIF(I$19:$I83,C83*10+1))</f>
        <v>65</v>
      </c>
      <c r="K83" s="20">
        <f t="shared" ref="K83:K146" ca="1" si="13">IF(J83=1,OFFSET($G$6,C83,0)-OFFSET($H$6,C83,0),0)</f>
        <v>0</v>
      </c>
      <c r="L83" s="23">
        <f t="shared" ref="L83:L146" ca="1" si="14">H83+K83</f>
        <v>3157</v>
      </c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</row>
    <row r="84" spans="1:44" x14ac:dyDescent="0.2">
      <c r="A84" s="14">
        <f>Daten!A84</f>
        <v>10601</v>
      </c>
      <c r="B84" s="7" t="str">
        <f>Daten!B84</f>
        <v>Draßburg</v>
      </c>
      <c r="C84" s="14">
        <f t="shared" si="9"/>
        <v>1</v>
      </c>
      <c r="D84" s="8">
        <f>Daten!E84</f>
        <v>1245</v>
      </c>
      <c r="E84" s="9">
        <f>Daten!D84</f>
        <v>0</v>
      </c>
      <c r="F84" s="8">
        <f t="shared" si="10"/>
        <v>2006.8656716417911</v>
      </c>
      <c r="H84" s="25">
        <f t="shared" ca="1" si="11"/>
        <v>10453</v>
      </c>
      <c r="I84" s="7">
        <f t="shared" ca="1" si="12"/>
        <v>11</v>
      </c>
      <c r="J84" s="25">
        <f ca="1">IF(I84=0,0,COUNTIF(I$19:$I84,C84*10+1))</f>
        <v>66</v>
      </c>
      <c r="K84" s="20">
        <f t="shared" ca="1" si="13"/>
        <v>0</v>
      </c>
      <c r="L84" s="23">
        <f t="shared" ca="1" si="14"/>
        <v>10453</v>
      </c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</row>
    <row r="85" spans="1:44" x14ac:dyDescent="0.2">
      <c r="A85" s="14">
        <f>Daten!A85</f>
        <v>10602</v>
      </c>
      <c r="B85" s="7" t="str">
        <f>Daten!B85</f>
        <v>Forchtenstein</v>
      </c>
      <c r="C85" s="14">
        <f t="shared" si="9"/>
        <v>1</v>
      </c>
      <c r="D85" s="8">
        <f>Daten!E85</f>
        <v>2801</v>
      </c>
      <c r="E85" s="9">
        <f>Daten!D85</f>
        <v>0</v>
      </c>
      <c r="F85" s="8">
        <f t="shared" si="10"/>
        <v>4515.0447761194027</v>
      </c>
      <c r="H85" s="25">
        <f t="shared" ca="1" si="11"/>
        <v>23517</v>
      </c>
      <c r="I85" s="7">
        <f t="shared" ca="1" si="12"/>
        <v>11</v>
      </c>
      <c r="J85" s="25">
        <f ca="1">IF(I85=0,0,COUNTIF(I$19:$I85,C85*10+1))</f>
        <v>67</v>
      </c>
      <c r="K85" s="20">
        <f t="shared" ca="1" si="13"/>
        <v>0</v>
      </c>
      <c r="L85" s="23">
        <f t="shared" ca="1" si="14"/>
        <v>23517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</row>
    <row r="86" spans="1:44" x14ac:dyDescent="0.2">
      <c r="A86" s="14">
        <f>Daten!A86</f>
        <v>10603</v>
      </c>
      <c r="B86" s="7" t="str">
        <f>Daten!B86</f>
        <v>Hirm</v>
      </c>
      <c r="C86" s="14">
        <f t="shared" si="9"/>
        <v>1</v>
      </c>
      <c r="D86" s="8">
        <f>Daten!E86</f>
        <v>1101</v>
      </c>
      <c r="E86" s="9">
        <f>Daten!D86</f>
        <v>0</v>
      </c>
      <c r="F86" s="8">
        <f t="shared" si="10"/>
        <v>1774.7462686567164</v>
      </c>
      <c r="H86" s="25">
        <f t="shared" ca="1" si="11"/>
        <v>9244</v>
      </c>
      <c r="I86" s="7">
        <f t="shared" ca="1" si="12"/>
        <v>11</v>
      </c>
      <c r="J86" s="25">
        <f ca="1">IF(I86=0,0,COUNTIF(I$19:$I86,C86*10+1))</f>
        <v>68</v>
      </c>
      <c r="K86" s="20">
        <f t="shared" ca="1" si="13"/>
        <v>0</v>
      </c>
      <c r="L86" s="23">
        <f t="shared" ca="1" si="14"/>
        <v>9244</v>
      </c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</row>
    <row r="87" spans="1:44" x14ac:dyDescent="0.2">
      <c r="A87" s="14">
        <f>Daten!A87</f>
        <v>10604</v>
      </c>
      <c r="B87" s="7" t="str">
        <f>Daten!B87</f>
        <v>Loipersbach im Burgenland</v>
      </c>
      <c r="C87" s="14">
        <f t="shared" si="9"/>
        <v>1</v>
      </c>
      <c r="D87" s="8">
        <f>Daten!E87</f>
        <v>1217</v>
      </c>
      <c r="E87" s="9">
        <f>Daten!D87</f>
        <v>0</v>
      </c>
      <c r="F87" s="8">
        <f t="shared" si="10"/>
        <v>1961.731343283582</v>
      </c>
      <c r="H87" s="25">
        <f t="shared" ca="1" si="11"/>
        <v>10218</v>
      </c>
      <c r="I87" s="7">
        <f t="shared" ca="1" si="12"/>
        <v>11</v>
      </c>
      <c r="J87" s="25">
        <f ca="1">IF(I87=0,0,COUNTIF(I$19:$I87,C87*10+1))</f>
        <v>69</v>
      </c>
      <c r="K87" s="20">
        <f t="shared" ca="1" si="13"/>
        <v>0</v>
      </c>
      <c r="L87" s="23">
        <f t="shared" ca="1" si="14"/>
        <v>10218</v>
      </c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</row>
    <row r="88" spans="1:44" x14ac:dyDescent="0.2">
      <c r="A88" s="14">
        <f>Daten!A88</f>
        <v>10605</v>
      </c>
      <c r="B88" s="7" t="str">
        <f>Daten!B88</f>
        <v>Marz</v>
      </c>
      <c r="C88" s="14">
        <f t="shared" si="9"/>
        <v>1</v>
      </c>
      <c r="D88" s="8">
        <f>Daten!E88</f>
        <v>2078</v>
      </c>
      <c r="E88" s="9">
        <f>Daten!D88</f>
        <v>0</v>
      </c>
      <c r="F88" s="8">
        <f t="shared" si="10"/>
        <v>3349.6119402985073</v>
      </c>
      <c r="H88" s="25">
        <f t="shared" ca="1" si="11"/>
        <v>17447</v>
      </c>
      <c r="I88" s="7">
        <f t="shared" ca="1" si="12"/>
        <v>11</v>
      </c>
      <c r="J88" s="25">
        <f ca="1">IF(I88=0,0,COUNTIF(I$19:$I88,C88*10+1))</f>
        <v>70</v>
      </c>
      <c r="K88" s="20">
        <f t="shared" ca="1" si="13"/>
        <v>0</v>
      </c>
      <c r="L88" s="23">
        <f t="shared" ca="1" si="14"/>
        <v>17447</v>
      </c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</row>
    <row r="89" spans="1:44" x14ac:dyDescent="0.2">
      <c r="A89" s="14">
        <f>Daten!A89</f>
        <v>10606</v>
      </c>
      <c r="B89" s="7" t="str">
        <f>Daten!B89</f>
        <v>Mattersburg</v>
      </c>
      <c r="C89" s="14">
        <f t="shared" si="9"/>
        <v>1</v>
      </c>
      <c r="D89" s="8">
        <f>Daten!E89</f>
        <v>7556</v>
      </c>
      <c r="E89" s="9">
        <f>Daten!D89</f>
        <v>0</v>
      </c>
      <c r="F89" s="8">
        <f t="shared" si="10"/>
        <v>12179.820895522387</v>
      </c>
      <c r="H89" s="25">
        <f t="shared" ca="1" si="11"/>
        <v>63441</v>
      </c>
      <c r="I89" s="7">
        <f t="shared" ca="1" si="12"/>
        <v>11</v>
      </c>
      <c r="J89" s="25">
        <f ca="1">IF(I89=0,0,COUNTIF(I$19:$I89,C89*10+1))</f>
        <v>71</v>
      </c>
      <c r="K89" s="20">
        <f t="shared" ca="1" si="13"/>
        <v>0</v>
      </c>
      <c r="L89" s="23">
        <f t="shared" ca="1" si="14"/>
        <v>63441</v>
      </c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</row>
    <row r="90" spans="1:44" x14ac:dyDescent="0.2">
      <c r="A90" s="14">
        <f>Daten!A90</f>
        <v>10607</v>
      </c>
      <c r="B90" s="7" t="str">
        <f>Daten!B90</f>
        <v>Neudörfl</v>
      </c>
      <c r="C90" s="14">
        <f t="shared" si="9"/>
        <v>1</v>
      </c>
      <c r="D90" s="8">
        <f>Daten!E90</f>
        <v>5015</v>
      </c>
      <c r="E90" s="9">
        <f>Daten!D90</f>
        <v>0</v>
      </c>
      <c r="F90" s="8">
        <f t="shared" si="10"/>
        <v>8083.8805970149251</v>
      </c>
      <c r="H90" s="25">
        <f t="shared" ca="1" si="11"/>
        <v>42106</v>
      </c>
      <c r="I90" s="7">
        <f t="shared" ca="1" si="12"/>
        <v>11</v>
      </c>
      <c r="J90" s="25">
        <f ca="1">IF(I90=0,0,COUNTIF(I$19:$I90,C90*10+1))</f>
        <v>72</v>
      </c>
      <c r="K90" s="20">
        <f t="shared" ca="1" si="13"/>
        <v>0</v>
      </c>
      <c r="L90" s="23">
        <f t="shared" ca="1" si="14"/>
        <v>42106</v>
      </c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</row>
    <row r="91" spans="1:44" x14ac:dyDescent="0.2">
      <c r="A91" s="14">
        <f>Daten!A91</f>
        <v>10608</v>
      </c>
      <c r="B91" s="7" t="str">
        <f>Daten!B91</f>
        <v>Pöttelsdorf</v>
      </c>
      <c r="C91" s="14">
        <f t="shared" si="9"/>
        <v>1</v>
      </c>
      <c r="D91" s="8">
        <f>Daten!E91</f>
        <v>757</v>
      </c>
      <c r="E91" s="9">
        <f>Daten!D91</f>
        <v>0</v>
      </c>
      <c r="F91" s="8">
        <f t="shared" si="10"/>
        <v>1220.2388059701493</v>
      </c>
      <c r="H91" s="25">
        <f t="shared" ca="1" si="11"/>
        <v>6356</v>
      </c>
      <c r="I91" s="7">
        <f t="shared" ca="1" si="12"/>
        <v>11</v>
      </c>
      <c r="J91" s="25">
        <f ca="1">IF(I91=0,0,COUNTIF(I$19:$I91,C91*10+1))</f>
        <v>73</v>
      </c>
      <c r="K91" s="20">
        <f t="shared" ca="1" si="13"/>
        <v>0</v>
      </c>
      <c r="L91" s="23">
        <f t="shared" ca="1" si="14"/>
        <v>6356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</row>
    <row r="92" spans="1:44" x14ac:dyDescent="0.2">
      <c r="A92" s="14">
        <f>Daten!A92</f>
        <v>10609</v>
      </c>
      <c r="B92" s="7" t="str">
        <f>Daten!B92</f>
        <v>Pöttsching</v>
      </c>
      <c r="C92" s="14">
        <f t="shared" si="9"/>
        <v>1</v>
      </c>
      <c r="D92" s="8">
        <f>Daten!E92</f>
        <v>3075</v>
      </c>
      <c r="E92" s="9">
        <f>Daten!D92</f>
        <v>0</v>
      </c>
      <c r="F92" s="8">
        <f t="shared" si="10"/>
        <v>4956.7164179104475</v>
      </c>
      <c r="H92" s="25">
        <f t="shared" ca="1" si="11"/>
        <v>25818</v>
      </c>
      <c r="I92" s="7">
        <f t="shared" ca="1" si="12"/>
        <v>11</v>
      </c>
      <c r="J92" s="25">
        <f ca="1">IF(I92=0,0,COUNTIF(I$19:$I92,C92*10+1))</f>
        <v>74</v>
      </c>
      <c r="K92" s="20">
        <f t="shared" ca="1" si="13"/>
        <v>0</v>
      </c>
      <c r="L92" s="23">
        <f t="shared" ca="1" si="14"/>
        <v>25818</v>
      </c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</row>
    <row r="93" spans="1:44" x14ac:dyDescent="0.2">
      <c r="A93" s="14">
        <f>Daten!A93</f>
        <v>10610</v>
      </c>
      <c r="B93" s="7" t="str">
        <f>Daten!B93</f>
        <v>Rohrbach bei Mattersburg</v>
      </c>
      <c r="C93" s="14">
        <f t="shared" si="9"/>
        <v>1</v>
      </c>
      <c r="D93" s="8">
        <f>Daten!E93</f>
        <v>2652</v>
      </c>
      <c r="E93" s="9">
        <f>Daten!D93</f>
        <v>0</v>
      </c>
      <c r="F93" s="8">
        <f t="shared" si="10"/>
        <v>4274.8656716417909</v>
      </c>
      <c r="H93" s="25">
        <f t="shared" ca="1" si="11"/>
        <v>22266</v>
      </c>
      <c r="I93" s="7">
        <f t="shared" ca="1" si="12"/>
        <v>11</v>
      </c>
      <c r="J93" s="25">
        <f ca="1">IF(I93=0,0,COUNTIF(I$19:$I93,C93*10+1))</f>
        <v>75</v>
      </c>
      <c r="K93" s="20">
        <f t="shared" ca="1" si="13"/>
        <v>0</v>
      </c>
      <c r="L93" s="23">
        <f t="shared" ca="1" si="14"/>
        <v>22266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</row>
    <row r="94" spans="1:44" x14ac:dyDescent="0.2">
      <c r="A94" s="14">
        <f>Daten!A94</f>
        <v>10611</v>
      </c>
      <c r="B94" s="7" t="str">
        <f>Daten!B94</f>
        <v>Bad Sauerbrunn</v>
      </c>
      <c r="C94" s="14">
        <f t="shared" si="9"/>
        <v>1</v>
      </c>
      <c r="D94" s="8">
        <f>Daten!E94</f>
        <v>2320</v>
      </c>
      <c r="E94" s="9">
        <f>Daten!D94</f>
        <v>0</v>
      </c>
      <c r="F94" s="8">
        <f t="shared" si="10"/>
        <v>3739.7014925373132</v>
      </c>
      <c r="H94" s="25">
        <f t="shared" ca="1" si="11"/>
        <v>19479</v>
      </c>
      <c r="I94" s="7">
        <f t="shared" ca="1" si="12"/>
        <v>11</v>
      </c>
      <c r="J94" s="25">
        <f ca="1">IF(I94=0,0,COUNTIF(I$19:$I94,C94*10+1))</f>
        <v>76</v>
      </c>
      <c r="K94" s="20">
        <f t="shared" ca="1" si="13"/>
        <v>0</v>
      </c>
      <c r="L94" s="23">
        <f t="shared" ca="1" si="14"/>
        <v>19479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</row>
    <row r="95" spans="1:44" x14ac:dyDescent="0.2">
      <c r="A95" s="14">
        <f>Daten!A95</f>
        <v>10612</v>
      </c>
      <c r="B95" s="7" t="str">
        <f>Daten!B95</f>
        <v>Schattendorf</v>
      </c>
      <c r="C95" s="14">
        <f t="shared" si="9"/>
        <v>1</v>
      </c>
      <c r="D95" s="8">
        <f>Daten!E95</f>
        <v>2358</v>
      </c>
      <c r="E95" s="9">
        <f>Daten!D95</f>
        <v>0</v>
      </c>
      <c r="F95" s="8">
        <f t="shared" si="10"/>
        <v>3800.9552238805968</v>
      </c>
      <c r="H95" s="25">
        <f t="shared" ca="1" si="11"/>
        <v>19798</v>
      </c>
      <c r="I95" s="7">
        <f t="shared" ca="1" si="12"/>
        <v>11</v>
      </c>
      <c r="J95" s="25">
        <f ca="1">IF(I95=0,0,COUNTIF(I$19:$I95,C95*10+1))</f>
        <v>77</v>
      </c>
      <c r="K95" s="20">
        <f t="shared" ca="1" si="13"/>
        <v>0</v>
      </c>
      <c r="L95" s="23">
        <f t="shared" ca="1" si="14"/>
        <v>19798</v>
      </c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</row>
    <row r="96" spans="1:44" x14ac:dyDescent="0.2">
      <c r="A96" s="14">
        <f>Daten!A96</f>
        <v>10613</v>
      </c>
      <c r="B96" s="7" t="str">
        <f>Daten!B96</f>
        <v>Sieggraben</v>
      </c>
      <c r="C96" s="14">
        <f t="shared" si="9"/>
        <v>1</v>
      </c>
      <c r="D96" s="8">
        <f>Daten!E96</f>
        <v>1247</v>
      </c>
      <c r="E96" s="9">
        <f>Daten!D96</f>
        <v>0</v>
      </c>
      <c r="F96" s="8">
        <f t="shared" si="10"/>
        <v>2010.0895522388059</v>
      </c>
      <c r="H96" s="25">
        <f t="shared" ca="1" si="11"/>
        <v>10470</v>
      </c>
      <c r="I96" s="7">
        <f t="shared" ca="1" si="12"/>
        <v>11</v>
      </c>
      <c r="J96" s="25">
        <f ca="1">IF(I96=0,0,COUNTIF(I$19:$I96,C96*10+1))</f>
        <v>78</v>
      </c>
      <c r="K96" s="20">
        <f t="shared" ca="1" si="13"/>
        <v>0</v>
      </c>
      <c r="L96" s="23">
        <f t="shared" ca="1" si="14"/>
        <v>10470</v>
      </c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</row>
    <row r="97" spans="1:44" x14ac:dyDescent="0.2">
      <c r="A97" s="14">
        <f>Daten!A97</f>
        <v>10614</v>
      </c>
      <c r="B97" s="7" t="str">
        <f>Daten!B97</f>
        <v>Sigleß</v>
      </c>
      <c r="C97" s="14">
        <f t="shared" si="9"/>
        <v>1</v>
      </c>
      <c r="D97" s="8">
        <f>Daten!E97</f>
        <v>1186</v>
      </c>
      <c r="E97" s="9">
        <f>Daten!D97</f>
        <v>0</v>
      </c>
      <c r="F97" s="8">
        <f t="shared" si="10"/>
        <v>1911.7611940298507</v>
      </c>
      <c r="H97" s="25">
        <f t="shared" ca="1" si="11"/>
        <v>9958</v>
      </c>
      <c r="I97" s="7">
        <f t="shared" ca="1" si="12"/>
        <v>11</v>
      </c>
      <c r="J97" s="25">
        <f ca="1">IF(I97=0,0,COUNTIF(I$19:$I97,C97*10+1))</f>
        <v>79</v>
      </c>
      <c r="K97" s="20">
        <f t="shared" ca="1" si="13"/>
        <v>0</v>
      </c>
      <c r="L97" s="23">
        <f t="shared" ca="1" si="14"/>
        <v>9958</v>
      </c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</row>
    <row r="98" spans="1:44" x14ac:dyDescent="0.2">
      <c r="A98" s="14">
        <f>Daten!A98</f>
        <v>10615</v>
      </c>
      <c r="B98" s="7" t="str">
        <f>Daten!B98</f>
        <v>Wiesen</v>
      </c>
      <c r="C98" s="14">
        <f t="shared" si="9"/>
        <v>1</v>
      </c>
      <c r="D98" s="8">
        <f>Daten!E98</f>
        <v>2800</v>
      </c>
      <c r="E98" s="9">
        <f>Daten!D98</f>
        <v>0</v>
      </c>
      <c r="F98" s="8">
        <f t="shared" si="10"/>
        <v>4513.4328358208959</v>
      </c>
      <c r="H98" s="25">
        <f t="shared" ca="1" si="11"/>
        <v>23509</v>
      </c>
      <c r="I98" s="7">
        <f t="shared" ca="1" si="12"/>
        <v>11</v>
      </c>
      <c r="J98" s="25">
        <f ca="1">IF(I98=0,0,COUNTIF(I$19:$I98,C98*10+1))</f>
        <v>80</v>
      </c>
      <c r="K98" s="20">
        <f t="shared" ca="1" si="13"/>
        <v>0</v>
      </c>
      <c r="L98" s="23">
        <f t="shared" ca="1" si="14"/>
        <v>23509</v>
      </c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</row>
    <row r="99" spans="1:44" x14ac:dyDescent="0.2">
      <c r="A99" s="14">
        <f>Daten!A99</f>
        <v>10616</v>
      </c>
      <c r="B99" s="7" t="str">
        <f>Daten!B99</f>
        <v>Antau</v>
      </c>
      <c r="C99" s="14">
        <f t="shared" si="9"/>
        <v>1</v>
      </c>
      <c r="D99" s="8">
        <f>Daten!E99</f>
        <v>848</v>
      </c>
      <c r="E99" s="9">
        <f>Daten!D99</f>
        <v>0</v>
      </c>
      <c r="F99" s="8">
        <f t="shared" si="10"/>
        <v>1366.9253731343283</v>
      </c>
      <c r="H99" s="25">
        <f t="shared" ca="1" si="11"/>
        <v>7120</v>
      </c>
      <c r="I99" s="7">
        <f t="shared" ca="1" si="12"/>
        <v>11</v>
      </c>
      <c r="J99" s="25">
        <f ca="1">IF(I99=0,0,COUNTIF(I$19:$I99,C99*10+1))</f>
        <v>81</v>
      </c>
      <c r="K99" s="20">
        <f t="shared" ca="1" si="13"/>
        <v>0</v>
      </c>
      <c r="L99" s="23">
        <f t="shared" ca="1" si="14"/>
        <v>7120</v>
      </c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</row>
    <row r="100" spans="1:44" x14ac:dyDescent="0.2">
      <c r="A100" s="14">
        <f>Daten!A100</f>
        <v>10617</v>
      </c>
      <c r="B100" s="7" t="str">
        <f>Daten!B100</f>
        <v>Baumgarten</v>
      </c>
      <c r="C100" s="14">
        <f t="shared" si="9"/>
        <v>1</v>
      </c>
      <c r="D100" s="8">
        <f>Daten!E100</f>
        <v>924</v>
      </c>
      <c r="E100" s="9">
        <f>Daten!D100</f>
        <v>0</v>
      </c>
      <c r="F100" s="8">
        <f t="shared" si="10"/>
        <v>1489.4328358208954</v>
      </c>
      <c r="H100" s="25">
        <f t="shared" ca="1" si="11"/>
        <v>7758</v>
      </c>
      <c r="I100" s="7">
        <f t="shared" ca="1" si="12"/>
        <v>11</v>
      </c>
      <c r="J100" s="25">
        <f ca="1">IF(I100=0,0,COUNTIF(I$19:$I100,C100*10+1))</f>
        <v>82</v>
      </c>
      <c r="K100" s="20">
        <f t="shared" ca="1" si="13"/>
        <v>0</v>
      </c>
      <c r="L100" s="23">
        <f t="shared" ca="1" si="14"/>
        <v>7758</v>
      </c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</row>
    <row r="101" spans="1:44" x14ac:dyDescent="0.2">
      <c r="A101" s="14">
        <f>Daten!A101</f>
        <v>10618</v>
      </c>
      <c r="B101" s="7" t="str">
        <f>Daten!B101</f>
        <v>Zemendorf-Stöttera</v>
      </c>
      <c r="C101" s="14">
        <f t="shared" si="9"/>
        <v>1</v>
      </c>
      <c r="D101" s="8">
        <f>Daten!E101</f>
        <v>1312</v>
      </c>
      <c r="E101" s="9">
        <f>Daten!D101</f>
        <v>0</v>
      </c>
      <c r="F101" s="8">
        <f t="shared" si="10"/>
        <v>2114.8656716417909</v>
      </c>
      <c r="H101" s="25">
        <f t="shared" ca="1" si="11"/>
        <v>11016</v>
      </c>
      <c r="I101" s="7">
        <f t="shared" ca="1" si="12"/>
        <v>11</v>
      </c>
      <c r="J101" s="25">
        <f ca="1">IF(I101=0,0,COUNTIF(I$19:$I101,C101*10+1))</f>
        <v>83</v>
      </c>
      <c r="K101" s="20">
        <f t="shared" ca="1" si="13"/>
        <v>0</v>
      </c>
      <c r="L101" s="23">
        <f t="shared" ca="1" si="14"/>
        <v>11016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</row>
    <row r="102" spans="1:44" x14ac:dyDescent="0.2">
      <c r="A102" s="14">
        <f>Daten!A102</f>
        <v>10619</v>
      </c>
      <c r="B102" s="7" t="str">
        <f>Daten!B102</f>
        <v>Krensdorf</v>
      </c>
      <c r="C102" s="14">
        <f t="shared" si="9"/>
        <v>1</v>
      </c>
      <c r="D102" s="8">
        <f>Daten!E102</f>
        <v>623</v>
      </c>
      <c r="E102" s="9">
        <f>Daten!D102</f>
        <v>0</v>
      </c>
      <c r="F102" s="8">
        <f t="shared" si="10"/>
        <v>1004.2388059701492</v>
      </c>
      <c r="H102" s="25">
        <f t="shared" ca="1" si="11"/>
        <v>5231</v>
      </c>
      <c r="I102" s="7">
        <f t="shared" ca="1" si="12"/>
        <v>11</v>
      </c>
      <c r="J102" s="25">
        <f ca="1">IF(I102=0,0,COUNTIF(I$19:$I102,C102*10+1))</f>
        <v>84</v>
      </c>
      <c r="K102" s="20">
        <f t="shared" ca="1" si="13"/>
        <v>0</v>
      </c>
      <c r="L102" s="23">
        <f t="shared" ca="1" si="14"/>
        <v>5231</v>
      </c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</row>
    <row r="103" spans="1:44" x14ac:dyDescent="0.2">
      <c r="A103" s="14">
        <f>Daten!A103</f>
        <v>10701</v>
      </c>
      <c r="B103" s="7" t="str">
        <f>Daten!B103</f>
        <v>Andau</v>
      </c>
      <c r="C103" s="14">
        <f t="shared" si="9"/>
        <v>1</v>
      </c>
      <c r="D103" s="8">
        <f>Daten!E103</f>
        <v>2282</v>
      </c>
      <c r="E103" s="9">
        <f>Daten!D103</f>
        <v>0</v>
      </c>
      <c r="F103" s="8">
        <f t="shared" si="10"/>
        <v>3678.4477611940297</v>
      </c>
      <c r="H103" s="25">
        <f t="shared" ca="1" si="11"/>
        <v>19160</v>
      </c>
      <c r="I103" s="7">
        <f t="shared" ca="1" si="12"/>
        <v>11</v>
      </c>
      <c r="J103" s="25">
        <f ca="1">IF(I103=0,0,COUNTIF(I$19:$I103,C103*10+1))</f>
        <v>85</v>
      </c>
      <c r="K103" s="20">
        <f t="shared" ca="1" si="13"/>
        <v>0</v>
      </c>
      <c r="L103" s="23">
        <f t="shared" ca="1" si="14"/>
        <v>19160</v>
      </c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</row>
    <row r="104" spans="1:44" x14ac:dyDescent="0.2">
      <c r="A104" s="14">
        <f>Daten!A104</f>
        <v>10702</v>
      </c>
      <c r="B104" s="7" t="str">
        <f>Daten!B104</f>
        <v>Apetlon</v>
      </c>
      <c r="C104" s="14">
        <f t="shared" si="9"/>
        <v>1</v>
      </c>
      <c r="D104" s="8">
        <f>Daten!E104</f>
        <v>1742</v>
      </c>
      <c r="E104" s="9">
        <f>Daten!D104</f>
        <v>0</v>
      </c>
      <c r="F104" s="8">
        <f t="shared" si="10"/>
        <v>2808</v>
      </c>
      <c r="H104" s="25">
        <f t="shared" ca="1" si="11"/>
        <v>14626</v>
      </c>
      <c r="I104" s="7">
        <f t="shared" ca="1" si="12"/>
        <v>11</v>
      </c>
      <c r="J104" s="25">
        <f ca="1">IF(I104=0,0,COUNTIF(I$19:$I104,C104*10+1))</f>
        <v>86</v>
      </c>
      <c r="K104" s="20">
        <f t="shared" ca="1" si="13"/>
        <v>0</v>
      </c>
      <c r="L104" s="23">
        <f t="shared" ca="1" si="14"/>
        <v>14626</v>
      </c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</row>
    <row r="105" spans="1:44" x14ac:dyDescent="0.2">
      <c r="A105" s="14">
        <f>Daten!A105</f>
        <v>10703</v>
      </c>
      <c r="B105" s="7" t="str">
        <f>Daten!B105</f>
        <v>Bruckneudorf</v>
      </c>
      <c r="C105" s="14">
        <f t="shared" si="9"/>
        <v>1</v>
      </c>
      <c r="D105" s="8">
        <f>Daten!E105</f>
        <v>3111</v>
      </c>
      <c r="E105" s="9">
        <f>Daten!D105</f>
        <v>0</v>
      </c>
      <c r="F105" s="8">
        <f t="shared" si="10"/>
        <v>5014.746268656716</v>
      </c>
      <c r="H105" s="25">
        <f t="shared" ca="1" si="11"/>
        <v>26120</v>
      </c>
      <c r="I105" s="7">
        <f t="shared" ca="1" si="12"/>
        <v>11</v>
      </c>
      <c r="J105" s="25">
        <f ca="1">IF(I105=0,0,COUNTIF(I$19:$I105,C105*10+1))</f>
        <v>87</v>
      </c>
      <c r="K105" s="20">
        <f t="shared" ca="1" si="13"/>
        <v>0</v>
      </c>
      <c r="L105" s="23">
        <f t="shared" ca="1" si="14"/>
        <v>26120</v>
      </c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</row>
    <row r="106" spans="1:44" x14ac:dyDescent="0.2">
      <c r="A106" s="14">
        <f>Daten!A106</f>
        <v>10704</v>
      </c>
      <c r="B106" s="7" t="str">
        <f>Daten!B106</f>
        <v>Deutsch Jahrndorf</v>
      </c>
      <c r="C106" s="14">
        <f t="shared" si="9"/>
        <v>1</v>
      </c>
      <c r="D106" s="8">
        <f>Daten!E106</f>
        <v>636</v>
      </c>
      <c r="E106" s="9">
        <f>Daten!D106</f>
        <v>0</v>
      </c>
      <c r="F106" s="8">
        <f t="shared" si="10"/>
        <v>1025.1940298507463</v>
      </c>
      <c r="H106" s="25">
        <f t="shared" ca="1" si="11"/>
        <v>5340</v>
      </c>
      <c r="I106" s="7">
        <f t="shared" ca="1" si="12"/>
        <v>11</v>
      </c>
      <c r="J106" s="25">
        <f ca="1">IF(I106=0,0,COUNTIF(I$19:$I106,C106*10+1))</f>
        <v>88</v>
      </c>
      <c r="K106" s="20">
        <f t="shared" ca="1" si="13"/>
        <v>0</v>
      </c>
      <c r="L106" s="23">
        <f t="shared" ca="1" si="14"/>
        <v>5340</v>
      </c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</row>
    <row r="107" spans="1:44" x14ac:dyDescent="0.2">
      <c r="A107" s="14">
        <f>Daten!A107</f>
        <v>10705</v>
      </c>
      <c r="B107" s="7" t="str">
        <f>Daten!B107</f>
        <v>Frauenkirchen</v>
      </c>
      <c r="C107" s="14">
        <f t="shared" si="9"/>
        <v>1</v>
      </c>
      <c r="D107" s="8">
        <f>Daten!E107</f>
        <v>2970</v>
      </c>
      <c r="E107" s="9">
        <f>Daten!D107</f>
        <v>0</v>
      </c>
      <c r="F107" s="8">
        <f t="shared" si="10"/>
        <v>4787.4626865671644</v>
      </c>
      <c r="H107" s="25">
        <f t="shared" ca="1" si="11"/>
        <v>24936</v>
      </c>
      <c r="I107" s="7">
        <f t="shared" ca="1" si="12"/>
        <v>11</v>
      </c>
      <c r="J107" s="25">
        <f ca="1">IF(I107=0,0,COUNTIF(I$19:$I107,C107*10+1))</f>
        <v>89</v>
      </c>
      <c r="K107" s="20">
        <f t="shared" ca="1" si="13"/>
        <v>0</v>
      </c>
      <c r="L107" s="23">
        <f t="shared" ca="1" si="14"/>
        <v>24936</v>
      </c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</row>
    <row r="108" spans="1:44" x14ac:dyDescent="0.2">
      <c r="A108" s="14">
        <f>Daten!A108</f>
        <v>10706</v>
      </c>
      <c r="B108" s="7" t="str">
        <f>Daten!B108</f>
        <v>Gattendorf</v>
      </c>
      <c r="C108" s="14">
        <f t="shared" si="9"/>
        <v>1</v>
      </c>
      <c r="D108" s="8">
        <f>Daten!E108</f>
        <v>1515</v>
      </c>
      <c r="E108" s="9">
        <f>Daten!D108</f>
        <v>0</v>
      </c>
      <c r="F108" s="8">
        <f t="shared" si="10"/>
        <v>2442.0895522388059</v>
      </c>
      <c r="H108" s="25">
        <f t="shared" ca="1" si="11"/>
        <v>12720</v>
      </c>
      <c r="I108" s="7">
        <f t="shared" ca="1" si="12"/>
        <v>11</v>
      </c>
      <c r="J108" s="25">
        <f ca="1">IF(I108=0,0,COUNTIF(I$19:$I108,C108*10+1))</f>
        <v>90</v>
      </c>
      <c r="K108" s="20">
        <f t="shared" ca="1" si="13"/>
        <v>0</v>
      </c>
      <c r="L108" s="23">
        <f t="shared" ca="1" si="14"/>
        <v>1272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</row>
    <row r="109" spans="1:44" x14ac:dyDescent="0.2">
      <c r="A109" s="14">
        <f>Daten!A109</f>
        <v>10707</v>
      </c>
      <c r="B109" s="7" t="str">
        <f>Daten!B109</f>
        <v>Gols</v>
      </c>
      <c r="C109" s="14">
        <f t="shared" si="9"/>
        <v>1</v>
      </c>
      <c r="D109" s="8">
        <f>Daten!E109</f>
        <v>3942</v>
      </c>
      <c r="E109" s="9">
        <f>Daten!D109</f>
        <v>0</v>
      </c>
      <c r="F109" s="8">
        <f t="shared" si="10"/>
        <v>6354.2686567164183</v>
      </c>
      <c r="H109" s="25">
        <f t="shared" ca="1" si="11"/>
        <v>33097</v>
      </c>
      <c r="I109" s="7">
        <f t="shared" ca="1" si="12"/>
        <v>11</v>
      </c>
      <c r="J109" s="25">
        <f ca="1">IF(I109=0,0,COUNTIF(I$19:$I109,C109*10+1))</f>
        <v>91</v>
      </c>
      <c r="K109" s="20">
        <f t="shared" ca="1" si="13"/>
        <v>0</v>
      </c>
      <c r="L109" s="23">
        <f t="shared" ca="1" si="14"/>
        <v>33097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</row>
    <row r="110" spans="1:44" x14ac:dyDescent="0.2">
      <c r="A110" s="14">
        <f>Daten!A110</f>
        <v>10708</v>
      </c>
      <c r="B110" s="7" t="str">
        <f>Daten!B110</f>
        <v>Halbturn</v>
      </c>
      <c r="C110" s="14">
        <f t="shared" si="9"/>
        <v>1</v>
      </c>
      <c r="D110" s="8">
        <f>Daten!E110</f>
        <v>1877</v>
      </c>
      <c r="E110" s="9">
        <f>Daten!D110</f>
        <v>0</v>
      </c>
      <c r="F110" s="8">
        <f t="shared" si="10"/>
        <v>3025.6119402985073</v>
      </c>
      <c r="H110" s="25">
        <f t="shared" ca="1" si="11"/>
        <v>15759</v>
      </c>
      <c r="I110" s="7">
        <f t="shared" ca="1" si="12"/>
        <v>11</v>
      </c>
      <c r="J110" s="25">
        <f ca="1">IF(I110=0,0,COUNTIF(I$19:$I110,C110*10+1))</f>
        <v>92</v>
      </c>
      <c r="K110" s="20">
        <f t="shared" ca="1" si="13"/>
        <v>0</v>
      </c>
      <c r="L110" s="23">
        <f t="shared" ca="1" si="14"/>
        <v>15759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</row>
    <row r="111" spans="1:44" x14ac:dyDescent="0.2">
      <c r="A111" s="14">
        <f>Daten!A111</f>
        <v>10709</v>
      </c>
      <c r="B111" s="7" t="str">
        <f>Daten!B111</f>
        <v>Illmitz</v>
      </c>
      <c r="C111" s="14">
        <f t="shared" si="9"/>
        <v>1</v>
      </c>
      <c r="D111" s="8">
        <f>Daten!E111</f>
        <v>2344</v>
      </c>
      <c r="E111" s="9">
        <f>Daten!D111</f>
        <v>0</v>
      </c>
      <c r="F111" s="8">
        <f t="shared" si="10"/>
        <v>3778.3880597014927</v>
      </c>
      <c r="H111" s="25">
        <f t="shared" ca="1" si="11"/>
        <v>19680</v>
      </c>
      <c r="I111" s="7">
        <f t="shared" ca="1" si="12"/>
        <v>11</v>
      </c>
      <c r="J111" s="25">
        <f ca="1">IF(I111=0,0,COUNTIF(I$19:$I111,C111*10+1))</f>
        <v>93</v>
      </c>
      <c r="K111" s="20">
        <f t="shared" ca="1" si="13"/>
        <v>0</v>
      </c>
      <c r="L111" s="23">
        <f t="shared" ca="1" si="14"/>
        <v>19680</v>
      </c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</row>
    <row r="112" spans="1:44" x14ac:dyDescent="0.2">
      <c r="A112" s="14">
        <f>Daten!A112</f>
        <v>10710</v>
      </c>
      <c r="B112" s="7" t="str">
        <f>Daten!B112</f>
        <v>Jois</v>
      </c>
      <c r="C112" s="14">
        <f t="shared" si="9"/>
        <v>1</v>
      </c>
      <c r="D112" s="8">
        <f>Daten!E112</f>
        <v>1659</v>
      </c>
      <c r="E112" s="9">
        <f>Daten!D112</f>
        <v>0</v>
      </c>
      <c r="F112" s="8">
        <f t="shared" si="10"/>
        <v>2674.2089552238804</v>
      </c>
      <c r="H112" s="25">
        <f t="shared" ca="1" si="11"/>
        <v>13929</v>
      </c>
      <c r="I112" s="7">
        <f t="shared" ca="1" si="12"/>
        <v>11</v>
      </c>
      <c r="J112" s="25">
        <f ca="1">IF(I112=0,0,COUNTIF(I$19:$I112,C112*10+1))</f>
        <v>94</v>
      </c>
      <c r="K112" s="20">
        <f t="shared" ca="1" si="13"/>
        <v>0</v>
      </c>
      <c r="L112" s="23">
        <f t="shared" ca="1" si="14"/>
        <v>13929</v>
      </c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</row>
    <row r="113" spans="1:44" x14ac:dyDescent="0.2">
      <c r="A113" s="14">
        <f>Daten!A113</f>
        <v>10711</v>
      </c>
      <c r="B113" s="7" t="str">
        <f>Daten!B113</f>
        <v>Kittsee</v>
      </c>
      <c r="C113" s="14">
        <f t="shared" si="9"/>
        <v>1</v>
      </c>
      <c r="D113" s="8">
        <f>Daten!E113</f>
        <v>3806</v>
      </c>
      <c r="E113" s="9">
        <f>Daten!D113</f>
        <v>0</v>
      </c>
      <c r="F113" s="8">
        <f t="shared" si="10"/>
        <v>6135.0447761194027</v>
      </c>
      <c r="H113" s="25">
        <f t="shared" ca="1" si="11"/>
        <v>31955</v>
      </c>
      <c r="I113" s="7">
        <f t="shared" ca="1" si="12"/>
        <v>11</v>
      </c>
      <c r="J113" s="25">
        <f ca="1">IF(I113=0,0,COUNTIF(I$19:$I113,C113*10+1))</f>
        <v>95</v>
      </c>
      <c r="K113" s="20">
        <f t="shared" ca="1" si="13"/>
        <v>0</v>
      </c>
      <c r="L113" s="23">
        <f t="shared" ca="1" si="14"/>
        <v>31955</v>
      </c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</row>
    <row r="114" spans="1:44" x14ac:dyDescent="0.2">
      <c r="A114" s="14">
        <f>Daten!A114</f>
        <v>10712</v>
      </c>
      <c r="B114" s="7" t="str">
        <f>Daten!B114</f>
        <v>Mönchhof</v>
      </c>
      <c r="C114" s="14">
        <f t="shared" si="9"/>
        <v>1</v>
      </c>
      <c r="D114" s="8">
        <f>Daten!E114</f>
        <v>2191</v>
      </c>
      <c r="E114" s="9">
        <f>Daten!D114</f>
        <v>0</v>
      </c>
      <c r="F114" s="8">
        <f t="shared" si="10"/>
        <v>3531.7611940298507</v>
      </c>
      <c r="H114" s="25">
        <f t="shared" ca="1" si="11"/>
        <v>18396</v>
      </c>
      <c r="I114" s="7">
        <f t="shared" ca="1" si="12"/>
        <v>11</v>
      </c>
      <c r="J114" s="25">
        <f ca="1">IF(I114=0,0,COUNTIF(I$19:$I114,C114*10+1))</f>
        <v>96</v>
      </c>
      <c r="K114" s="20">
        <f t="shared" ca="1" si="13"/>
        <v>0</v>
      </c>
      <c r="L114" s="23">
        <f t="shared" ca="1" si="14"/>
        <v>18396</v>
      </c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</row>
    <row r="115" spans="1:44" x14ac:dyDescent="0.2">
      <c r="A115" s="14">
        <f>Daten!A115</f>
        <v>10713</v>
      </c>
      <c r="B115" s="7" t="str">
        <f>Daten!B115</f>
        <v>Neusiedl am See</v>
      </c>
      <c r="C115" s="14">
        <f t="shared" si="9"/>
        <v>1</v>
      </c>
      <c r="D115" s="8">
        <f>Daten!E115</f>
        <v>8905</v>
      </c>
      <c r="E115" s="9">
        <f>Daten!D115</f>
        <v>0</v>
      </c>
      <c r="F115" s="8">
        <f t="shared" si="10"/>
        <v>14354.328358208955</v>
      </c>
      <c r="H115" s="25">
        <f t="shared" ca="1" si="11"/>
        <v>74767</v>
      </c>
      <c r="I115" s="7">
        <f t="shared" ca="1" si="12"/>
        <v>11</v>
      </c>
      <c r="J115" s="25">
        <f ca="1">IF(I115=0,0,COUNTIF(I$19:$I115,C115*10+1))</f>
        <v>97</v>
      </c>
      <c r="K115" s="20">
        <f t="shared" ca="1" si="13"/>
        <v>0</v>
      </c>
      <c r="L115" s="23">
        <f t="shared" ca="1" si="14"/>
        <v>74767</v>
      </c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</row>
    <row r="116" spans="1:44" x14ac:dyDescent="0.2">
      <c r="A116" s="14">
        <f>Daten!A116</f>
        <v>10714</v>
      </c>
      <c r="B116" s="7" t="str">
        <f>Daten!B116</f>
        <v>Nickelsdorf</v>
      </c>
      <c r="C116" s="14">
        <f t="shared" si="9"/>
        <v>1</v>
      </c>
      <c r="D116" s="8">
        <f>Daten!E116</f>
        <v>1838</v>
      </c>
      <c r="E116" s="9">
        <f>Daten!D116</f>
        <v>0</v>
      </c>
      <c r="F116" s="8">
        <f t="shared" si="10"/>
        <v>2962.7462686567164</v>
      </c>
      <c r="H116" s="25">
        <f t="shared" ca="1" si="11"/>
        <v>15432</v>
      </c>
      <c r="I116" s="7">
        <f t="shared" ca="1" si="12"/>
        <v>11</v>
      </c>
      <c r="J116" s="25">
        <f ca="1">IF(I116=0,0,COUNTIF(I$19:$I116,C116*10+1))</f>
        <v>98</v>
      </c>
      <c r="K116" s="20">
        <f t="shared" ca="1" si="13"/>
        <v>0</v>
      </c>
      <c r="L116" s="23">
        <f t="shared" ca="1" si="14"/>
        <v>15432</v>
      </c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</row>
    <row r="117" spans="1:44" x14ac:dyDescent="0.2">
      <c r="A117" s="14">
        <f>Daten!A117</f>
        <v>10715</v>
      </c>
      <c r="B117" s="7" t="str">
        <f>Daten!B117</f>
        <v>Pama</v>
      </c>
      <c r="C117" s="14">
        <f t="shared" si="9"/>
        <v>1</v>
      </c>
      <c r="D117" s="8">
        <f>Daten!E117</f>
        <v>1283</v>
      </c>
      <c r="E117" s="9">
        <f>Daten!D117</f>
        <v>0</v>
      </c>
      <c r="F117" s="8">
        <f t="shared" si="10"/>
        <v>2068.1194029850744</v>
      </c>
      <c r="H117" s="25">
        <f t="shared" ca="1" si="11"/>
        <v>10772</v>
      </c>
      <c r="I117" s="7">
        <f t="shared" ca="1" si="12"/>
        <v>11</v>
      </c>
      <c r="J117" s="25">
        <f ca="1">IF(I117=0,0,COUNTIF(I$19:$I117,C117*10+1))</f>
        <v>99</v>
      </c>
      <c r="K117" s="20">
        <f t="shared" ca="1" si="13"/>
        <v>0</v>
      </c>
      <c r="L117" s="23">
        <f t="shared" ca="1" si="14"/>
        <v>10772</v>
      </c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  <c r="AN117" s="7"/>
      <c r="AO117" s="7"/>
      <c r="AP117" s="7"/>
      <c r="AQ117" s="7"/>
      <c r="AR117" s="7"/>
    </row>
    <row r="118" spans="1:44" x14ac:dyDescent="0.2">
      <c r="A118" s="14">
        <f>Daten!A118</f>
        <v>10716</v>
      </c>
      <c r="B118" s="7" t="str">
        <f>Daten!B118</f>
        <v>Pamhagen</v>
      </c>
      <c r="C118" s="14">
        <f t="shared" si="9"/>
        <v>1</v>
      </c>
      <c r="D118" s="8">
        <f>Daten!E118</f>
        <v>1478</v>
      </c>
      <c r="E118" s="9">
        <f>Daten!D118</f>
        <v>0</v>
      </c>
      <c r="F118" s="8">
        <f t="shared" si="10"/>
        <v>2382.4477611940297</v>
      </c>
      <c r="H118" s="25">
        <f t="shared" ca="1" si="11"/>
        <v>12409</v>
      </c>
      <c r="I118" s="7">
        <f t="shared" ca="1" si="12"/>
        <v>11</v>
      </c>
      <c r="J118" s="25">
        <f ca="1">IF(I118=0,0,COUNTIF(I$19:$I118,C118*10+1))</f>
        <v>100</v>
      </c>
      <c r="K118" s="20">
        <f t="shared" ca="1" si="13"/>
        <v>0</v>
      </c>
      <c r="L118" s="23">
        <f t="shared" ca="1" si="14"/>
        <v>12409</v>
      </c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  <c r="AN118" s="7"/>
      <c r="AO118" s="7"/>
      <c r="AP118" s="7"/>
      <c r="AQ118" s="7"/>
      <c r="AR118" s="7"/>
    </row>
    <row r="119" spans="1:44" x14ac:dyDescent="0.2">
      <c r="A119" s="14">
        <f>Daten!A119</f>
        <v>10717</v>
      </c>
      <c r="B119" s="7" t="str">
        <f>Daten!B119</f>
        <v>Parndorf</v>
      </c>
      <c r="C119" s="14">
        <f t="shared" si="9"/>
        <v>1</v>
      </c>
      <c r="D119" s="8">
        <f>Daten!E119</f>
        <v>5337</v>
      </c>
      <c r="E119" s="9">
        <f>Daten!D119</f>
        <v>0</v>
      </c>
      <c r="F119" s="8">
        <f t="shared" si="10"/>
        <v>8602.9253731343288</v>
      </c>
      <c r="H119" s="25">
        <f t="shared" ca="1" si="11"/>
        <v>44810</v>
      </c>
      <c r="I119" s="7">
        <f t="shared" ca="1" si="12"/>
        <v>11</v>
      </c>
      <c r="J119" s="25">
        <f ca="1">IF(I119=0,0,COUNTIF(I$19:$I119,C119*10+1))</f>
        <v>101</v>
      </c>
      <c r="K119" s="20">
        <f t="shared" ca="1" si="13"/>
        <v>0</v>
      </c>
      <c r="L119" s="23">
        <f t="shared" ca="1" si="14"/>
        <v>44810</v>
      </c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</row>
    <row r="120" spans="1:44" x14ac:dyDescent="0.2">
      <c r="A120" s="14">
        <f>Daten!A120</f>
        <v>10718</v>
      </c>
      <c r="B120" s="7" t="str">
        <f>Daten!B120</f>
        <v>Podersdorf am See</v>
      </c>
      <c r="C120" s="14">
        <f t="shared" si="9"/>
        <v>1</v>
      </c>
      <c r="D120" s="8">
        <f>Daten!E120</f>
        <v>2157</v>
      </c>
      <c r="E120" s="9">
        <f>Daten!D120</f>
        <v>0</v>
      </c>
      <c r="F120" s="8">
        <f t="shared" si="10"/>
        <v>3476.9552238805968</v>
      </c>
      <c r="H120" s="25">
        <f t="shared" ca="1" si="11"/>
        <v>18110</v>
      </c>
      <c r="I120" s="7">
        <f t="shared" ca="1" si="12"/>
        <v>11</v>
      </c>
      <c r="J120" s="25">
        <f ca="1">IF(I120=0,0,COUNTIF(I$19:$I120,C120*10+1))</f>
        <v>102</v>
      </c>
      <c r="K120" s="20">
        <f t="shared" ca="1" si="13"/>
        <v>0</v>
      </c>
      <c r="L120" s="23">
        <f t="shared" ca="1" si="14"/>
        <v>18110</v>
      </c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</row>
    <row r="121" spans="1:44" x14ac:dyDescent="0.2">
      <c r="A121" s="14">
        <f>Daten!A121</f>
        <v>10719</v>
      </c>
      <c r="B121" s="7" t="str">
        <f>Daten!B121</f>
        <v>Sankt Andrä am Zicksee</v>
      </c>
      <c r="C121" s="14">
        <f t="shared" si="9"/>
        <v>1</v>
      </c>
      <c r="D121" s="8">
        <f>Daten!E121</f>
        <v>1393</v>
      </c>
      <c r="E121" s="9">
        <f>Daten!D121</f>
        <v>0</v>
      </c>
      <c r="F121" s="8">
        <f t="shared" si="10"/>
        <v>2245.4328358208954</v>
      </c>
      <c r="H121" s="25">
        <f t="shared" ca="1" si="11"/>
        <v>11696</v>
      </c>
      <c r="I121" s="7">
        <f t="shared" ca="1" si="12"/>
        <v>11</v>
      </c>
      <c r="J121" s="25">
        <f ca="1">IF(I121=0,0,COUNTIF(I$19:$I121,C121*10+1))</f>
        <v>103</v>
      </c>
      <c r="K121" s="20">
        <f t="shared" ca="1" si="13"/>
        <v>0</v>
      </c>
      <c r="L121" s="23">
        <f t="shared" ca="1" si="14"/>
        <v>11696</v>
      </c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</row>
    <row r="122" spans="1:44" x14ac:dyDescent="0.2">
      <c r="A122" s="14">
        <f>Daten!A122</f>
        <v>10720</v>
      </c>
      <c r="B122" s="7" t="str">
        <f>Daten!B122</f>
        <v>Tadten</v>
      </c>
      <c r="C122" s="14">
        <f t="shared" si="9"/>
        <v>1</v>
      </c>
      <c r="D122" s="8">
        <f>Daten!E122</f>
        <v>1154</v>
      </c>
      <c r="E122" s="9">
        <f>Daten!D122</f>
        <v>0</v>
      </c>
      <c r="F122" s="8">
        <f t="shared" si="10"/>
        <v>1860.1791044776119</v>
      </c>
      <c r="H122" s="25">
        <f t="shared" ca="1" si="11"/>
        <v>9689</v>
      </c>
      <c r="I122" s="7">
        <f t="shared" ca="1" si="12"/>
        <v>11</v>
      </c>
      <c r="J122" s="25">
        <f ca="1">IF(I122=0,0,COUNTIF(I$19:$I122,C122*10+1))</f>
        <v>104</v>
      </c>
      <c r="K122" s="20">
        <f t="shared" ca="1" si="13"/>
        <v>0</v>
      </c>
      <c r="L122" s="23">
        <f t="shared" ca="1" si="14"/>
        <v>9689</v>
      </c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</row>
    <row r="123" spans="1:44" x14ac:dyDescent="0.2">
      <c r="A123" s="14">
        <f>Daten!A123</f>
        <v>10721</v>
      </c>
      <c r="B123" s="7" t="str">
        <f>Daten!B123</f>
        <v>Wallern im Burgenland</v>
      </c>
      <c r="C123" s="14">
        <f t="shared" si="9"/>
        <v>1</v>
      </c>
      <c r="D123" s="8">
        <f>Daten!E123</f>
        <v>1627</v>
      </c>
      <c r="E123" s="9">
        <f>Daten!D123</f>
        <v>0</v>
      </c>
      <c r="F123" s="8">
        <f t="shared" si="10"/>
        <v>2622.6268656716416</v>
      </c>
      <c r="H123" s="25">
        <f t="shared" ca="1" si="11"/>
        <v>13660</v>
      </c>
      <c r="I123" s="7">
        <f t="shared" ca="1" si="12"/>
        <v>11</v>
      </c>
      <c r="J123" s="25">
        <f ca="1">IF(I123=0,0,COUNTIF(I$19:$I123,C123*10+1))</f>
        <v>105</v>
      </c>
      <c r="K123" s="20">
        <f t="shared" ca="1" si="13"/>
        <v>0</v>
      </c>
      <c r="L123" s="23">
        <f t="shared" ca="1" si="14"/>
        <v>13660</v>
      </c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  <c r="AN123" s="7"/>
      <c r="AO123" s="7"/>
      <c r="AP123" s="7"/>
      <c r="AQ123" s="7"/>
      <c r="AR123" s="7"/>
    </row>
    <row r="124" spans="1:44" x14ac:dyDescent="0.2">
      <c r="A124" s="14">
        <f>Daten!A124</f>
        <v>10722</v>
      </c>
      <c r="B124" s="7" t="str">
        <f>Daten!B124</f>
        <v>Weiden am See</v>
      </c>
      <c r="C124" s="14">
        <f t="shared" si="9"/>
        <v>1</v>
      </c>
      <c r="D124" s="8">
        <f>Daten!E124</f>
        <v>2589</v>
      </c>
      <c r="E124" s="9">
        <f>Daten!D124</f>
        <v>0</v>
      </c>
      <c r="F124" s="8">
        <f t="shared" si="10"/>
        <v>4173.313432835821</v>
      </c>
      <c r="H124" s="25">
        <f t="shared" ca="1" si="11"/>
        <v>21737</v>
      </c>
      <c r="I124" s="7">
        <f t="shared" ca="1" si="12"/>
        <v>11</v>
      </c>
      <c r="J124" s="25">
        <f ca="1">IF(I124=0,0,COUNTIF(I$19:$I124,C124*10+1))</f>
        <v>106</v>
      </c>
      <c r="K124" s="20">
        <f t="shared" ca="1" si="13"/>
        <v>0</v>
      </c>
      <c r="L124" s="23">
        <f t="shared" ca="1" si="14"/>
        <v>21737</v>
      </c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  <c r="AN124" s="7"/>
      <c r="AO124" s="7"/>
      <c r="AP124" s="7"/>
      <c r="AQ124" s="7"/>
      <c r="AR124" s="7"/>
    </row>
    <row r="125" spans="1:44" x14ac:dyDescent="0.2">
      <c r="A125" s="14">
        <f>Daten!A125</f>
        <v>10723</v>
      </c>
      <c r="B125" s="7" t="str">
        <f>Daten!B125</f>
        <v>Winden am See</v>
      </c>
      <c r="C125" s="14">
        <f t="shared" si="9"/>
        <v>1</v>
      </c>
      <c r="D125" s="8">
        <f>Daten!E125</f>
        <v>1374</v>
      </c>
      <c r="E125" s="9">
        <f>Daten!D125</f>
        <v>0</v>
      </c>
      <c r="F125" s="8">
        <f t="shared" si="10"/>
        <v>2214.8059701492539</v>
      </c>
      <c r="H125" s="25">
        <f t="shared" ca="1" si="11"/>
        <v>11536</v>
      </c>
      <c r="I125" s="7">
        <f t="shared" ca="1" si="12"/>
        <v>11</v>
      </c>
      <c r="J125" s="25">
        <f ca="1">IF(I125=0,0,COUNTIF(I$19:$I125,C125*10+1))</f>
        <v>107</v>
      </c>
      <c r="K125" s="20">
        <f t="shared" ca="1" si="13"/>
        <v>0</v>
      </c>
      <c r="L125" s="23">
        <f t="shared" ca="1" si="14"/>
        <v>11536</v>
      </c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</row>
    <row r="126" spans="1:44" x14ac:dyDescent="0.2">
      <c r="A126" s="14">
        <f>Daten!A126</f>
        <v>10724</v>
      </c>
      <c r="B126" s="7" t="str">
        <f>Daten!B126</f>
        <v>Zurndorf</v>
      </c>
      <c r="C126" s="14">
        <f t="shared" si="9"/>
        <v>1</v>
      </c>
      <c r="D126" s="8">
        <f>Daten!E126</f>
        <v>2315</v>
      </c>
      <c r="E126" s="9">
        <f>Daten!D126</f>
        <v>0</v>
      </c>
      <c r="F126" s="8">
        <f t="shared" si="10"/>
        <v>3731.6417910447763</v>
      </c>
      <c r="H126" s="25">
        <f t="shared" ca="1" si="11"/>
        <v>19437</v>
      </c>
      <c r="I126" s="7">
        <f t="shared" ca="1" si="12"/>
        <v>11</v>
      </c>
      <c r="J126" s="25">
        <f ca="1">IF(I126=0,0,COUNTIF(I$19:$I126,C126*10+1))</f>
        <v>108</v>
      </c>
      <c r="K126" s="20">
        <f t="shared" ca="1" si="13"/>
        <v>0</v>
      </c>
      <c r="L126" s="23">
        <f t="shared" ca="1" si="14"/>
        <v>19437</v>
      </c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  <c r="AN126" s="7"/>
      <c r="AO126" s="7"/>
      <c r="AP126" s="7"/>
      <c r="AQ126" s="7"/>
      <c r="AR126" s="7"/>
    </row>
    <row r="127" spans="1:44" x14ac:dyDescent="0.2">
      <c r="A127" s="14">
        <f>Daten!A127</f>
        <v>10725</v>
      </c>
      <c r="B127" s="7" t="str">
        <f>Daten!B127</f>
        <v>Neudorf</v>
      </c>
      <c r="C127" s="14">
        <f t="shared" si="9"/>
        <v>1</v>
      </c>
      <c r="D127" s="8">
        <f>Daten!E127</f>
        <v>851</v>
      </c>
      <c r="E127" s="9">
        <f>Daten!D127</f>
        <v>0</v>
      </c>
      <c r="F127" s="8">
        <f t="shared" si="10"/>
        <v>1371.7611940298507</v>
      </c>
      <c r="H127" s="25">
        <f t="shared" ca="1" si="11"/>
        <v>7145</v>
      </c>
      <c r="I127" s="7">
        <f t="shared" ca="1" si="12"/>
        <v>11</v>
      </c>
      <c r="J127" s="25">
        <f ca="1">IF(I127=0,0,COUNTIF(I$19:$I127,C127*10+1))</f>
        <v>109</v>
      </c>
      <c r="K127" s="20">
        <f t="shared" ca="1" si="13"/>
        <v>0</v>
      </c>
      <c r="L127" s="23">
        <f t="shared" ca="1" si="14"/>
        <v>7145</v>
      </c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C127" s="7"/>
      <c r="AD127" s="7"/>
      <c r="AE127" s="7"/>
      <c r="AF127" s="7"/>
      <c r="AG127" s="7"/>
      <c r="AH127" s="7"/>
      <c r="AI127" s="7"/>
      <c r="AJ127" s="7"/>
      <c r="AK127" s="7"/>
      <c r="AL127" s="7"/>
      <c r="AM127" s="7"/>
      <c r="AN127" s="7"/>
      <c r="AO127" s="7"/>
      <c r="AP127" s="7"/>
      <c r="AQ127" s="7"/>
      <c r="AR127" s="7"/>
    </row>
    <row r="128" spans="1:44" x14ac:dyDescent="0.2">
      <c r="A128" s="14">
        <f>Daten!A128</f>
        <v>10726</v>
      </c>
      <c r="B128" s="7" t="str">
        <f>Daten!B128</f>
        <v>Potzneusiedl</v>
      </c>
      <c r="C128" s="14">
        <f t="shared" si="9"/>
        <v>1</v>
      </c>
      <c r="D128" s="8">
        <f>Daten!E128</f>
        <v>683</v>
      </c>
      <c r="E128" s="9">
        <f>Daten!D128</f>
        <v>0</v>
      </c>
      <c r="F128" s="8">
        <f t="shared" si="10"/>
        <v>1100.955223880597</v>
      </c>
      <c r="H128" s="25">
        <f t="shared" ca="1" si="11"/>
        <v>5735</v>
      </c>
      <c r="I128" s="7">
        <f t="shared" ca="1" si="12"/>
        <v>11</v>
      </c>
      <c r="J128" s="25">
        <f ca="1">IF(I128=0,0,COUNTIF(I$19:$I128,C128*10+1))</f>
        <v>110</v>
      </c>
      <c r="K128" s="20">
        <f t="shared" ca="1" si="13"/>
        <v>0</v>
      </c>
      <c r="L128" s="23">
        <f t="shared" ca="1" si="14"/>
        <v>5735</v>
      </c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C128" s="7"/>
      <c r="AD128" s="7"/>
      <c r="AE128" s="7"/>
      <c r="AF128" s="7"/>
      <c r="AG128" s="7"/>
      <c r="AH128" s="7"/>
      <c r="AI128" s="7"/>
      <c r="AJ128" s="7"/>
      <c r="AK128" s="7"/>
      <c r="AL128" s="7"/>
      <c r="AM128" s="7"/>
      <c r="AN128" s="7"/>
      <c r="AO128" s="7"/>
      <c r="AP128" s="7"/>
      <c r="AQ128" s="7"/>
      <c r="AR128" s="7"/>
    </row>
    <row r="129" spans="1:44" x14ac:dyDescent="0.2">
      <c r="A129" s="14">
        <f>Daten!A129</f>
        <v>10727</v>
      </c>
      <c r="B129" s="7" t="str">
        <f>Daten!B129</f>
        <v>Edelstal</v>
      </c>
      <c r="C129" s="14">
        <f t="shared" si="9"/>
        <v>1</v>
      </c>
      <c r="D129" s="8">
        <f>Daten!E129</f>
        <v>821</v>
      </c>
      <c r="E129" s="9">
        <f>Daten!D129</f>
        <v>0</v>
      </c>
      <c r="F129" s="8">
        <f t="shared" si="10"/>
        <v>1323.4029850746269</v>
      </c>
      <c r="H129" s="25">
        <f t="shared" ca="1" si="11"/>
        <v>6893</v>
      </c>
      <c r="I129" s="7">
        <f t="shared" ca="1" si="12"/>
        <v>11</v>
      </c>
      <c r="J129" s="25">
        <f ca="1">IF(I129=0,0,COUNTIF(I$19:$I129,C129*10+1))</f>
        <v>111</v>
      </c>
      <c r="K129" s="20">
        <f t="shared" ca="1" si="13"/>
        <v>0</v>
      </c>
      <c r="L129" s="23">
        <f t="shared" ca="1" si="14"/>
        <v>6893</v>
      </c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C129" s="7"/>
      <c r="AD129" s="7"/>
      <c r="AE129" s="7"/>
      <c r="AF129" s="7"/>
      <c r="AG129" s="7"/>
      <c r="AH129" s="7"/>
      <c r="AI129" s="7"/>
      <c r="AJ129" s="7"/>
      <c r="AK129" s="7"/>
      <c r="AL129" s="7"/>
      <c r="AM129" s="7"/>
      <c r="AN129" s="7"/>
      <c r="AO129" s="7"/>
      <c r="AP129" s="7"/>
      <c r="AQ129" s="7"/>
      <c r="AR129" s="7"/>
    </row>
    <row r="130" spans="1:44" x14ac:dyDescent="0.2">
      <c r="A130" s="14">
        <f>Daten!A130</f>
        <v>10801</v>
      </c>
      <c r="B130" s="7" t="str">
        <f>Daten!B130</f>
        <v>Deutschkreutz</v>
      </c>
      <c r="C130" s="14">
        <f t="shared" si="9"/>
        <v>1</v>
      </c>
      <c r="D130" s="8">
        <f>Daten!E130</f>
        <v>3122</v>
      </c>
      <c r="E130" s="9">
        <f>Daten!D130</f>
        <v>0</v>
      </c>
      <c r="F130" s="8">
        <f t="shared" si="10"/>
        <v>5032.4776119402986</v>
      </c>
      <c r="H130" s="25">
        <f t="shared" ca="1" si="11"/>
        <v>26213</v>
      </c>
      <c r="I130" s="7">
        <f t="shared" ca="1" si="12"/>
        <v>11</v>
      </c>
      <c r="J130" s="25">
        <f ca="1">IF(I130=0,0,COUNTIF(I$19:$I130,C130*10+1))</f>
        <v>112</v>
      </c>
      <c r="K130" s="20">
        <f t="shared" ca="1" si="13"/>
        <v>0</v>
      </c>
      <c r="L130" s="23">
        <f t="shared" ca="1" si="14"/>
        <v>26213</v>
      </c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C130" s="7"/>
      <c r="AD130" s="7"/>
      <c r="AE130" s="7"/>
      <c r="AF130" s="7"/>
      <c r="AG130" s="7"/>
      <c r="AH130" s="7"/>
      <c r="AI130" s="7"/>
      <c r="AJ130" s="7"/>
      <c r="AK130" s="7"/>
      <c r="AL130" s="7"/>
      <c r="AM130" s="7"/>
      <c r="AN130" s="7"/>
      <c r="AO130" s="7"/>
      <c r="AP130" s="7"/>
      <c r="AQ130" s="7"/>
      <c r="AR130" s="7"/>
    </row>
    <row r="131" spans="1:44" x14ac:dyDescent="0.2">
      <c r="A131" s="14">
        <f>Daten!A131</f>
        <v>10802</v>
      </c>
      <c r="B131" s="7" t="str">
        <f>Daten!B131</f>
        <v>Draßmarkt</v>
      </c>
      <c r="C131" s="14">
        <f t="shared" si="9"/>
        <v>1</v>
      </c>
      <c r="D131" s="8">
        <f>Daten!E131</f>
        <v>1381</v>
      </c>
      <c r="E131" s="9">
        <f>Daten!D131</f>
        <v>0</v>
      </c>
      <c r="F131" s="8">
        <f t="shared" si="10"/>
        <v>2226.0895522388059</v>
      </c>
      <c r="H131" s="25">
        <f t="shared" ca="1" si="11"/>
        <v>11595</v>
      </c>
      <c r="I131" s="7">
        <f t="shared" ca="1" si="12"/>
        <v>11</v>
      </c>
      <c r="J131" s="25">
        <f ca="1">IF(I131=0,0,COUNTIF(I$19:$I131,C131*10+1))</f>
        <v>113</v>
      </c>
      <c r="K131" s="20">
        <f t="shared" ca="1" si="13"/>
        <v>0</v>
      </c>
      <c r="L131" s="23">
        <f t="shared" ca="1" si="14"/>
        <v>11595</v>
      </c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C131" s="7"/>
      <c r="AD131" s="7"/>
      <c r="AE131" s="7"/>
      <c r="AF131" s="7"/>
      <c r="AG131" s="7"/>
      <c r="AH131" s="7"/>
      <c r="AI131" s="7"/>
      <c r="AJ131" s="7"/>
      <c r="AK131" s="7"/>
      <c r="AL131" s="7"/>
      <c r="AM131" s="7"/>
      <c r="AN131" s="7"/>
      <c r="AO131" s="7"/>
      <c r="AP131" s="7"/>
      <c r="AQ131" s="7"/>
      <c r="AR131" s="7"/>
    </row>
    <row r="132" spans="1:44" x14ac:dyDescent="0.2">
      <c r="A132" s="14">
        <f>Daten!A132</f>
        <v>10803</v>
      </c>
      <c r="B132" s="7" t="str">
        <f>Daten!B132</f>
        <v>Frankenau-Unterpullendorf</v>
      </c>
      <c r="C132" s="14">
        <f t="shared" si="9"/>
        <v>1</v>
      </c>
      <c r="D132" s="8">
        <f>Daten!E132</f>
        <v>1085</v>
      </c>
      <c r="E132" s="9">
        <f>Daten!D132</f>
        <v>0</v>
      </c>
      <c r="F132" s="8">
        <f t="shared" si="10"/>
        <v>1748.955223880597</v>
      </c>
      <c r="H132" s="25">
        <f t="shared" ca="1" si="11"/>
        <v>9110</v>
      </c>
      <c r="I132" s="7">
        <f t="shared" ca="1" si="12"/>
        <v>11</v>
      </c>
      <c r="J132" s="25">
        <f ca="1">IF(I132=0,0,COUNTIF(I$19:$I132,C132*10+1))</f>
        <v>114</v>
      </c>
      <c r="K132" s="20">
        <f t="shared" ca="1" si="13"/>
        <v>0</v>
      </c>
      <c r="L132" s="23">
        <f t="shared" ca="1" si="14"/>
        <v>9110</v>
      </c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C132" s="7"/>
      <c r="AD132" s="7"/>
      <c r="AE132" s="7"/>
      <c r="AF132" s="7"/>
      <c r="AG132" s="7"/>
      <c r="AH132" s="7"/>
      <c r="AI132" s="7"/>
      <c r="AJ132" s="7"/>
      <c r="AK132" s="7"/>
      <c r="AL132" s="7"/>
      <c r="AM132" s="7"/>
      <c r="AN132" s="7"/>
      <c r="AO132" s="7"/>
      <c r="AP132" s="7"/>
      <c r="AQ132" s="7"/>
      <c r="AR132" s="7"/>
    </row>
    <row r="133" spans="1:44" x14ac:dyDescent="0.2">
      <c r="A133" s="14">
        <f>Daten!A133</f>
        <v>10804</v>
      </c>
      <c r="B133" s="7" t="str">
        <f>Daten!B133</f>
        <v>Großwarasdorf</v>
      </c>
      <c r="C133" s="14">
        <f t="shared" si="9"/>
        <v>1</v>
      </c>
      <c r="D133" s="8">
        <f>Daten!E133</f>
        <v>1360</v>
      </c>
      <c r="E133" s="9">
        <f>Daten!D133</f>
        <v>0</v>
      </c>
      <c r="F133" s="8">
        <f t="shared" si="10"/>
        <v>2192.2388059701493</v>
      </c>
      <c r="H133" s="25">
        <f t="shared" ca="1" si="11"/>
        <v>11419</v>
      </c>
      <c r="I133" s="7">
        <f t="shared" ca="1" si="12"/>
        <v>11</v>
      </c>
      <c r="J133" s="25">
        <f ca="1">IF(I133=0,0,COUNTIF(I$19:$I133,C133*10+1))</f>
        <v>115</v>
      </c>
      <c r="K133" s="20">
        <f t="shared" ca="1" si="13"/>
        <v>0</v>
      </c>
      <c r="L133" s="23">
        <f t="shared" ca="1" si="14"/>
        <v>11419</v>
      </c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C133" s="7"/>
      <c r="AD133" s="7"/>
      <c r="AE133" s="7"/>
      <c r="AF133" s="7"/>
      <c r="AG133" s="7"/>
      <c r="AH133" s="7"/>
      <c r="AI133" s="7"/>
      <c r="AJ133" s="7"/>
      <c r="AK133" s="7"/>
      <c r="AL133" s="7"/>
      <c r="AM133" s="7"/>
      <c r="AN133" s="7"/>
      <c r="AO133" s="7"/>
      <c r="AP133" s="7"/>
      <c r="AQ133" s="7"/>
      <c r="AR133" s="7"/>
    </row>
    <row r="134" spans="1:44" x14ac:dyDescent="0.2">
      <c r="A134" s="14">
        <f>Daten!A134</f>
        <v>10805</v>
      </c>
      <c r="B134" s="7" t="str">
        <f>Daten!B134</f>
        <v>Horitschon</v>
      </c>
      <c r="C134" s="14">
        <f t="shared" si="9"/>
        <v>1</v>
      </c>
      <c r="D134" s="8">
        <f>Daten!E134</f>
        <v>1804</v>
      </c>
      <c r="E134" s="9">
        <f>Daten!D134</f>
        <v>0</v>
      </c>
      <c r="F134" s="8">
        <f t="shared" si="10"/>
        <v>2907.9402985074626</v>
      </c>
      <c r="H134" s="25">
        <f t="shared" ca="1" si="11"/>
        <v>15147</v>
      </c>
      <c r="I134" s="7">
        <f t="shared" ca="1" si="12"/>
        <v>11</v>
      </c>
      <c r="J134" s="25">
        <f ca="1">IF(I134=0,0,COUNTIF(I$19:$I134,C134*10+1))</f>
        <v>116</v>
      </c>
      <c r="K134" s="20">
        <f t="shared" ca="1" si="13"/>
        <v>0</v>
      </c>
      <c r="L134" s="23">
        <f t="shared" ca="1" si="14"/>
        <v>15147</v>
      </c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7"/>
      <c r="AQ134" s="7"/>
      <c r="AR134" s="7"/>
    </row>
    <row r="135" spans="1:44" x14ac:dyDescent="0.2">
      <c r="A135" s="14">
        <f>Daten!A135</f>
        <v>10806</v>
      </c>
      <c r="B135" s="7" t="str">
        <f>Daten!B135</f>
        <v>Kaisersdorf</v>
      </c>
      <c r="C135" s="14">
        <f t="shared" si="9"/>
        <v>1</v>
      </c>
      <c r="D135" s="8">
        <f>Daten!E135</f>
        <v>600</v>
      </c>
      <c r="E135" s="9">
        <f>Daten!D135</f>
        <v>0</v>
      </c>
      <c r="F135" s="8">
        <f t="shared" si="10"/>
        <v>967.16417910447763</v>
      </c>
      <c r="H135" s="25">
        <f t="shared" ca="1" si="11"/>
        <v>5038</v>
      </c>
      <c r="I135" s="7">
        <f t="shared" ca="1" si="12"/>
        <v>11</v>
      </c>
      <c r="J135" s="25">
        <f ca="1">IF(I135=0,0,COUNTIF(I$19:$I135,C135*10+1))</f>
        <v>117</v>
      </c>
      <c r="K135" s="20">
        <f t="shared" ca="1" si="13"/>
        <v>0</v>
      </c>
      <c r="L135" s="23">
        <f t="shared" ca="1" si="14"/>
        <v>5038</v>
      </c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C135" s="7"/>
      <c r="AD135" s="7"/>
      <c r="AE135" s="7"/>
      <c r="AF135" s="7"/>
      <c r="AG135" s="7"/>
      <c r="AH135" s="7"/>
      <c r="AI135" s="7"/>
      <c r="AJ135" s="7"/>
      <c r="AK135" s="7"/>
      <c r="AL135" s="7"/>
      <c r="AM135" s="7"/>
      <c r="AN135" s="7"/>
      <c r="AO135" s="7"/>
      <c r="AP135" s="7"/>
      <c r="AQ135" s="7"/>
      <c r="AR135" s="7"/>
    </row>
    <row r="136" spans="1:44" x14ac:dyDescent="0.2">
      <c r="A136" s="14">
        <f>Daten!A136</f>
        <v>10807</v>
      </c>
      <c r="B136" s="7" t="str">
        <f>Daten!B136</f>
        <v>Kobersdorf</v>
      </c>
      <c r="C136" s="14">
        <f t="shared" si="9"/>
        <v>1</v>
      </c>
      <c r="D136" s="8">
        <f>Daten!E136</f>
        <v>1879</v>
      </c>
      <c r="E136" s="9">
        <f>Daten!D136</f>
        <v>0</v>
      </c>
      <c r="F136" s="8">
        <f t="shared" si="10"/>
        <v>3028.8358208955224</v>
      </c>
      <c r="H136" s="25">
        <f t="shared" ca="1" si="11"/>
        <v>15776</v>
      </c>
      <c r="I136" s="7">
        <f t="shared" ca="1" si="12"/>
        <v>11</v>
      </c>
      <c r="J136" s="25">
        <f ca="1">IF(I136=0,0,COUNTIF(I$19:$I136,C136*10+1))</f>
        <v>118</v>
      </c>
      <c r="K136" s="20">
        <f t="shared" ca="1" si="13"/>
        <v>0</v>
      </c>
      <c r="L136" s="23">
        <f t="shared" ca="1" si="14"/>
        <v>15776</v>
      </c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</row>
    <row r="137" spans="1:44" x14ac:dyDescent="0.2">
      <c r="A137" s="14">
        <f>Daten!A137</f>
        <v>10808</v>
      </c>
      <c r="B137" s="7" t="str">
        <f>Daten!B137</f>
        <v>Lackenbach</v>
      </c>
      <c r="C137" s="14">
        <f t="shared" si="9"/>
        <v>1</v>
      </c>
      <c r="D137" s="8">
        <f>Daten!E137</f>
        <v>1160</v>
      </c>
      <c r="E137" s="9">
        <f>Daten!D137</f>
        <v>0</v>
      </c>
      <c r="F137" s="8">
        <f t="shared" si="10"/>
        <v>1869.8507462686566</v>
      </c>
      <c r="H137" s="25">
        <f t="shared" ca="1" si="11"/>
        <v>9739</v>
      </c>
      <c r="I137" s="7">
        <f t="shared" ca="1" si="12"/>
        <v>11</v>
      </c>
      <c r="J137" s="25">
        <f ca="1">IF(I137=0,0,COUNTIF(I$19:$I137,C137*10+1))</f>
        <v>119</v>
      </c>
      <c r="K137" s="20">
        <f t="shared" ca="1" si="13"/>
        <v>0</v>
      </c>
      <c r="L137" s="23">
        <f t="shared" ca="1" si="14"/>
        <v>9739</v>
      </c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7"/>
    </row>
    <row r="138" spans="1:44" x14ac:dyDescent="0.2">
      <c r="A138" s="14">
        <f>Daten!A138</f>
        <v>10809</v>
      </c>
      <c r="B138" s="7" t="str">
        <f>Daten!B138</f>
        <v>Lockenhaus</v>
      </c>
      <c r="C138" s="14">
        <f t="shared" si="9"/>
        <v>1</v>
      </c>
      <c r="D138" s="8">
        <f>Daten!E138</f>
        <v>2069</v>
      </c>
      <c r="E138" s="9">
        <f>Daten!D138</f>
        <v>0</v>
      </c>
      <c r="F138" s="8">
        <f t="shared" si="10"/>
        <v>3335.1044776119402</v>
      </c>
      <c r="H138" s="25">
        <f t="shared" ca="1" si="11"/>
        <v>17371</v>
      </c>
      <c r="I138" s="7">
        <f t="shared" ca="1" si="12"/>
        <v>11</v>
      </c>
      <c r="J138" s="25">
        <f ca="1">IF(I138=0,0,COUNTIF(I$19:$I138,C138*10+1))</f>
        <v>120</v>
      </c>
      <c r="K138" s="20">
        <f t="shared" ca="1" si="13"/>
        <v>0</v>
      </c>
      <c r="L138" s="23">
        <f t="shared" ca="1" si="14"/>
        <v>17371</v>
      </c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</row>
    <row r="139" spans="1:44" x14ac:dyDescent="0.2">
      <c r="A139" s="14">
        <f>Daten!A139</f>
        <v>10810</v>
      </c>
      <c r="B139" s="7" t="str">
        <f>Daten!B139</f>
        <v>Lutzmannsburg</v>
      </c>
      <c r="C139" s="14">
        <f t="shared" si="9"/>
        <v>1</v>
      </c>
      <c r="D139" s="8">
        <f>Daten!E139</f>
        <v>844</v>
      </c>
      <c r="E139" s="9">
        <f>Daten!D139</f>
        <v>0</v>
      </c>
      <c r="F139" s="8">
        <f t="shared" si="10"/>
        <v>1360.4776119402984</v>
      </c>
      <c r="H139" s="25">
        <f t="shared" ca="1" si="11"/>
        <v>7086</v>
      </c>
      <c r="I139" s="7">
        <f t="shared" ca="1" si="12"/>
        <v>11</v>
      </c>
      <c r="J139" s="25">
        <f ca="1">IF(I139=0,0,COUNTIF(I$19:$I139,C139*10+1))</f>
        <v>121</v>
      </c>
      <c r="K139" s="20">
        <f t="shared" ca="1" si="13"/>
        <v>0</v>
      </c>
      <c r="L139" s="23">
        <f t="shared" ca="1" si="14"/>
        <v>7086</v>
      </c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</row>
    <row r="140" spans="1:44" x14ac:dyDescent="0.2">
      <c r="A140" s="14">
        <f>Daten!A140</f>
        <v>10811</v>
      </c>
      <c r="B140" s="7" t="str">
        <f>Daten!B140</f>
        <v>Mannersdorf an der Rabnitz</v>
      </c>
      <c r="C140" s="14">
        <f t="shared" si="9"/>
        <v>1</v>
      </c>
      <c r="D140" s="8">
        <f>Daten!E140</f>
        <v>1781</v>
      </c>
      <c r="E140" s="9">
        <f>Daten!D140</f>
        <v>0</v>
      </c>
      <c r="F140" s="8">
        <f t="shared" si="10"/>
        <v>2870.8656716417909</v>
      </c>
      <c r="H140" s="25">
        <f t="shared" ca="1" si="11"/>
        <v>14953</v>
      </c>
      <c r="I140" s="7">
        <f t="shared" ca="1" si="12"/>
        <v>11</v>
      </c>
      <c r="J140" s="25">
        <f ca="1">IF(I140=0,0,COUNTIF(I$19:$I140,C140*10+1))</f>
        <v>122</v>
      </c>
      <c r="K140" s="20">
        <f t="shared" ca="1" si="13"/>
        <v>0</v>
      </c>
      <c r="L140" s="23">
        <f t="shared" ca="1" si="14"/>
        <v>14953</v>
      </c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7"/>
    </row>
    <row r="141" spans="1:44" x14ac:dyDescent="0.2">
      <c r="A141" s="14">
        <f>Daten!A141</f>
        <v>10812</v>
      </c>
      <c r="B141" s="7" t="str">
        <f>Daten!B141</f>
        <v>Markt Sankt Martin</v>
      </c>
      <c r="C141" s="14">
        <f t="shared" si="9"/>
        <v>1</v>
      </c>
      <c r="D141" s="8">
        <f>Daten!E141</f>
        <v>1285</v>
      </c>
      <c r="E141" s="9">
        <f>Daten!D141</f>
        <v>0</v>
      </c>
      <c r="F141" s="8">
        <f t="shared" si="10"/>
        <v>2071.3432835820895</v>
      </c>
      <c r="H141" s="25">
        <f t="shared" ca="1" si="11"/>
        <v>10789</v>
      </c>
      <c r="I141" s="7">
        <f t="shared" ca="1" si="12"/>
        <v>11</v>
      </c>
      <c r="J141" s="25">
        <f ca="1">IF(I141=0,0,COUNTIF(I$19:$I141,C141*10+1))</f>
        <v>123</v>
      </c>
      <c r="K141" s="20">
        <f t="shared" ca="1" si="13"/>
        <v>0</v>
      </c>
      <c r="L141" s="23">
        <f t="shared" ca="1" si="14"/>
        <v>10789</v>
      </c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7"/>
    </row>
    <row r="142" spans="1:44" x14ac:dyDescent="0.2">
      <c r="A142" s="14">
        <f>Daten!A142</f>
        <v>10813</v>
      </c>
      <c r="B142" s="7" t="str">
        <f>Daten!B142</f>
        <v>Neckenmarkt</v>
      </c>
      <c r="C142" s="14">
        <f t="shared" si="9"/>
        <v>1</v>
      </c>
      <c r="D142" s="8">
        <f>Daten!E142</f>
        <v>1689</v>
      </c>
      <c r="E142" s="9">
        <f>Daten!D142</f>
        <v>0</v>
      </c>
      <c r="F142" s="8">
        <f t="shared" si="10"/>
        <v>2722.5671641791046</v>
      </c>
      <c r="H142" s="25">
        <f t="shared" ca="1" si="11"/>
        <v>14181</v>
      </c>
      <c r="I142" s="7">
        <f t="shared" ca="1" si="12"/>
        <v>11</v>
      </c>
      <c r="J142" s="25">
        <f ca="1">IF(I142=0,0,COUNTIF(I$19:$I142,C142*10+1))</f>
        <v>124</v>
      </c>
      <c r="K142" s="20">
        <f t="shared" ca="1" si="13"/>
        <v>0</v>
      </c>
      <c r="L142" s="23">
        <f t="shared" ca="1" si="14"/>
        <v>14181</v>
      </c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C142" s="7"/>
      <c r="AD142" s="7"/>
      <c r="AE142" s="7"/>
      <c r="AF142" s="7"/>
      <c r="AG142" s="7"/>
      <c r="AH142" s="7"/>
      <c r="AI142" s="7"/>
      <c r="AJ142" s="7"/>
      <c r="AK142" s="7"/>
      <c r="AL142" s="7"/>
      <c r="AM142" s="7"/>
      <c r="AN142" s="7"/>
      <c r="AO142" s="7"/>
      <c r="AP142" s="7"/>
      <c r="AQ142" s="7"/>
      <c r="AR142" s="7"/>
    </row>
    <row r="143" spans="1:44" x14ac:dyDescent="0.2">
      <c r="A143" s="14">
        <f>Daten!A143</f>
        <v>10814</v>
      </c>
      <c r="B143" s="7" t="str">
        <f>Daten!B143</f>
        <v>Neutal</v>
      </c>
      <c r="C143" s="14">
        <f t="shared" si="9"/>
        <v>1</v>
      </c>
      <c r="D143" s="8">
        <f>Daten!E143</f>
        <v>1143</v>
      </c>
      <c r="E143" s="9">
        <f>Daten!D143</f>
        <v>0</v>
      </c>
      <c r="F143" s="8">
        <f t="shared" si="10"/>
        <v>1842.4477611940299</v>
      </c>
      <c r="H143" s="25">
        <f t="shared" ca="1" si="11"/>
        <v>9597</v>
      </c>
      <c r="I143" s="7">
        <f t="shared" ca="1" si="12"/>
        <v>11</v>
      </c>
      <c r="J143" s="25">
        <f ca="1">IF(I143=0,0,COUNTIF(I$19:$I143,C143*10+1))</f>
        <v>125</v>
      </c>
      <c r="K143" s="20">
        <f t="shared" ca="1" si="13"/>
        <v>0</v>
      </c>
      <c r="L143" s="23">
        <f t="shared" ca="1" si="14"/>
        <v>9597</v>
      </c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7"/>
    </row>
    <row r="144" spans="1:44" x14ac:dyDescent="0.2">
      <c r="A144" s="14">
        <f>Daten!A144</f>
        <v>10815</v>
      </c>
      <c r="B144" s="7" t="str">
        <f>Daten!B144</f>
        <v>Nikitsch</v>
      </c>
      <c r="C144" s="14">
        <f t="shared" si="9"/>
        <v>1</v>
      </c>
      <c r="D144" s="8">
        <f>Daten!E144</f>
        <v>1378</v>
      </c>
      <c r="E144" s="9">
        <f>Daten!D144</f>
        <v>0</v>
      </c>
      <c r="F144" s="8">
        <f t="shared" si="10"/>
        <v>2221.2537313432836</v>
      </c>
      <c r="H144" s="25">
        <f t="shared" ca="1" si="11"/>
        <v>11570</v>
      </c>
      <c r="I144" s="7">
        <f t="shared" ca="1" si="12"/>
        <v>11</v>
      </c>
      <c r="J144" s="25">
        <f ca="1">IF(I144=0,0,COUNTIF(I$19:$I144,C144*10+1))</f>
        <v>126</v>
      </c>
      <c r="K144" s="20">
        <f t="shared" ca="1" si="13"/>
        <v>0</v>
      </c>
      <c r="L144" s="23">
        <f t="shared" ca="1" si="14"/>
        <v>11570</v>
      </c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C144" s="7"/>
      <c r="AD144" s="7"/>
      <c r="AE144" s="7"/>
      <c r="AF144" s="7"/>
      <c r="AG144" s="7"/>
      <c r="AH144" s="7"/>
      <c r="AI144" s="7"/>
      <c r="AJ144" s="7"/>
      <c r="AK144" s="7"/>
      <c r="AL144" s="7"/>
      <c r="AM144" s="7"/>
      <c r="AN144" s="7"/>
      <c r="AO144" s="7"/>
      <c r="AP144" s="7"/>
      <c r="AQ144" s="7"/>
      <c r="AR144" s="7"/>
    </row>
    <row r="145" spans="1:44" x14ac:dyDescent="0.2">
      <c r="A145" s="14">
        <f>Daten!A145</f>
        <v>10816</v>
      </c>
      <c r="B145" s="7" t="str">
        <f>Daten!B145</f>
        <v>Oberpullendorf</v>
      </c>
      <c r="C145" s="14">
        <f t="shared" si="9"/>
        <v>1</v>
      </c>
      <c r="D145" s="8">
        <f>Daten!E145</f>
        <v>3355</v>
      </c>
      <c r="E145" s="9">
        <f>Daten!D145</f>
        <v>0</v>
      </c>
      <c r="F145" s="8">
        <f t="shared" si="10"/>
        <v>5408.059701492537</v>
      </c>
      <c r="H145" s="25">
        <f t="shared" ca="1" si="11"/>
        <v>28169</v>
      </c>
      <c r="I145" s="7">
        <f t="shared" ca="1" si="12"/>
        <v>11</v>
      </c>
      <c r="J145" s="25">
        <f ca="1">IF(I145=0,0,COUNTIF(I$19:$I145,C145*10+1))</f>
        <v>127</v>
      </c>
      <c r="K145" s="20">
        <f t="shared" ca="1" si="13"/>
        <v>0</v>
      </c>
      <c r="L145" s="23">
        <f t="shared" ca="1" si="14"/>
        <v>28169</v>
      </c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C145" s="7"/>
      <c r="AD145" s="7"/>
      <c r="AE145" s="7"/>
      <c r="AF145" s="7"/>
      <c r="AG145" s="7"/>
      <c r="AH145" s="7"/>
      <c r="AI145" s="7"/>
      <c r="AJ145" s="7"/>
      <c r="AK145" s="7"/>
      <c r="AL145" s="7"/>
      <c r="AM145" s="7"/>
      <c r="AN145" s="7"/>
      <c r="AO145" s="7"/>
      <c r="AP145" s="7"/>
      <c r="AQ145" s="7"/>
      <c r="AR145" s="7"/>
    </row>
    <row r="146" spans="1:44" x14ac:dyDescent="0.2">
      <c r="A146" s="14">
        <f>Daten!A146</f>
        <v>10817</v>
      </c>
      <c r="B146" s="7" t="str">
        <f>Daten!B146</f>
        <v>Pilgersdorf</v>
      </c>
      <c r="C146" s="14">
        <f t="shared" si="9"/>
        <v>1</v>
      </c>
      <c r="D146" s="8">
        <f>Daten!E146</f>
        <v>1564</v>
      </c>
      <c r="E146" s="9">
        <f>Daten!D146</f>
        <v>0</v>
      </c>
      <c r="F146" s="8">
        <f t="shared" si="10"/>
        <v>2521.0746268656717</v>
      </c>
      <c r="H146" s="25">
        <f t="shared" ca="1" si="11"/>
        <v>13131</v>
      </c>
      <c r="I146" s="7">
        <f t="shared" ca="1" si="12"/>
        <v>11</v>
      </c>
      <c r="J146" s="25">
        <f ca="1">IF(I146=0,0,COUNTIF(I$19:$I146,C146*10+1))</f>
        <v>128</v>
      </c>
      <c r="K146" s="20">
        <f t="shared" ca="1" si="13"/>
        <v>0</v>
      </c>
      <c r="L146" s="23">
        <f t="shared" ca="1" si="14"/>
        <v>13131</v>
      </c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C146" s="7"/>
      <c r="AD146" s="7"/>
      <c r="AE146" s="7"/>
      <c r="AF146" s="7"/>
      <c r="AG146" s="7"/>
      <c r="AH146" s="7"/>
      <c r="AI146" s="7"/>
      <c r="AJ146" s="7"/>
      <c r="AK146" s="7"/>
      <c r="AL146" s="7"/>
      <c r="AM146" s="7"/>
      <c r="AN146" s="7"/>
      <c r="AO146" s="7"/>
      <c r="AP146" s="7"/>
      <c r="AQ146" s="7"/>
      <c r="AR146" s="7"/>
    </row>
    <row r="147" spans="1:44" x14ac:dyDescent="0.2">
      <c r="A147" s="14">
        <f>Daten!A147</f>
        <v>10818</v>
      </c>
      <c r="B147" s="7" t="str">
        <f>Daten!B147</f>
        <v>Piringsdorf</v>
      </c>
      <c r="C147" s="14">
        <f t="shared" ref="C147:C210" si="15">INT(A147/10000)</f>
        <v>1</v>
      </c>
      <c r="D147" s="8">
        <f>Daten!E147</f>
        <v>826</v>
      </c>
      <c r="E147" s="9">
        <f>Daten!D147</f>
        <v>0</v>
      </c>
      <c r="F147" s="8">
        <f t="shared" ref="F147:F210" si="16">IF(AND(E147=1,D147&lt;=20000),D147*2,IF(D147&lt;=10000,D147*(1+41/67),IF(D147&lt;=20000,D147*(1+2/3),IF(D147&lt;=50000,D147*(2),D147*(2+1/3))))+IF(AND(D147&gt;9000,D147&lt;=10000),(D147-9000)*(110/201),0)+IF(AND(D147&gt;18000,D147&lt;=20000),(D147-18000)*(3+1/3),0)+IF(AND(D147&gt;45000,D147&lt;=50000),(D147-45000)*(3+1/3),0))</f>
        <v>1331.4626865671642</v>
      </c>
      <c r="H147" s="25">
        <f t="shared" ref="H147:H210" ca="1" si="17">ROUND(OFFSET($G$6,C147,0)/OFFSET($F$6,C147,0)*F147,0)</f>
        <v>6935</v>
      </c>
      <c r="I147" s="7">
        <f t="shared" ref="I147:I210" ca="1" si="18">IF(H147&gt;0,C147*10+1,0)</f>
        <v>11</v>
      </c>
      <c r="J147" s="25">
        <f ca="1">IF(I147=0,0,COUNTIF(I$19:$I147,C147*10+1))</f>
        <v>129</v>
      </c>
      <c r="K147" s="20">
        <f t="shared" ref="K147:K210" ca="1" si="19">IF(J147=1,OFFSET($G$6,C147,0)-OFFSET($H$6,C147,0),0)</f>
        <v>0</v>
      </c>
      <c r="L147" s="23">
        <f t="shared" ref="L147:L210" ca="1" si="20">H147+K147</f>
        <v>6935</v>
      </c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C147" s="7"/>
      <c r="AD147" s="7"/>
      <c r="AE147" s="7"/>
      <c r="AF147" s="7"/>
      <c r="AG147" s="7"/>
      <c r="AH147" s="7"/>
      <c r="AI147" s="7"/>
      <c r="AJ147" s="7"/>
      <c r="AK147" s="7"/>
      <c r="AL147" s="7"/>
      <c r="AM147" s="7"/>
      <c r="AN147" s="7"/>
      <c r="AO147" s="7"/>
      <c r="AP147" s="7"/>
      <c r="AQ147" s="7"/>
      <c r="AR147" s="7"/>
    </row>
    <row r="148" spans="1:44" x14ac:dyDescent="0.2">
      <c r="A148" s="14">
        <f>Daten!A148</f>
        <v>10819</v>
      </c>
      <c r="B148" s="7" t="str">
        <f>Daten!B148</f>
        <v>Raiding</v>
      </c>
      <c r="C148" s="14">
        <f t="shared" si="15"/>
        <v>1</v>
      </c>
      <c r="D148" s="8">
        <f>Daten!E148</f>
        <v>920</v>
      </c>
      <c r="E148" s="9">
        <f>Daten!D148</f>
        <v>0</v>
      </c>
      <c r="F148" s="8">
        <f t="shared" si="16"/>
        <v>1482.9850746268658</v>
      </c>
      <c r="H148" s="25">
        <f t="shared" ca="1" si="17"/>
        <v>7724</v>
      </c>
      <c r="I148" s="7">
        <f t="shared" ca="1" si="18"/>
        <v>11</v>
      </c>
      <c r="J148" s="25">
        <f ca="1">IF(I148=0,0,COUNTIF(I$19:$I148,C148*10+1))</f>
        <v>130</v>
      </c>
      <c r="K148" s="20">
        <f t="shared" ca="1" si="19"/>
        <v>0</v>
      </c>
      <c r="L148" s="23">
        <f t="shared" ca="1" si="20"/>
        <v>7724</v>
      </c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C148" s="7"/>
      <c r="AD148" s="7"/>
      <c r="AE148" s="7"/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7"/>
      <c r="AQ148" s="7"/>
      <c r="AR148" s="7"/>
    </row>
    <row r="149" spans="1:44" x14ac:dyDescent="0.2">
      <c r="A149" s="14">
        <f>Daten!A149</f>
        <v>10820</v>
      </c>
      <c r="B149" s="7" t="str">
        <f>Daten!B149</f>
        <v>Ritzing</v>
      </c>
      <c r="C149" s="14">
        <f t="shared" si="15"/>
        <v>1</v>
      </c>
      <c r="D149" s="8">
        <f>Daten!E149</f>
        <v>915</v>
      </c>
      <c r="E149" s="9">
        <f>Daten!D149</f>
        <v>0</v>
      </c>
      <c r="F149" s="8">
        <f t="shared" si="16"/>
        <v>1474.9253731343283</v>
      </c>
      <c r="H149" s="25">
        <f t="shared" ca="1" si="17"/>
        <v>7682</v>
      </c>
      <c r="I149" s="7">
        <f t="shared" ca="1" si="18"/>
        <v>11</v>
      </c>
      <c r="J149" s="25">
        <f ca="1">IF(I149=0,0,COUNTIF(I$19:$I149,C149*10+1))</f>
        <v>131</v>
      </c>
      <c r="K149" s="20">
        <f t="shared" ca="1" si="19"/>
        <v>0</v>
      </c>
      <c r="L149" s="23">
        <f t="shared" ca="1" si="20"/>
        <v>7682</v>
      </c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C149" s="7"/>
      <c r="AD149" s="7"/>
      <c r="AE149" s="7"/>
      <c r="AF149" s="7"/>
      <c r="AG149" s="7"/>
      <c r="AH149" s="7"/>
      <c r="AI149" s="7"/>
      <c r="AJ149" s="7"/>
      <c r="AK149" s="7"/>
      <c r="AL149" s="7"/>
      <c r="AM149" s="7"/>
      <c r="AN149" s="7"/>
      <c r="AO149" s="7"/>
      <c r="AP149" s="7"/>
      <c r="AQ149" s="7"/>
      <c r="AR149" s="7"/>
    </row>
    <row r="150" spans="1:44" x14ac:dyDescent="0.2">
      <c r="A150" s="14">
        <f>Daten!A150</f>
        <v>10821</v>
      </c>
      <c r="B150" s="7" t="str">
        <f>Daten!B150</f>
        <v>Steinberg-Dörfl</v>
      </c>
      <c r="C150" s="14">
        <f t="shared" si="15"/>
        <v>1</v>
      </c>
      <c r="D150" s="8">
        <f>Daten!E150</f>
        <v>1301</v>
      </c>
      <c r="E150" s="9">
        <f>Daten!D150</f>
        <v>0</v>
      </c>
      <c r="F150" s="8">
        <f t="shared" si="16"/>
        <v>2097.1343283582091</v>
      </c>
      <c r="H150" s="25">
        <f t="shared" ca="1" si="17"/>
        <v>10923</v>
      </c>
      <c r="I150" s="7">
        <f t="shared" ca="1" si="18"/>
        <v>11</v>
      </c>
      <c r="J150" s="25">
        <f ca="1">IF(I150=0,0,COUNTIF(I$19:$I150,C150*10+1))</f>
        <v>132</v>
      </c>
      <c r="K150" s="20">
        <f t="shared" ca="1" si="19"/>
        <v>0</v>
      </c>
      <c r="L150" s="23">
        <f t="shared" ca="1" si="20"/>
        <v>10923</v>
      </c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C150" s="7"/>
      <c r="AD150" s="7"/>
      <c r="AE150" s="7"/>
      <c r="AF150" s="7"/>
      <c r="AG150" s="7"/>
      <c r="AH150" s="7"/>
      <c r="AI150" s="7"/>
      <c r="AJ150" s="7"/>
      <c r="AK150" s="7"/>
      <c r="AL150" s="7"/>
      <c r="AM150" s="7"/>
      <c r="AN150" s="7"/>
      <c r="AO150" s="7"/>
      <c r="AP150" s="7"/>
      <c r="AQ150" s="7"/>
      <c r="AR150" s="7"/>
    </row>
    <row r="151" spans="1:44" x14ac:dyDescent="0.2">
      <c r="A151" s="14">
        <f>Daten!A151</f>
        <v>10822</v>
      </c>
      <c r="B151" s="7" t="str">
        <f>Daten!B151</f>
        <v>Stoob</v>
      </c>
      <c r="C151" s="14">
        <f t="shared" si="15"/>
        <v>1</v>
      </c>
      <c r="D151" s="8">
        <f>Daten!E151</f>
        <v>1352</v>
      </c>
      <c r="E151" s="9">
        <f>Daten!D151</f>
        <v>0</v>
      </c>
      <c r="F151" s="8">
        <f t="shared" si="16"/>
        <v>2179.3432835820895</v>
      </c>
      <c r="H151" s="25">
        <f t="shared" ca="1" si="17"/>
        <v>11351</v>
      </c>
      <c r="I151" s="7">
        <f t="shared" ca="1" si="18"/>
        <v>11</v>
      </c>
      <c r="J151" s="25">
        <f ca="1">IF(I151=0,0,COUNTIF(I$19:$I151,C151*10+1))</f>
        <v>133</v>
      </c>
      <c r="K151" s="20">
        <f t="shared" ca="1" si="19"/>
        <v>0</v>
      </c>
      <c r="L151" s="23">
        <f t="shared" ca="1" si="20"/>
        <v>11351</v>
      </c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</row>
    <row r="152" spans="1:44" x14ac:dyDescent="0.2">
      <c r="A152" s="14">
        <f>Daten!A152</f>
        <v>10823</v>
      </c>
      <c r="B152" s="7" t="str">
        <f>Daten!B152</f>
        <v>Weppersdorf</v>
      </c>
      <c r="C152" s="14">
        <f t="shared" si="15"/>
        <v>1</v>
      </c>
      <c r="D152" s="8">
        <f>Daten!E152</f>
        <v>1909</v>
      </c>
      <c r="E152" s="9">
        <f>Daten!D152</f>
        <v>0</v>
      </c>
      <c r="F152" s="8">
        <f t="shared" si="16"/>
        <v>3077.1940298507461</v>
      </c>
      <c r="H152" s="25">
        <f t="shared" ca="1" si="17"/>
        <v>16028</v>
      </c>
      <c r="I152" s="7">
        <f t="shared" ca="1" si="18"/>
        <v>11</v>
      </c>
      <c r="J152" s="25">
        <f ca="1">IF(I152=0,0,COUNTIF(I$19:$I152,C152*10+1))</f>
        <v>134</v>
      </c>
      <c r="K152" s="20">
        <f t="shared" ca="1" si="19"/>
        <v>0</v>
      </c>
      <c r="L152" s="23">
        <f t="shared" ca="1" si="20"/>
        <v>16028</v>
      </c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</row>
    <row r="153" spans="1:44" x14ac:dyDescent="0.2">
      <c r="A153" s="14">
        <f>Daten!A153</f>
        <v>10824</v>
      </c>
      <c r="B153" s="7" t="str">
        <f>Daten!B153</f>
        <v>Lackendorf</v>
      </c>
      <c r="C153" s="14">
        <f t="shared" si="15"/>
        <v>1</v>
      </c>
      <c r="D153" s="8">
        <f>Daten!E153</f>
        <v>617</v>
      </c>
      <c r="E153" s="9">
        <f>Daten!D153</f>
        <v>0</v>
      </c>
      <c r="F153" s="8">
        <f t="shared" si="16"/>
        <v>994.56716417910445</v>
      </c>
      <c r="H153" s="25">
        <f t="shared" ca="1" si="17"/>
        <v>5180</v>
      </c>
      <c r="I153" s="7">
        <f t="shared" ca="1" si="18"/>
        <v>11</v>
      </c>
      <c r="J153" s="25">
        <f ca="1">IF(I153=0,0,COUNTIF(I$19:$I153,C153*10+1))</f>
        <v>135</v>
      </c>
      <c r="K153" s="20">
        <f t="shared" ca="1" si="19"/>
        <v>0</v>
      </c>
      <c r="L153" s="23">
        <f t="shared" ca="1" si="20"/>
        <v>5180</v>
      </c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</row>
    <row r="154" spans="1:44" x14ac:dyDescent="0.2">
      <c r="A154" s="14">
        <f>Daten!A154</f>
        <v>10825</v>
      </c>
      <c r="B154" s="7" t="str">
        <f>Daten!B154</f>
        <v>Unterfrauenhaid</v>
      </c>
      <c r="C154" s="14">
        <f t="shared" si="15"/>
        <v>1</v>
      </c>
      <c r="D154" s="8">
        <f>Daten!E154</f>
        <v>635</v>
      </c>
      <c r="E154" s="9">
        <f>Daten!D154</f>
        <v>0</v>
      </c>
      <c r="F154" s="8">
        <f t="shared" si="16"/>
        <v>1023.5820895522388</v>
      </c>
      <c r="H154" s="25">
        <f t="shared" ca="1" si="17"/>
        <v>5332</v>
      </c>
      <c r="I154" s="7">
        <f t="shared" ca="1" si="18"/>
        <v>11</v>
      </c>
      <c r="J154" s="25">
        <f ca="1">IF(I154=0,0,COUNTIF(I$19:$I154,C154*10+1))</f>
        <v>136</v>
      </c>
      <c r="K154" s="20">
        <f t="shared" ca="1" si="19"/>
        <v>0</v>
      </c>
      <c r="L154" s="23">
        <f t="shared" ca="1" si="20"/>
        <v>5332</v>
      </c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C154" s="7"/>
      <c r="AD154" s="7"/>
      <c r="AE154" s="7"/>
      <c r="AF154" s="7"/>
      <c r="AG154" s="7"/>
      <c r="AH154" s="7"/>
      <c r="AI154" s="7"/>
      <c r="AJ154" s="7"/>
      <c r="AK154" s="7"/>
      <c r="AL154" s="7"/>
      <c r="AM154" s="7"/>
      <c r="AN154" s="7"/>
      <c r="AO154" s="7"/>
      <c r="AP154" s="7"/>
      <c r="AQ154" s="7"/>
      <c r="AR154" s="7"/>
    </row>
    <row r="155" spans="1:44" x14ac:dyDescent="0.2">
      <c r="A155" s="14">
        <f>Daten!A155</f>
        <v>10826</v>
      </c>
      <c r="B155" s="7" t="str">
        <f>Daten!B155</f>
        <v>Unterrabnitz-Schwendgraben</v>
      </c>
      <c r="C155" s="14">
        <f t="shared" si="15"/>
        <v>1</v>
      </c>
      <c r="D155" s="8">
        <f>Daten!E155</f>
        <v>615</v>
      </c>
      <c r="E155" s="9">
        <f>Daten!D155</f>
        <v>0</v>
      </c>
      <c r="F155" s="8">
        <f t="shared" si="16"/>
        <v>991.3432835820895</v>
      </c>
      <c r="H155" s="25">
        <f t="shared" ca="1" si="17"/>
        <v>5164</v>
      </c>
      <c r="I155" s="7">
        <f t="shared" ca="1" si="18"/>
        <v>11</v>
      </c>
      <c r="J155" s="25">
        <f ca="1">IF(I155=0,0,COUNTIF(I$19:$I155,C155*10+1))</f>
        <v>137</v>
      </c>
      <c r="K155" s="20">
        <f t="shared" ca="1" si="19"/>
        <v>0</v>
      </c>
      <c r="L155" s="23">
        <f t="shared" ca="1" si="20"/>
        <v>5164</v>
      </c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C155" s="7"/>
      <c r="AD155" s="7"/>
      <c r="AE155" s="7"/>
      <c r="AF155" s="7"/>
      <c r="AG155" s="7"/>
      <c r="AH155" s="7"/>
      <c r="AI155" s="7"/>
      <c r="AJ155" s="7"/>
      <c r="AK155" s="7"/>
      <c r="AL155" s="7"/>
      <c r="AM155" s="7"/>
      <c r="AN155" s="7"/>
      <c r="AO155" s="7"/>
      <c r="AP155" s="7"/>
      <c r="AQ155" s="7"/>
      <c r="AR155" s="7"/>
    </row>
    <row r="156" spans="1:44" x14ac:dyDescent="0.2">
      <c r="A156" s="14">
        <f>Daten!A156</f>
        <v>10827</v>
      </c>
      <c r="B156" s="7" t="str">
        <f>Daten!B156</f>
        <v>Weingraben</v>
      </c>
      <c r="C156" s="14">
        <f t="shared" si="15"/>
        <v>1</v>
      </c>
      <c r="D156" s="8">
        <f>Daten!E156</f>
        <v>354</v>
      </c>
      <c r="E156" s="9">
        <f>Daten!D156</f>
        <v>0</v>
      </c>
      <c r="F156" s="8">
        <f t="shared" si="16"/>
        <v>570.62686567164178</v>
      </c>
      <c r="H156" s="25">
        <f t="shared" ca="1" si="17"/>
        <v>2972</v>
      </c>
      <c r="I156" s="7">
        <f t="shared" ca="1" si="18"/>
        <v>11</v>
      </c>
      <c r="J156" s="25">
        <f ca="1">IF(I156=0,0,COUNTIF(I$19:$I156,C156*10+1))</f>
        <v>138</v>
      </c>
      <c r="K156" s="20">
        <f t="shared" ca="1" si="19"/>
        <v>0</v>
      </c>
      <c r="L156" s="23">
        <f t="shared" ca="1" si="20"/>
        <v>2972</v>
      </c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</row>
    <row r="157" spans="1:44" x14ac:dyDescent="0.2">
      <c r="A157" s="14">
        <f>Daten!A157</f>
        <v>10828</v>
      </c>
      <c r="B157" s="7" t="str">
        <f>Daten!B157</f>
        <v>Oberloisdorf</v>
      </c>
      <c r="C157" s="14">
        <f t="shared" si="15"/>
        <v>1</v>
      </c>
      <c r="D157" s="8">
        <f>Daten!E157</f>
        <v>802</v>
      </c>
      <c r="E157" s="9">
        <f>Daten!D157</f>
        <v>0</v>
      </c>
      <c r="F157" s="8">
        <f t="shared" si="16"/>
        <v>1292.7761194029852</v>
      </c>
      <c r="H157" s="25">
        <f t="shared" ca="1" si="17"/>
        <v>6734</v>
      </c>
      <c r="I157" s="7">
        <f t="shared" ca="1" si="18"/>
        <v>11</v>
      </c>
      <c r="J157" s="25">
        <f ca="1">IF(I157=0,0,COUNTIF(I$19:$I157,C157*10+1))</f>
        <v>139</v>
      </c>
      <c r="K157" s="20">
        <f t="shared" ca="1" si="19"/>
        <v>0</v>
      </c>
      <c r="L157" s="23">
        <f t="shared" ca="1" si="20"/>
        <v>6734</v>
      </c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</row>
    <row r="158" spans="1:44" x14ac:dyDescent="0.2">
      <c r="A158" s="14">
        <f>Daten!A158</f>
        <v>10901</v>
      </c>
      <c r="B158" s="7" t="str">
        <f>Daten!B158</f>
        <v>Bad Tatzmannsdorf</v>
      </c>
      <c r="C158" s="14">
        <f t="shared" si="15"/>
        <v>1</v>
      </c>
      <c r="D158" s="8">
        <f>Daten!E158</f>
        <v>1651</v>
      </c>
      <c r="E158" s="9">
        <f>Daten!D158</f>
        <v>0</v>
      </c>
      <c r="F158" s="8">
        <f t="shared" si="16"/>
        <v>2661.313432835821</v>
      </c>
      <c r="H158" s="25">
        <f t="shared" ca="1" si="17"/>
        <v>13862</v>
      </c>
      <c r="I158" s="7">
        <f t="shared" ca="1" si="18"/>
        <v>11</v>
      </c>
      <c r="J158" s="25">
        <f ca="1">IF(I158=0,0,COUNTIF(I$19:$I158,C158*10+1))</f>
        <v>140</v>
      </c>
      <c r="K158" s="20">
        <f t="shared" ca="1" si="19"/>
        <v>0</v>
      </c>
      <c r="L158" s="23">
        <f t="shared" ca="1" si="20"/>
        <v>13862</v>
      </c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</row>
    <row r="159" spans="1:44" x14ac:dyDescent="0.2">
      <c r="A159" s="14">
        <f>Daten!A159</f>
        <v>10902</v>
      </c>
      <c r="B159" s="7" t="str">
        <f>Daten!B159</f>
        <v>Bernstein</v>
      </c>
      <c r="C159" s="14">
        <f t="shared" si="15"/>
        <v>1</v>
      </c>
      <c r="D159" s="8">
        <f>Daten!E159</f>
        <v>2167</v>
      </c>
      <c r="E159" s="9">
        <f>Daten!D159</f>
        <v>0</v>
      </c>
      <c r="F159" s="8">
        <f t="shared" si="16"/>
        <v>3493.0746268656717</v>
      </c>
      <c r="H159" s="25">
        <f t="shared" ca="1" si="17"/>
        <v>18194</v>
      </c>
      <c r="I159" s="7">
        <f t="shared" ca="1" si="18"/>
        <v>11</v>
      </c>
      <c r="J159" s="25">
        <f ca="1">IF(I159=0,0,COUNTIF(I$19:$I159,C159*10+1))</f>
        <v>141</v>
      </c>
      <c r="K159" s="20">
        <f t="shared" ca="1" si="19"/>
        <v>0</v>
      </c>
      <c r="L159" s="23">
        <f t="shared" ca="1" si="20"/>
        <v>18194</v>
      </c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C159" s="7"/>
      <c r="AD159" s="7"/>
      <c r="AE159" s="7"/>
      <c r="AF159" s="7"/>
      <c r="AG159" s="7"/>
      <c r="AH159" s="7"/>
      <c r="AI159" s="7"/>
      <c r="AJ159" s="7"/>
      <c r="AK159" s="7"/>
      <c r="AL159" s="7"/>
      <c r="AM159" s="7"/>
      <c r="AN159" s="7"/>
      <c r="AO159" s="7"/>
      <c r="AP159" s="7"/>
      <c r="AQ159" s="7"/>
      <c r="AR159" s="7"/>
    </row>
    <row r="160" spans="1:44" x14ac:dyDescent="0.2">
      <c r="A160" s="14">
        <f>Daten!A160</f>
        <v>10903</v>
      </c>
      <c r="B160" s="7" t="str">
        <f>Daten!B160</f>
        <v>Deutsch Schützen-Eisenberg</v>
      </c>
      <c r="C160" s="14">
        <f t="shared" si="15"/>
        <v>1</v>
      </c>
      <c r="D160" s="8">
        <f>Daten!E160</f>
        <v>1072</v>
      </c>
      <c r="E160" s="9">
        <f>Daten!D160</f>
        <v>0</v>
      </c>
      <c r="F160" s="8">
        <f t="shared" si="16"/>
        <v>1728</v>
      </c>
      <c r="H160" s="25">
        <f t="shared" ca="1" si="17"/>
        <v>9001</v>
      </c>
      <c r="I160" s="7">
        <f t="shared" ca="1" si="18"/>
        <v>11</v>
      </c>
      <c r="J160" s="25">
        <f ca="1">IF(I160=0,0,COUNTIF(I$19:$I160,C160*10+1))</f>
        <v>142</v>
      </c>
      <c r="K160" s="20">
        <f t="shared" ca="1" si="19"/>
        <v>0</v>
      </c>
      <c r="L160" s="23">
        <f t="shared" ca="1" si="20"/>
        <v>9001</v>
      </c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C160" s="7"/>
      <c r="AD160" s="7"/>
      <c r="AE160" s="7"/>
      <c r="AF160" s="7"/>
      <c r="AG160" s="7"/>
      <c r="AH160" s="7"/>
      <c r="AI160" s="7"/>
      <c r="AJ160" s="7"/>
      <c r="AK160" s="7"/>
      <c r="AL160" s="7"/>
      <c r="AM160" s="7"/>
      <c r="AN160" s="7"/>
      <c r="AO160" s="7"/>
      <c r="AP160" s="7"/>
      <c r="AQ160" s="7"/>
      <c r="AR160" s="7"/>
    </row>
    <row r="161" spans="1:44" x14ac:dyDescent="0.2">
      <c r="A161" s="14">
        <f>Daten!A161</f>
        <v>10904</v>
      </c>
      <c r="B161" s="7" t="str">
        <f>Daten!B161</f>
        <v>Grafenschachen</v>
      </c>
      <c r="C161" s="14">
        <f t="shared" si="15"/>
        <v>1</v>
      </c>
      <c r="D161" s="8">
        <f>Daten!E161</f>
        <v>1251</v>
      </c>
      <c r="E161" s="9">
        <f>Daten!D161</f>
        <v>0</v>
      </c>
      <c r="F161" s="8">
        <f t="shared" si="16"/>
        <v>2016.5373134328358</v>
      </c>
      <c r="H161" s="25">
        <f t="shared" ca="1" si="17"/>
        <v>10503</v>
      </c>
      <c r="I161" s="7">
        <f t="shared" ca="1" si="18"/>
        <v>11</v>
      </c>
      <c r="J161" s="25">
        <f ca="1">IF(I161=0,0,COUNTIF(I$19:$I161,C161*10+1))</f>
        <v>143</v>
      </c>
      <c r="K161" s="20">
        <f t="shared" ca="1" si="19"/>
        <v>0</v>
      </c>
      <c r="L161" s="23">
        <f t="shared" ca="1" si="20"/>
        <v>10503</v>
      </c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C161" s="7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</row>
    <row r="162" spans="1:44" x14ac:dyDescent="0.2">
      <c r="A162" s="14">
        <f>Daten!A162</f>
        <v>10905</v>
      </c>
      <c r="B162" s="7" t="str">
        <f>Daten!B162</f>
        <v>Großpetersdorf</v>
      </c>
      <c r="C162" s="14">
        <f t="shared" si="15"/>
        <v>1</v>
      </c>
      <c r="D162" s="8">
        <f>Daten!E162</f>
        <v>3607</v>
      </c>
      <c r="E162" s="9">
        <f>Daten!D162</f>
        <v>0</v>
      </c>
      <c r="F162" s="8">
        <f t="shared" si="16"/>
        <v>5814.2686567164183</v>
      </c>
      <c r="H162" s="25">
        <f t="shared" ca="1" si="17"/>
        <v>30285</v>
      </c>
      <c r="I162" s="7">
        <f t="shared" ca="1" si="18"/>
        <v>11</v>
      </c>
      <c r="J162" s="25">
        <f ca="1">IF(I162=0,0,COUNTIF(I$19:$I162,C162*10+1))</f>
        <v>144</v>
      </c>
      <c r="K162" s="20">
        <f t="shared" ca="1" si="19"/>
        <v>0</v>
      </c>
      <c r="L162" s="23">
        <f t="shared" ca="1" si="20"/>
        <v>30285</v>
      </c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C162" s="7"/>
      <c r="AD162" s="7"/>
      <c r="AE162" s="7"/>
      <c r="AF162" s="7"/>
      <c r="AG162" s="7"/>
      <c r="AH162" s="7"/>
      <c r="AI162" s="7"/>
      <c r="AJ162" s="7"/>
      <c r="AK162" s="7"/>
      <c r="AL162" s="7"/>
      <c r="AM162" s="7"/>
      <c r="AN162" s="7"/>
      <c r="AO162" s="7"/>
      <c r="AP162" s="7"/>
      <c r="AQ162" s="7"/>
      <c r="AR162" s="7"/>
    </row>
    <row r="163" spans="1:44" x14ac:dyDescent="0.2">
      <c r="A163" s="14">
        <f>Daten!A163</f>
        <v>10906</v>
      </c>
      <c r="B163" s="7" t="str">
        <f>Daten!B163</f>
        <v>Hannersdorf</v>
      </c>
      <c r="C163" s="14">
        <f t="shared" si="15"/>
        <v>1</v>
      </c>
      <c r="D163" s="8">
        <f>Daten!E163</f>
        <v>739</v>
      </c>
      <c r="E163" s="9">
        <f>Daten!D163</f>
        <v>0</v>
      </c>
      <c r="F163" s="8">
        <f t="shared" si="16"/>
        <v>1191.2238805970148</v>
      </c>
      <c r="H163" s="25">
        <f t="shared" ca="1" si="17"/>
        <v>6205</v>
      </c>
      <c r="I163" s="7">
        <f t="shared" ca="1" si="18"/>
        <v>11</v>
      </c>
      <c r="J163" s="25">
        <f ca="1">IF(I163=0,0,COUNTIF(I$19:$I163,C163*10+1))</f>
        <v>145</v>
      </c>
      <c r="K163" s="20">
        <f t="shared" ca="1" si="19"/>
        <v>0</v>
      </c>
      <c r="L163" s="23">
        <f t="shared" ca="1" si="20"/>
        <v>6205</v>
      </c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C163" s="7"/>
      <c r="AD163" s="7"/>
      <c r="AE163" s="7"/>
      <c r="AF163" s="7"/>
      <c r="AG163" s="7"/>
      <c r="AH163" s="7"/>
      <c r="AI163" s="7"/>
      <c r="AJ163" s="7"/>
      <c r="AK163" s="7"/>
      <c r="AL163" s="7"/>
      <c r="AM163" s="7"/>
      <c r="AN163" s="7"/>
      <c r="AO163" s="7"/>
      <c r="AP163" s="7"/>
      <c r="AQ163" s="7"/>
      <c r="AR163" s="7"/>
    </row>
    <row r="164" spans="1:44" x14ac:dyDescent="0.2">
      <c r="A164" s="14">
        <f>Daten!A164</f>
        <v>10907</v>
      </c>
      <c r="B164" s="7" t="str">
        <f>Daten!B164</f>
        <v>Kemeten</v>
      </c>
      <c r="C164" s="14">
        <f t="shared" si="15"/>
        <v>1</v>
      </c>
      <c r="D164" s="8">
        <f>Daten!E164</f>
        <v>1549</v>
      </c>
      <c r="E164" s="9">
        <f>Daten!D164</f>
        <v>0</v>
      </c>
      <c r="F164" s="8">
        <f t="shared" si="16"/>
        <v>2496.8955223880598</v>
      </c>
      <c r="H164" s="25">
        <f t="shared" ca="1" si="17"/>
        <v>13006</v>
      </c>
      <c r="I164" s="7">
        <f t="shared" ca="1" si="18"/>
        <v>11</v>
      </c>
      <c r="J164" s="25">
        <f ca="1">IF(I164=0,0,COUNTIF(I$19:$I164,C164*10+1))</f>
        <v>146</v>
      </c>
      <c r="K164" s="20">
        <f t="shared" ca="1" si="19"/>
        <v>0</v>
      </c>
      <c r="L164" s="23">
        <f t="shared" ca="1" si="20"/>
        <v>13006</v>
      </c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</row>
    <row r="165" spans="1:44" x14ac:dyDescent="0.2">
      <c r="A165" s="14">
        <f>Daten!A165</f>
        <v>10908</v>
      </c>
      <c r="B165" s="7" t="str">
        <f>Daten!B165</f>
        <v>Kohfidisch</v>
      </c>
      <c r="C165" s="14">
        <f t="shared" si="15"/>
        <v>1</v>
      </c>
      <c r="D165" s="8">
        <f>Daten!E165</f>
        <v>1435</v>
      </c>
      <c r="E165" s="9">
        <f>Daten!D165</f>
        <v>0</v>
      </c>
      <c r="F165" s="8">
        <f t="shared" si="16"/>
        <v>2313.1343283582091</v>
      </c>
      <c r="H165" s="25">
        <f t="shared" ca="1" si="17"/>
        <v>12048</v>
      </c>
      <c r="I165" s="7">
        <f t="shared" ca="1" si="18"/>
        <v>11</v>
      </c>
      <c r="J165" s="25">
        <f ca="1">IF(I165=0,0,COUNTIF(I$19:$I165,C165*10+1))</f>
        <v>147</v>
      </c>
      <c r="K165" s="20">
        <f t="shared" ca="1" si="19"/>
        <v>0</v>
      </c>
      <c r="L165" s="23">
        <f t="shared" ca="1" si="20"/>
        <v>12048</v>
      </c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</row>
    <row r="166" spans="1:44" x14ac:dyDescent="0.2">
      <c r="A166" s="14">
        <f>Daten!A166</f>
        <v>10909</v>
      </c>
      <c r="B166" s="7" t="str">
        <f>Daten!B166</f>
        <v>Litzelsdorf</v>
      </c>
      <c r="C166" s="14">
        <f t="shared" si="15"/>
        <v>1</v>
      </c>
      <c r="D166" s="8">
        <f>Daten!E166</f>
        <v>1143</v>
      </c>
      <c r="E166" s="9">
        <f>Daten!D166</f>
        <v>0</v>
      </c>
      <c r="F166" s="8">
        <f t="shared" si="16"/>
        <v>1842.4477611940299</v>
      </c>
      <c r="H166" s="25">
        <f t="shared" ca="1" si="17"/>
        <v>9597</v>
      </c>
      <c r="I166" s="7">
        <f t="shared" ca="1" si="18"/>
        <v>11</v>
      </c>
      <c r="J166" s="25">
        <f ca="1">IF(I166=0,0,COUNTIF(I$19:$I166,C166*10+1))</f>
        <v>148</v>
      </c>
      <c r="K166" s="20">
        <f t="shared" ca="1" si="19"/>
        <v>0</v>
      </c>
      <c r="L166" s="23">
        <f t="shared" ca="1" si="20"/>
        <v>9597</v>
      </c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  <c r="AM166" s="7"/>
      <c r="AN166" s="7"/>
      <c r="AO166" s="7"/>
      <c r="AP166" s="7"/>
      <c r="AQ166" s="7"/>
      <c r="AR166" s="7"/>
    </row>
    <row r="167" spans="1:44" x14ac:dyDescent="0.2">
      <c r="A167" s="14">
        <f>Daten!A167</f>
        <v>10910</v>
      </c>
      <c r="B167" s="7" t="str">
        <f>Daten!B167</f>
        <v>Loipersdorf-Kitzladen</v>
      </c>
      <c r="C167" s="14">
        <f t="shared" si="15"/>
        <v>1</v>
      </c>
      <c r="D167" s="8">
        <f>Daten!E167</f>
        <v>1352</v>
      </c>
      <c r="E167" s="9">
        <f>Daten!D167</f>
        <v>0</v>
      </c>
      <c r="F167" s="8">
        <f t="shared" si="16"/>
        <v>2179.3432835820895</v>
      </c>
      <c r="H167" s="25">
        <f t="shared" ca="1" si="17"/>
        <v>11351</v>
      </c>
      <c r="I167" s="7">
        <f t="shared" ca="1" si="18"/>
        <v>11</v>
      </c>
      <c r="J167" s="25">
        <f ca="1">IF(I167=0,0,COUNTIF(I$19:$I167,C167*10+1))</f>
        <v>149</v>
      </c>
      <c r="K167" s="20">
        <f t="shared" ca="1" si="19"/>
        <v>0</v>
      </c>
      <c r="L167" s="23">
        <f t="shared" ca="1" si="20"/>
        <v>11351</v>
      </c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  <c r="AM167" s="7"/>
      <c r="AN167" s="7"/>
      <c r="AO167" s="7"/>
      <c r="AP167" s="7"/>
      <c r="AQ167" s="7"/>
      <c r="AR167" s="7"/>
    </row>
    <row r="168" spans="1:44" x14ac:dyDescent="0.2">
      <c r="A168" s="14">
        <f>Daten!A168</f>
        <v>10911</v>
      </c>
      <c r="B168" s="7" t="str">
        <f>Daten!B168</f>
        <v>Mariasdorf</v>
      </c>
      <c r="C168" s="14">
        <f t="shared" si="15"/>
        <v>1</v>
      </c>
      <c r="D168" s="8">
        <f>Daten!E168</f>
        <v>1133</v>
      </c>
      <c r="E168" s="9">
        <f>Daten!D168</f>
        <v>0</v>
      </c>
      <c r="F168" s="8">
        <f t="shared" si="16"/>
        <v>1826.3283582089553</v>
      </c>
      <c r="H168" s="25">
        <f t="shared" ca="1" si="17"/>
        <v>9513</v>
      </c>
      <c r="I168" s="7">
        <f t="shared" ca="1" si="18"/>
        <v>11</v>
      </c>
      <c r="J168" s="25">
        <f ca="1">IF(I168=0,0,COUNTIF(I$19:$I168,C168*10+1))</f>
        <v>150</v>
      </c>
      <c r="K168" s="20">
        <f t="shared" ca="1" si="19"/>
        <v>0</v>
      </c>
      <c r="L168" s="23">
        <f t="shared" ca="1" si="20"/>
        <v>9513</v>
      </c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C168" s="7"/>
      <c r="AD168" s="7"/>
      <c r="AE168" s="7"/>
      <c r="AF168" s="7"/>
      <c r="AG168" s="7"/>
      <c r="AH168" s="7"/>
      <c r="AI168" s="7"/>
      <c r="AJ168" s="7"/>
      <c r="AK168" s="7"/>
      <c r="AL168" s="7"/>
      <c r="AM168" s="7"/>
      <c r="AN168" s="7"/>
      <c r="AO168" s="7"/>
      <c r="AP168" s="7"/>
      <c r="AQ168" s="7"/>
      <c r="AR168" s="7"/>
    </row>
    <row r="169" spans="1:44" x14ac:dyDescent="0.2">
      <c r="A169" s="14">
        <f>Daten!A169</f>
        <v>10912</v>
      </c>
      <c r="B169" s="7" t="str">
        <f>Daten!B169</f>
        <v>Markt Allhau</v>
      </c>
      <c r="C169" s="14">
        <f t="shared" si="15"/>
        <v>1</v>
      </c>
      <c r="D169" s="8">
        <f>Daten!E169</f>
        <v>1986</v>
      </c>
      <c r="E169" s="9">
        <f>Daten!D169</f>
        <v>0</v>
      </c>
      <c r="F169" s="8">
        <f t="shared" si="16"/>
        <v>3201.313432835821</v>
      </c>
      <c r="H169" s="25">
        <f t="shared" ca="1" si="17"/>
        <v>16675</v>
      </c>
      <c r="I169" s="7">
        <f t="shared" ca="1" si="18"/>
        <v>11</v>
      </c>
      <c r="J169" s="25">
        <f ca="1">IF(I169=0,0,COUNTIF(I$19:$I169,C169*10+1))</f>
        <v>151</v>
      </c>
      <c r="K169" s="20">
        <f t="shared" ca="1" si="19"/>
        <v>0</v>
      </c>
      <c r="L169" s="23">
        <f t="shared" ca="1" si="20"/>
        <v>16675</v>
      </c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C169" s="7"/>
      <c r="AD169" s="7"/>
      <c r="AE169" s="7"/>
      <c r="AF169" s="7"/>
      <c r="AG169" s="7"/>
      <c r="AH169" s="7"/>
      <c r="AI169" s="7"/>
      <c r="AJ169" s="7"/>
      <c r="AK169" s="7"/>
      <c r="AL169" s="7"/>
      <c r="AM169" s="7"/>
      <c r="AN169" s="7"/>
      <c r="AO169" s="7"/>
      <c r="AP169" s="7"/>
      <c r="AQ169" s="7"/>
      <c r="AR169" s="7"/>
    </row>
    <row r="170" spans="1:44" x14ac:dyDescent="0.2">
      <c r="A170" s="14">
        <f>Daten!A170</f>
        <v>10913</v>
      </c>
      <c r="B170" s="7" t="str">
        <f>Daten!B170</f>
        <v>Markt Neuhodis</v>
      </c>
      <c r="C170" s="14">
        <f t="shared" si="15"/>
        <v>1</v>
      </c>
      <c r="D170" s="8">
        <f>Daten!E170</f>
        <v>645</v>
      </c>
      <c r="E170" s="9">
        <f>Daten!D170</f>
        <v>0</v>
      </c>
      <c r="F170" s="8">
        <f t="shared" si="16"/>
        <v>1039.7014925373135</v>
      </c>
      <c r="H170" s="25">
        <f t="shared" ca="1" si="17"/>
        <v>5415</v>
      </c>
      <c r="I170" s="7">
        <f t="shared" ca="1" si="18"/>
        <v>11</v>
      </c>
      <c r="J170" s="25">
        <f ca="1">IF(I170=0,0,COUNTIF(I$19:$I170,C170*10+1))</f>
        <v>152</v>
      </c>
      <c r="K170" s="20">
        <f t="shared" ca="1" si="19"/>
        <v>0</v>
      </c>
      <c r="L170" s="23">
        <f t="shared" ca="1" si="20"/>
        <v>5415</v>
      </c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C170" s="7"/>
      <c r="AD170" s="7"/>
      <c r="AE170" s="7"/>
      <c r="AF170" s="7"/>
      <c r="AG170" s="7"/>
      <c r="AH170" s="7"/>
      <c r="AI170" s="7"/>
      <c r="AJ170" s="7"/>
      <c r="AK170" s="7"/>
      <c r="AL170" s="7"/>
      <c r="AM170" s="7"/>
      <c r="AN170" s="7"/>
      <c r="AO170" s="7"/>
      <c r="AP170" s="7"/>
      <c r="AQ170" s="7"/>
      <c r="AR170" s="7"/>
    </row>
    <row r="171" spans="1:44" x14ac:dyDescent="0.2">
      <c r="A171" s="14">
        <f>Daten!A171</f>
        <v>10914</v>
      </c>
      <c r="B171" s="7" t="str">
        <f>Daten!B171</f>
        <v>Mischendorf</v>
      </c>
      <c r="C171" s="14">
        <f t="shared" si="15"/>
        <v>1</v>
      </c>
      <c r="D171" s="8">
        <f>Daten!E171</f>
        <v>1444</v>
      </c>
      <c r="E171" s="9">
        <f>Daten!D171</f>
        <v>0</v>
      </c>
      <c r="F171" s="8">
        <f t="shared" si="16"/>
        <v>2327.6417910447763</v>
      </c>
      <c r="H171" s="25">
        <f t="shared" ca="1" si="17"/>
        <v>12124</v>
      </c>
      <c r="I171" s="7">
        <f t="shared" ca="1" si="18"/>
        <v>11</v>
      </c>
      <c r="J171" s="25">
        <f ca="1">IF(I171=0,0,COUNTIF(I$19:$I171,C171*10+1))</f>
        <v>153</v>
      </c>
      <c r="K171" s="20">
        <f t="shared" ca="1" si="19"/>
        <v>0</v>
      </c>
      <c r="L171" s="23">
        <f t="shared" ca="1" si="20"/>
        <v>12124</v>
      </c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C171" s="7"/>
      <c r="AD171" s="7"/>
      <c r="AE171" s="7"/>
      <c r="AF171" s="7"/>
      <c r="AG171" s="7"/>
      <c r="AH171" s="7"/>
      <c r="AI171" s="7"/>
      <c r="AJ171" s="7"/>
      <c r="AK171" s="7"/>
      <c r="AL171" s="7"/>
      <c r="AM171" s="7"/>
      <c r="AN171" s="7"/>
      <c r="AO171" s="7"/>
      <c r="AP171" s="7"/>
      <c r="AQ171" s="7"/>
      <c r="AR171" s="7"/>
    </row>
    <row r="172" spans="1:44" x14ac:dyDescent="0.2">
      <c r="A172" s="14">
        <f>Daten!A172</f>
        <v>10915</v>
      </c>
      <c r="B172" s="7" t="str">
        <f>Daten!B172</f>
        <v>Oberdorf im Burgenland</v>
      </c>
      <c r="C172" s="14">
        <f t="shared" si="15"/>
        <v>1</v>
      </c>
      <c r="D172" s="8">
        <f>Daten!E172</f>
        <v>983</v>
      </c>
      <c r="E172" s="9">
        <f>Daten!D172</f>
        <v>0</v>
      </c>
      <c r="F172" s="8">
        <f t="shared" si="16"/>
        <v>1584.5373134328358</v>
      </c>
      <c r="H172" s="25">
        <f t="shared" ca="1" si="17"/>
        <v>8253</v>
      </c>
      <c r="I172" s="7">
        <f t="shared" ca="1" si="18"/>
        <v>11</v>
      </c>
      <c r="J172" s="25">
        <f ca="1">IF(I172=0,0,COUNTIF(I$19:$I172,C172*10+1))</f>
        <v>154</v>
      </c>
      <c r="K172" s="20">
        <f t="shared" ca="1" si="19"/>
        <v>0</v>
      </c>
      <c r="L172" s="23">
        <f t="shared" ca="1" si="20"/>
        <v>8253</v>
      </c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</row>
    <row r="173" spans="1:44" x14ac:dyDescent="0.2">
      <c r="A173" s="14">
        <f>Daten!A173</f>
        <v>10916</v>
      </c>
      <c r="B173" s="7" t="str">
        <f>Daten!B173</f>
        <v>Oberschützen</v>
      </c>
      <c r="C173" s="14">
        <f t="shared" si="15"/>
        <v>1</v>
      </c>
      <c r="D173" s="8">
        <f>Daten!E173</f>
        <v>2469</v>
      </c>
      <c r="E173" s="9">
        <f>Daten!D173</f>
        <v>0</v>
      </c>
      <c r="F173" s="8">
        <f t="shared" si="16"/>
        <v>3979.8805970149256</v>
      </c>
      <c r="H173" s="25">
        <f t="shared" ca="1" si="17"/>
        <v>20730</v>
      </c>
      <c r="I173" s="7">
        <f t="shared" ca="1" si="18"/>
        <v>11</v>
      </c>
      <c r="J173" s="25">
        <f ca="1">IF(I173=0,0,COUNTIF(I$19:$I173,C173*10+1))</f>
        <v>155</v>
      </c>
      <c r="K173" s="20">
        <f t="shared" ca="1" si="19"/>
        <v>0</v>
      </c>
      <c r="L173" s="23">
        <f t="shared" ca="1" si="20"/>
        <v>20730</v>
      </c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</row>
    <row r="174" spans="1:44" x14ac:dyDescent="0.2">
      <c r="A174" s="14">
        <f>Daten!A174</f>
        <v>10917</v>
      </c>
      <c r="B174" s="7" t="str">
        <f>Daten!B174</f>
        <v>Oberwart</v>
      </c>
      <c r="C174" s="14">
        <f t="shared" si="15"/>
        <v>1</v>
      </c>
      <c r="D174" s="8">
        <f>Daten!E174</f>
        <v>8057</v>
      </c>
      <c r="E174" s="9">
        <f>Daten!D174</f>
        <v>0</v>
      </c>
      <c r="F174" s="8">
        <f t="shared" si="16"/>
        <v>12987.402985074626</v>
      </c>
      <c r="H174" s="25">
        <f t="shared" ca="1" si="17"/>
        <v>67647</v>
      </c>
      <c r="I174" s="7">
        <f t="shared" ca="1" si="18"/>
        <v>11</v>
      </c>
      <c r="J174" s="25">
        <f ca="1">IF(I174=0,0,COUNTIF(I$19:$I174,C174*10+1))</f>
        <v>156</v>
      </c>
      <c r="K174" s="20">
        <f t="shared" ca="1" si="19"/>
        <v>0</v>
      </c>
      <c r="L174" s="23">
        <f t="shared" ca="1" si="20"/>
        <v>67647</v>
      </c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C174" s="7"/>
      <c r="AD174" s="7"/>
      <c r="AE174" s="7"/>
      <c r="AF174" s="7"/>
      <c r="AG174" s="7"/>
      <c r="AH174" s="7"/>
      <c r="AI174" s="7"/>
      <c r="AJ174" s="7"/>
      <c r="AK174" s="7"/>
      <c r="AL174" s="7"/>
      <c r="AM174" s="7"/>
      <c r="AN174" s="7"/>
      <c r="AO174" s="7"/>
      <c r="AP174" s="7"/>
      <c r="AQ174" s="7"/>
      <c r="AR174" s="7"/>
    </row>
    <row r="175" spans="1:44" x14ac:dyDescent="0.2">
      <c r="A175" s="14">
        <f>Daten!A175</f>
        <v>10918</v>
      </c>
      <c r="B175" s="7" t="str">
        <f>Daten!B175</f>
        <v>Pinkafeld</v>
      </c>
      <c r="C175" s="14">
        <f t="shared" si="15"/>
        <v>1</v>
      </c>
      <c r="D175" s="8">
        <f>Daten!E175</f>
        <v>5918</v>
      </c>
      <c r="E175" s="9">
        <f>Daten!D175</f>
        <v>0</v>
      </c>
      <c r="F175" s="8">
        <f t="shared" si="16"/>
        <v>9539.4626865671635</v>
      </c>
      <c r="H175" s="25">
        <f t="shared" ca="1" si="17"/>
        <v>49688</v>
      </c>
      <c r="I175" s="7">
        <f t="shared" ca="1" si="18"/>
        <v>11</v>
      </c>
      <c r="J175" s="25">
        <f ca="1">IF(I175=0,0,COUNTIF(I$19:$I175,C175*10+1))</f>
        <v>157</v>
      </c>
      <c r="K175" s="20">
        <f t="shared" ca="1" si="19"/>
        <v>0</v>
      </c>
      <c r="L175" s="23">
        <f t="shared" ca="1" si="20"/>
        <v>49688</v>
      </c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C175" s="7"/>
      <c r="AD175" s="7"/>
      <c r="AE175" s="7"/>
      <c r="AF175" s="7"/>
      <c r="AG175" s="7"/>
      <c r="AH175" s="7"/>
      <c r="AI175" s="7"/>
      <c r="AJ175" s="7"/>
      <c r="AK175" s="7"/>
      <c r="AL175" s="7"/>
      <c r="AM175" s="7"/>
      <c r="AN175" s="7"/>
      <c r="AO175" s="7"/>
      <c r="AP175" s="7"/>
      <c r="AQ175" s="7"/>
      <c r="AR175" s="7"/>
    </row>
    <row r="176" spans="1:44" x14ac:dyDescent="0.2">
      <c r="A176" s="14">
        <f>Daten!A176</f>
        <v>10919</v>
      </c>
      <c r="B176" s="7" t="str">
        <f>Daten!B176</f>
        <v>Rechnitz</v>
      </c>
      <c r="C176" s="14">
        <f t="shared" si="15"/>
        <v>1</v>
      </c>
      <c r="D176" s="8">
        <f>Daten!E176</f>
        <v>3049</v>
      </c>
      <c r="E176" s="9">
        <f>Daten!D176</f>
        <v>0</v>
      </c>
      <c r="F176" s="8">
        <f t="shared" si="16"/>
        <v>4914.8059701492539</v>
      </c>
      <c r="H176" s="25">
        <f t="shared" ca="1" si="17"/>
        <v>25600</v>
      </c>
      <c r="I176" s="7">
        <f t="shared" ca="1" si="18"/>
        <v>11</v>
      </c>
      <c r="J176" s="25">
        <f ca="1">IF(I176=0,0,COUNTIF(I$19:$I176,C176*10+1))</f>
        <v>158</v>
      </c>
      <c r="K176" s="20">
        <f t="shared" ca="1" si="19"/>
        <v>0</v>
      </c>
      <c r="L176" s="23">
        <f t="shared" ca="1" si="20"/>
        <v>25600</v>
      </c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C176" s="7"/>
      <c r="AD176" s="7"/>
      <c r="AE176" s="7"/>
      <c r="AF176" s="7"/>
      <c r="AG176" s="7"/>
      <c r="AH176" s="7"/>
      <c r="AI176" s="7"/>
      <c r="AJ176" s="7"/>
      <c r="AK176" s="7"/>
      <c r="AL176" s="7"/>
      <c r="AM176" s="7"/>
      <c r="AN176" s="7"/>
      <c r="AO176" s="7"/>
      <c r="AP176" s="7"/>
      <c r="AQ176" s="7"/>
      <c r="AR176" s="7"/>
    </row>
    <row r="177" spans="1:44" x14ac:dyDescent="0.2">
      <c r="A177" s="14">
        <f>Daten!A177</f>
        <v>10920</v>
      </c>
      <c r="B177" s="7" t="str">
        <f>Daten!B177</f>
        <v>Riedlingsdorf</v>
      </c>
      <c r="C177" s="14">
        <f t="shared" si="15"/>
        <v>1</v>
      </c>
      <c r="D177" s="8">
        <f>Daten!E177</f>
        <v>1689</v>
      </c>
      <c r="E177" s="9">
        <f>Daten!D177</f>
        <v>0</v>
      </c>
      <c r="F177" s="8">
        <f t="shared" si="16"/>
        <v>2722.5671641791046</v>
      </c>
      <c r="H177" s="25">
        <f t="shared" ca="1" si="17"/>
        <v>14181</v>
      </c>
      <c r="I177" s="7">
        <f t="shared" ca="1" si="18"/>
        <v>11</v>
      </c>
      <c r="J177" s="25">
        <f ca="1">IF(I177=0,0,COUNTIF(I$19:$I177,C177*10+1))</f>
        <v>159</v>
      </c>
      <c r="K177" s="20">
        <f t="shared" ca="1" si="19"/>
        <v>0</v>
      </c>
      <c r="L177" s="23">
        <f t="shared" ca="1" si="20"/>
        <v>14181</v>
      </c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</row>
    <row r="178" spans="1:44" x14ac:dyDescent="0.2">
      <c r="A178" s="14">
        <f>Daten!A178</f>
        <v>10921</v>
      </c>
      <c r="B178" s="7" t="str">
        <f>Daten!B178</f>
        <v>Rotenturm an der Pinka</v>
      </c>
      <c r="C178" s="14">
        <f t="shared" si="15"/>
        <v>1</v>
      </c>
      <c r="D178" s="8">
        <f>Daten!E178</f>
        <v>1450</v>
      </c>
      <c r="E178" s="9">
        <f>Daten!D178</f>
        <v>0</v>
      </c>
      <c r="F178" s="8">
        <f t="shared" si="16"/>
        <v>2337.313432835821</v>
      </c>
      <c r="H178" s="25">
        <f t="shared" ca="1" si="17"/>
        <v>12174</v>
      </c>
      <c r="I178" s="7">
        <f t="shared" ca="1" si="18"/>
        <v>11</v>
      </c>
      <c r="J178" s="25">
        <f ca="1">IF(I178=0,0,COUNTIF(I$19:$I178,C178*10+1))</f>
        <v>160</v>
      </c>
      <c r="K178" s="20">
        <f t="shared" ca="1" si="19"/>
        <v>0</v>
      </c>
      <c r="L178" s="23">
        <f t="shared" ca="1" si="20"/>
        <v>12174</v>
      </c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</row>
    <row r="179" spans="1:44" x14ac:dyDescent="0.2">
      <c r="A179" s="14">
        <f>Daten!A179</f>
        <v>10922</v>
      </c>
      <c r="B179" s="7" t="str">
        <f>Daten!B179</f>
        <v>Schachendorf</v>
      </c>
      <c r="C179" s="14">
        <f t="shared" si="15"/>
        <v>1</v>
      </c>
      <c r="D179" s="8">
        <f>Daten!E179</f>
        <v>747</v>
      </c>
      <c r="E179" s="9">
        <f>Daten!D179</f>
        <v>0</v>
      </c>
      <c r="F179" s="8">
        <f t="shared" si="16"/>
        <v>1204.1194029850747</v>
      </c>
      <c r="H179" s="25">
        <f t="shared" ca="1" si="17"/>
        <v>6272</v>
      </c>
      <c r="I179" s="7">
        <f t="shared" ca="1" si="18"/>
        <v>11</v>
      </c>
      <c r="J179" s="25">
        <f ca="1">IF(I179=0,0,COUNTIF(I$19:$I179,C179*10+1))</f>
        <v>161</v>
      </c>
      <c r="K179" s="20">
        <f t="shared" ca="1" si="19"/>
        <v>0</v>
      </c>
      <c r="L179" s="23">
        <f t="shared" ca="1" si="20"/>
        <v>6272</v>
      </c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C179" s="7"/>
      <c r="AD179" s="7"/>
      <c r="AE179" s="7"/>
      <c r="AF179" s="7"/>
      <c r="AG179" s="7"/>
      <c r="AH179" s="7"/>
      <c r="AI179" s="7"/>
      <c r="AJ179" s="7"/>
      <c r="AK179" s="7"/>
      <c r="AL179" s="7"/>
      <c r="AM179" s="7"/>
      <c r="AN179" s="7"/>
      <c r="AO179" s="7"/>
      <c r="AP179" s="7"/>
      <c r="AQ179" s="7"/>
      <c r="AR179" s="7"/>
    </row>
    <row r="180" spans="1:44" x14ac:dyDescent="0.2">
      <c r="A180" s="14">
        <f>Daten!A180</f>
        <v>10923</v>
      </c>
      <c r="B180" s="7" t="str">
        <f>Daten!B180</f>
        <v>Stadtschlaining</v>
      </c>
      <c r="C180" s="14">
        <f t="shared" si="15"/>
        <v>1</v>
      </c>
      <c r="D180" s="8">
        <f>Daten!E180</f>
        <v>2054</v>
      </c>
      <c r="E180" s="9">
        <f>Daten!D180</f>
        <v>0</v>
      </c>
      <c r="F180" s="8">
        <f t="shared" si="16"/>
        <v>3310.9253731343283</v>
      </c>
      <c r="H180" s="25">
        <f t="shared" ca="1" si="17"/>
        <v>17246</v>
      </c>
      <c r="I180" s="7">
        <f t="shared" ca="1" si="18"/>
        <v>11</v>
      </c>
      <c r="J180" s="25">
        <f ca="1">IF(I180=0,0,COUNTIF(I$19:$I180,C180*10+1))</f>
        <v>162</v>
      </c>
      <c r="K180" s="20">
        <f t="shared" ca="1" si="19"/>
        <v>0</v>
      </c>
      <c r="L180" s="23">
        <f t="shared" ca="1" si="20"/>
        <v>17246</v>
      </c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C180" s="7"/>
      <c r="AD180" s="7"/>
      <c r="AE180" s="7"/>
      <c r="AF180" s="7"/>
      <c r="AG180" s="7"/>
      <c r="AH180" s="7"/>
      <c r="AI180" s="7"/>
      <c r="AJ180" s="7"/>
      <c r="AK180" s="7"/>
      <c r="AL180" s="7"/>
      <c r="AM180" s="7"/>
      <c r="AN180" s="7"/>
      <c r="AO180" s="7"/>
      <c r="AP180" s="7"/>
      <c r="AQ180" s="7"/>
      <c r="AR180" s="7"/>
    </row>
    <row r="181" spans="1:44" x14ac:dyDescent="0.2">
      <c r="A181" s="14">
        <f>Daten!A181</f>
        <v>10924</v>
      </c>
      <c r="B181" s="7" t="str">
        <f>Daten!B181</f>
        <v>Unterkohlstätten</v>
      </c>
      <c r="C181" s="14">
        <f t="shared" si="15"/>
        <v>1</v>
      </c>
      <c r="D181" s="8">
        <f>Daten!E181</f>
        <v>974</v>
      </c>
      <c r="E181" s="9">
        <f>Daten!D181</f>
        <v>0</v>
      </c>
      <c r="F181" s="8">
        <f t="shared" si="16"/>
        <v>1570.0298507462687</v>
      </c>
      <c r="H181" s="25">
        <f t="shared" ca="1" si="17"/>
        <v>8178</v>
      </c>
      <c r="I181" s="7">
        <f t="shared" ca="1" si="18"/>
        <v>11</v>
      </c>
      <c r="J181" s="25">
        <f ca="1">IF(I181=0,0,COUNTIF(I$19:$I181,C181*10+1))</f>
        <v>163</v>
      </c>
      <c r="K181" s="20">
        <f t="shared" ca="1" si="19"/>
        <v>0</v>
      </c>
      <c r="L181" s="23">
        <f t="shared" ca="1" si="20"/>
        <v>8178</v>
      </c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</row>
    <row r="182" spans="1:44" x14ac:dyDescent="0.2">
      <c r="A182" s="14">
        <f>Daten!A182</f>
        <v>10925</v>
      </c>
      <c r="B182" s="7" t="str">
        <f>Daten!B182</f>
        <v>Unterwart</v>
      </c>
      <c r="C182" s="14">
        <f t="shared" si="15"/>
        <v>1</v>
      </c>
      <c r="D182" s="8">
        <f>Daten!E182</f>
        <v>1014</v>
      </c>
      <c r="E182" s="9">
        <f>Daten!D182</f>
        <v>0</v>
      </c>
      <c r="F182" s="8">
        <f t="shared" si="16"/>
        <v>1634.5074626865671</v>
      </c>
      <c r="H182" s="25">
        <f t="shared" ca="1" si="17"/>
        <v>8514</v>
      </c>
      <c r="I182" s="7">
        <f t="shared" ca="1" si="18"/>
        <v>11</v>
      </c>
      <c r="J182" s="25">
        <f ca="1">IF(I182=0,0,COUNTIF(I$19:$I182,C182*10+1))</f>
        <v>164</v>
      </c>
      <c r="K182" s="20">
        <f t="shared" ca="1" si="19"/>
        <v>0</v>
      </c>
      <c r="L182" s="23">
        <f t="shared" ca="1" si="20"/>
        <v>8514</v>
      </c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C182" s="7"/>
      <c r="AD182" s="7"/>
      <c r="AE182" s="7"/>
      <c r="AF182" s="7"/>
      <c r="AG182" s="7"/>
      <c r="AH182" s="7"/>
      <c r="AI182" s="7"/>
      <c r="AJ182" s="7"/>
      <c r="AK182" s="7"/>
      <c r="AL182" s="7"/>
      <c r="AM182" s="7"/>
      <c r="AN182" s="7"/>
      <c r="AO182" s="7"/>
      <c r="AP182" s="7"/>
      <c r="AQ182" s="7"/>
      <c r="AR182" s="7"/>
    </row>
    <row r="183" spans="1:44" x14ac:dyDescent="0.2">
      <c r="A183" s="14">
        <f>Daten!A183</f>
        <v>10926</v>
      </c>
      <c r="B183" s="7" t="str">
        <f>Daten!B183</f>
        <v>Weiden bei Rechnitz</v>
      </c>
      <c r="C183" s="14">
        <f t="shared" si="15"/>
        <v>1</v>
      </c>
      <c r="D183" s="8">
        <f>Daten!E183</f>
        <v>789</v>
      </c>
      <c r="E183" s="9">
        <f>Daten!D183</f>
        <v>0</v>
      </c>
      <c r="F183" s="8">
        <f t="shared" si="16"/>
        <v>1271.8208955223881</v>
      </c>
      <c r="H183" s="25">
        <f t="shared" ca="1" si="17"/>
        <v>6625</v>
      </c>
      <c r="I183" s="7">
        <f t="shared" ca="1" si="18"/>
        <v>11</v>
      </c>
      <c r="J183" s="25">
        <f ca="1">IF(I183=0,0,COUNTIF(I$19:$I183,C183*10+1))</f>
        <v>165</v>
      </c>
      <c r="K183" s="20">
        <f t="shared" ca="1" si="19"/>
        <v>0</v>
      </c>
      <c r="L183" s="23">
        <f t="shared" ca="1" si="20"/>
        <v>6625</v>
      </c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C183" s="7"/>
      <c r="AD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</row>
    <row r="184" spans="1:44" x14ac:dyDescent="0.2">
      <c r="A184" s="14">
        <f>Daten!A184</f>
        <v>10927</v>
      </c>
      <c r="B184" s="7" t="str">
        <f>Daten!B184</f>
        <v>Wiesfleck</v>
      </c>
      <c r="C184" s="14">
        <f t="shared" si="15"/>
        <v>1</v>
      </c>
      <c r="D184" s="8">
        <f>Daten!E184</f>
        <v>1207</v>
      </c>
      <c r="E184" s="9">
        <f>Daten!D184</f>
        <v>0</v>
      </c>
      <c r="F184" s="8">
        <f t="shared" si="16"/>
        <v>1945.6119402985075</v>
      </c>
      <c r="H184" s="25">
        <f t="shared" ca="1" si="17"/>
        <v>10134</v>
      </c>
      <c r="I184" s="7">
        <f t="shared" ca="1" si="18"/>
        <v>11</v>
      </c>
      <c r="J184" s="25">
        <f ca="1">IF(I184=0,0,COUNTIF(I$19:$I184,C184*10+1))</f>
        <v>166</v>
      </c>
      <c r="K184" s="20">
        <f t="shared" ca="1" si="19"/>
        <v>0</v>
      </c>
      <c r="L184" s="23">
        <f t="shared" ca="1" si="20"/>
        <v>10134</v>
      </c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  <c r="AP184" s="7"/>
      <c r="AQ184" s="7"/>
      <c r="AR184" s="7"/>
    </row>
    <row r="185" spans="1:44" x14ac:dyDescent="0.2">
      <c r="A185" s="14">
        <f>Daten!A185</f>
        <v>10928</v>
      </c>
      <c r="B185" s="7" t="str">
        <f>Daten!B185</f>
        <v>Wolfau</v>
      </c>
      <c r="C185" s="14">
        <f t="shared" si="15"/>
        <v>1</v>
      </c>
      <c r="D185" s="8">
        <f>Daten!E185</f>
        <v>1515</v>
      </c>
      <c r="E185" s="9">
        <f>Daten!D185</f>
        <v>0</v>
      </c>
      <c r="F185" s="8">
        <f t="shared" si="16"/>
        <v>2442.0895522388059</v>
      </c>
      <c r="H185" s="25">
        <f t="shared" ca="1" si="17"/>
        <v>12720</v>
      </c>
      <c r="I185" s="7">
        <f t="shared" ca="1" si="18"/>
        <v>11</v>
      </c>
      <c r="J185" s="25">
        <f ca="1">IF(I185=0,0,COUNTIF(I$19:$I185,C185*10+1))</f>
        <v>167</v>
      </c>
      <c r="K185" s="20">
        <f t="shared" ca="1" si="19"/>
        <v>0</v>
      </c>
      <c r="L185" s="23">
        <f t="shared" ca="1" si="20"/>
        <v>12720</v>
      </c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</row>
    <row r="186" spans="1:44" x14ac:dyDescent="0.2">
      <c r="A186" s="14">
        <f>Daten!A186</f>
        <v>10929</v>
      </c>
      <c r="B186" s="7" t="str">
        <f>Daten!B186</f>
        <v>Neustift an der Lafnitz</v>
      </c>
      <c r="C186" s="14">
        <f t="shared" si="15"/>
        <v>1</v>
      </c>
      <c r="D186" s="8">
        <f>Daten!E186</f>
        <v>822</v>
      </c>
      <c r="E186" s="9">
        <f>Daten!D186</f>
        <v>0</v>
      </c>
      <c r="F186" s="8">
        <f t="shared" si="16"/>
        <v>1325.0149253731342</v>
      </c>
      <c r="H186" s="25">
        <f t="shared" ca="1" si="17"/>
        <v>6902</v>
      </c>
      <c r="I186" s="7">
        <f t="shared" ca="1" si="18"/>
        <v>11</v>
      </c>
      <c r="J186" s="25">
        <f ca="1">IF(I186=0,0,COUNTIF(I$19:$I186,C186*10+1))</f>
        <v>168</v>
      </c>
      <c r="K186" s="20">
        <f t="shared" ca="1" si="19"/>
        <v>0</v>
      </c>
      <c r="L186" s="23">
        <f t="shared" ca="1" si="20"/>
        <v>6902</v>
      </c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  <c r="AP186" s="7"/>
      <c r="AQ186" s="7"/>
      <c r="AR186" s="7"/>
    </row>
    <row r="187" spans="1:44" x14ac:dyDescent="0.2">
      <c r="A187" s="14">
        <f>Daten!A187</f>
        <v>10930</v>
      </c>
      <c r="B187" s="7" t="str">
        <f>Daten!B187</f>
        <v>Jabing</v>
      </c>
      <c r="C187" s="14">
        <f t="shared" si="15"/>
        <v>1</v>
      </c>
      <c r="D187" s="8">
        <f>Daten!E187</f>
        <v>726</v>
      </c>
      <c r="E187" s="9">
        <f>Daten!D187</f>
        <v>0</v>
      </c>
      <c r="F187" s="8">
        <f t="shared" si="16"/>
        <v>1170.2686567164178</v>
      </c>
      <c r="H187" s="25">
        <f t="shared" ca="1" si="17"/>
        <v>6096</v>
      </c>
      <c r="I187" s="7">
        <f t="shared" ca="1" si="18"/>
        <v>11</v>
      </c>
      <c r="J187" s="25">
        <f ca="1">IF(I187=0,0,COUNTIF(I$19:$I187,C187*10+1))</f>
        <v>169</v>
      </c>
      <c r="K187" s="20">
        <f t="shared" ca="1" si="19"/>
        <v>0</v>
      </c>
      <c r="L187" s="23">
        <f t="shared" ca="1" si="20"/>
        <v>6096</v>
      </c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</row>
    <row r="188" spans="1:44" x14ac:dyDescent="0.2">
      <c r="A188" s="14">
        <f>Daten!A188</f>
        <v>10931</v>
      </c>
      <c r="B188" s="7" t="str">
        <f>Daten!B188</f>
        <v>Badersdorf</v>
      </c>
      <c r="C188" s="14">
        <f t="shared" si="15"/>
        <v>1</v>
      </c>
      <c r="D188" s="8">
        <f>Daten!E188</f>
        <v>289</v>
      </c>
      <c r="E188" s="9">
        <f>Daten!D188</f>
        <v>0</v>
      </c>
      <c r="F188" s="8">
        <f t="shared" si="16"/>
        <v>465.85074626865674</v>
      </c>
      <c r="H188" s="25">
        <f t="shared" ca="1" si="17"/>
        <v>2426</v>
      </c>
      <c r="I188" s="7">
        <f t="shared" ca="1" si="18"/>
        <v>11</v>
      </c>
      <c r="J188" s="25">
        <f ca="1">IF(I188=0,0,COUNTIF(I$19:$I188,C188*10+1))</f>
        <v>170</v>
      </c>
      <c r="K188" s="20">
        <f t="shared" ca="1" si="19"/>
        <v>0</v>
      </c>
      <c r="L188" s="23">
        <f t="shared" ca="1" si="20"/>
        <v>2426</v>
      </c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</row>
    <row r="189" spans="1:44" x14ac:dyDescent="0.2">
      <c r="A189" s="14">
        <f>Daten!A189</f>
        <v>10932</v>
      </c>
      <c r="B189" s="7" t="str">
        <f>Daten!B189</f>
        <v>Schandorf</v>
      </c>
      <c r="C189" s="14">
        <f t="shared" si="15"/>
        <v>1</v>
      </c>
      <c r="D189" s="8">
        <f>Daten!E189</f>
        <v>334</v>
      </c>
      <c r="E189" s="9">
        <f>Daten!D189</f>
        <v>0</v>
      </c>
      <c r="F189" s="8">
        <f t="shared" si="16"/>
        <v>538.38805970149258</v>
      </c>
      <c r="H189" s="25">
        <f t="shared" ca="1" si="17"/>
        <v>2804</v>
      </c>
      <c r="I189" s="7">
        <f t="shared" ca="1" si="18"/>
        <v>11</v>
      </c>
      <c r="J189" s="25">
        <f ca="1">IF(I189=0,0,COUNTIF(I$19:$I189,C189*10+1))</f>
        <v>171</v>
      </c>
      <c r="K189" s="20">
        <f t="shared" ca="1" si="19"/>
        <v>0</v>
      </c>
      <c r="L189" s="23">
        <f t="shared" ca="1" si="20"/>
        <v>2804</v>
      </c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/>
      <c r="AM189" s="7"/>
      <c r="AN189" s="7"/>
      <c r="AO189" s="7"/>
      <c r="AP189" s="7"/>
      <c r="AQ189" s="7"/>
      <c r="AR189" s="7"/>
    </row>
    <row r="190" spans="1:44" x14ac:dyDescent="0.2">
      <c r="A190" s="14">
        <f>Daten!A190</f>
        <v>20101</v>
      </c>
      <c r="B190" s="7" t="str">
        <f>Daten!B190</f>
        <v>Klagenfurt am Wörthersee</v>
      </c>
      <c r="C190" s="14">
        <f t="shared" si="15"/>
        <v>2</v>
      </c>
      <c r="D190" s="8">
        <f>Daten!E190</f>
        <v>105200</v>
      </c>
      <c r="E190" s="9">
        <f>Daten!D190</f>
        <v>1</v>
      </c>
      <c r="F190" s="8">
        <f t="shared" si="16"/>
        <v>245466.66666666669</v>
      </c>
      <c r="H190" s="25">
        <f t="shared" ca="1" si="17"/>
        <v>1409223</v>
      </c>
      <c r="I190" s="7">
        <f t="shared" ca="1" si="18"/>
        <v>21</v>
      </c>
      <c r="J190" s="25">
        <f ca="1">IF(I190=0,0,COUNTIF(I$19:$I190,C190*10+1))</f>
        <v>1</v>
      </c>
      <c r="K190" s="20">
        <f t="shared" ca="1" si="19"/>
        <v>-3</v>
      </c>
      <c r="L190" s="23">
        <f t="shared" ca="1" si="20"/>
        <v>1409220</v>
      </c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</row>
    <row r="191" spans="1:44" x14ac:dyDescent="0.2">
      <c r="A191" s="14">
        <f>Daten!A191</f>
        <v>20201</v>
      </c>
      <c r="B191" s="7" t="str">
        <f>Daten!B191</f>
        <v>Villach</v>
      </c>
      <c r="C191" s="14">
        <f t="shared" si="15"/>
        <v>2</v>
      </c>
      <c r="D191" s="8">
        <f>Daten!E191</f>
        <v>65733</v>
      </c>
      <c r="E191" s="9">
        <f>Daten!D191</f>
        <v>1</v>
      </c>
      <c r="F191" s="8">
        <f t="shared" si="16"/>
        <v>153377</v>
      </c>
      <c r="H191" s="25">
        <f t="shared" ca="1" si="17"/>
        <v>880537</v>
      </c>
      <c r="I191" s="7">
        <f t="shared" ca="1" si="18"/>
        <v>21</v>
      </c>
      <c r="J191" s="25">
        <f ca="1">IF(I191=0,0,COUNTIF(I$19:$I191,C191*10+1))</f>
        <v>2</v>
      </c>
      <c r="K191" s="20">
        <f t="shared" ca="1" si="19"/>
        <v>0</v>
      </c>
      <c r="L191" s="23">
        <f t="shared" ca="1" si="20"/>
        <v>880537</v>
      </c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</row>
    <row r="192" spans="1:44" x14ac:dyDescent="0.2">
      <c r="A192" s="14">
        <f>Daten!A192</f>
        <v>20302</v>
      </c>
      <c r="B192" s="7" t="str">
        <f>Daten!B192</f>
        <v>Dellach</v>
      </c>
      <c r="C192" s="14">
        <f t="shared" si="15"/>
        <v>2</v>
      </c>
      <c r="D192" s="8">
        <f>Daten!E192</f>
        <v>1184</v>
      </c>
      <c r="E192" s="9">
        <f>Daten!D192</f>
        <v>0</v>
      </c>
      <c r="F192" s="8">
        <f t="shared" si="16"/>
        <v>1908.5373134328358</v>
      </c>
      <c r="H192" s="25">
        <f t="shared" ca="1" si="17"/>
        <v>10957</v>
      </c>
      <c r="I192" s="7">
        <f t="shared" ca="1" si="18"/>
        <v>21</v>
      </c>
      <c r="J192" s="25">
        <f ca="1">IF(I192=0,0,COUNTIF(I$19:$I192,C192*10+1))</f>
        <v>3</v>
      </c>
      <c r="K192" s="20">
        <f t="shared" ca="1" si="19"/>
        <v>0</v>
      </c>
      <c r="L192" s="23">
        <f t="shared" ca="1" si="20"/>
        <v>10957</v>
      </c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/>
      <c r="AM192" s="7"/>
      <c r="AN192" s="7"/>
      <c r="AO192" s="7"/>
      <c r="AP192" s="7"/>
      <c r="AQ192" s="7"/>
      <c r="AR192" s="7"/>
    </row>
    <row r="193" spans="1:44" x14ac:dyDescent="0.2">
      <c r="A193" s="14">
        <f>Daten!A193</f>
        <v>20305</v>
      </c>
      <c r="B193" s="7" t="str">
        <f>Daten!B193</f>
        <v>Hermagor-Pressegger See</v>
      </c>
      <c r="C193" s="14">
        <f t="shared" si="15"/>
        <v>2</v>
      </c>
      <c r="D193" s="8">
        <f>Daten!E193</f>
        <v>6917</v>
      </c>
      <c r="E193" s="9">
        <f>Daten!D193</f>
        <v>0</v>
      </c>
      <c r="F193" s="8">
        <f t="shared" si="16"/>
        <v>11149.791044776119</v>
      </c>
      <c r="H193" s="25">
        <f t="shared" ca="1" si="17"/>
        <v>64011</v>
      </c>
      <c r="I193" s="7">
        <f t="shared" ca="1" si="18"/>
        <v>21</v>
      </c>
      <c r="J193" s="25">
        <f ca="1">IF(I193=0,0,COUNTIF(I$19:$I193,C193*10+1))</f>
        <v>4</v>
      </c>
      <c r="K193" s="20">
        <f t="shared" ca="1" si="19"/>
        <v>0</v>
      </c>
      <c r="L193" s="23">
        <f t="shared" ca="1" si="20"/>
        <v>64011</v>
      </c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/>
      <c r="AM193" s="7"/>
      <c r="AN193" s="7"/>
      <c r="AO193" s="7"/>
      <c r="AP193" s="7"/>
      <c r="AQ193" s="7"/>
      <c r="AR193" s="7"/>
    </row>
    <row r="194" spans="1:44" x14ac:dyDescent="0.2">
      <c r="A194" s="14">
        <f>Daten!A194</f>
        <v>20306</v>
      </c>
      <c r="B194" s="7" t="str">
        <f>Daten!B194</f>
        <v>Kirchbach</v>
      </c>
      <c r="C194" s="14">
        <f t="shared" si="15"/>
        <v>2</v>
      </c>
      <c r="D194" s="8">
        <f>Daten!E194</f>
        <v>2477</v>
      </c>
      <c r="E194" s="9">
        <f>Daten!D194</f>
        <v>0</v>
      </c>
      <c r="F194" s="8">
        <f t="shared" si="16"/>
        <v>3992.7761194029849</v>
      </c>
      <c r="H194" s="25">
        <f t="shared" ca="1" si="17"/>
        <v>22923</v>
      </c>
      <c r="I194" s="7">
        <f t="shared" ca="1" si="18"/>
        <v>21</v>
      </c>
      <c r="J194" s="25">
        <f ca="1">IF(I194=0,0,COUNTIF(I$19:$I194,C194*10+1))</f>
        <v>5</v>
      </c>
      <c r="K194" s="20">
        <f t="shared" ca="1" si="19"/>
        <v>0</v>
      </c>
      <c r="L194" s="23">
        <f t="shared" ca="1" si="20"/>
        <v>22923</v>
      </c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/>
      <c r="AM194" s="7"/>
      <c r="AN194" s="7"/>
      <c r="AO194" s="7"/>
      <c r="AP194" s="7"/>
      <c r="AQ194" s="7"/>
      <c r="AR194" s="7"/>
    </row>
    <row r="195" spans="1:44" x14ac:dyDescent="0.2">
      <c r="A195" s="14">
        <f>Daten!A195</f>
        <v>20307</v>
      </c>
      <c r="B195" s="7" t="str">
        <f>Daten!B195</f>
        <v>Kötschach-Mauthen</v>
      </c>
      <c r="C195" s="14">
        <f t="shared" si="15"/>
        <v>2</v>
      </c>
      <c r="D195" s="8">
        <f>Daten!E195</f>
        <v>3311</v>
      </c>
      <c r="E195" s="9">
        <f>Daten!D195</f>
        <v>0</v>
      </c>
      <c r="F195" s="8">
        <f t="shared" si="16"/>
        <v>5337.1343283582091</v>
      </c>
      <c r="H195" s="25">
        <f t="shared" ca="1" si="17"/>
        <v>30640</v>
      </c>
      <c r="I195" s="7">
        <f t="shared" ca="1" si="18"/>
        <v>21</v>
      </c>
      <c r="J195" s="25">
        <f ca="1">IF(I195=0,0,COUNTIF(I$19:$I195,C195*10+1))</f>
        <v>6</v>
      </c>
      <c r="K195" s="20">
        <f t="shared" ca="1" si="19"/>
        <v>0</v>
      </c>
      <c r="L195" s="23">
        <f t="shared" ca="1" si="20"/>
        <v>30640</v>
      </c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C195" s="7"/>
      <c r="AD195" s="7"/>
      <c r="AE195" s="7"/>
      <c r="AF195" s="7"/>
      <c r="AG195" s="7"/>
      <c r="AH195" s="7"/>
      <c r="AI195" s="7"/>
      <c r="AJ195" s="7"/>
      <c r="AK195" s="7"/>
      <c r="AL195" s="7"/>
      <c r="AM195" s="7"/>
      <c r="AN195" s="7"/>
      <c r="AO195" s="7"/>
      <c r="AP195" s="7"/>
      <c r="AQ195" s="7"/>
      <c r="AR195" s="7"/>
    </row>
    <row r="196" spans="1:44" x14ac:dyDescent="0.2">
      <c r="A196" s="14">
        <f>Daten!A196</f>
        <v>20316</v>
      </c>
      <c r="B196" s="7" t="str">
        <f>Daten!B196</f>
        <v>St. Stefan im Gailtal</v>
      </c>
      <c r="C196" s="14">
        <f t="shared" si="15"/>
        <v>2</v>
      </c>
      <c r="D196" s="8">
        <f>Daten!E196</f>
        <v>1560</v>
      </c>
      <c r="E196" s="9">
        <f>Daten!D196</f>
        <v>0</v>
      </c>
      <c r="F196" s="8">
        <f t="shared" si="16"/>
        <v>2514.6268656716416</v>
      </c>
      <c r="H196" s="25">
        <f t="shared" ca="1" si="17"/>
        <v>14436</v>
      </c>
      <c r="I196" s="7">
        <f t="shared" ca="1" si="18"/>
        <v>21</v>
      </c>
      <c r="J196" s="25">
        <f ca="1">IF(I196=0,0,COUNTIF(I$19:$I196,C196*10+1))</f>
        <v>7</v>
      </c>
      <c r="K196" s="20">
        <f t="shared" ca="1" si="19"/>
        <v>0</v>
      </c>
      <c r="L196" s="23">
        <f t="shared" ca="1" si="20"/>
        <v>14436</v>
      </c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  <c r="AA196" s="7"/>
      <c r="AC196" s="7"/>
      <c r="AD196" s="7"/>
      <c r="AE196" s="7"/>
      <c r="AF196" s="7"/>
      <c r="AG196" s="7"/>
      <c r="AH196" s="7"/>
      <c r="AI196" s="7"/>
      <c r="AJ196" s="7"/>
      <c r="AK196" s="7"/>
      <c r="AL196" s="7"/>
      <c r="AM196" s="7"/>
      <c r="AN196" s="7"/>
      <c r="AO196" s="7"/>
      <c r="AP196" s="7"/>
      <c r="AQ196" s="7"/>
      <c r="AR196" s="7"/>
    </row>
    <row r="197" spans="1:44" x14ac:dyDescent="0.2">
      <c r="A197" s="14">
        <f>Daten!A197</f>
        <v>20320</v>
      </c>
      <c r="B197" s="7" t="str">
        <f>Daten!B197</f>
        <v>Gitschtal</v>
      </c>
      <c r="C197" s="14">
        <f t="shared" si="15"/>
        <v>2</v>
      </c>
      <c r="D197" s="8">
        <f>Daten!E197</f>
        <v>1225</v>
      </c>
      <c r="E197" s="9">
        <f>Daten!D197</f>
        <v>0</v>
      </c>
      <c r="F197" s="8">
        <f t="shared" si="16"/>
        <v>1974.6268656716418</v>
      </c>
      <c r="H197" s="25">
        <f t="shared" ca="1" si="17"/>
        <v>11336</v>
      </c>
      <c r="I197" s="7">
        <f t="shared" ca="1" si="18"/>
        <v>21</v>
      </c>
      <c r="J197" s="25">
        <f ca="1">IF(I197=0,0,COUNTIF(I$19:$I197,C197*10+1))</f>
        <v>8</v>
      </c>
      <c r="K197" s="20">
        <f t="shared" ca="1" si="19"/>
        <v>0</v>
      </c>
      <c r="L197" s="23">
        <f t="shared" ca="1" si="20"/>
        <v>11336</v>
      </c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</row>
    <row r="198" spans="1:44" x14ac:dyDescent="0.2">
      <c r="A198" s="14">
        <f>Daten!A198</f>
        <v>20321</v>
      </c>
      <c r="B198" s="7" t="str">
        <f>Daten!B198</f>
        <v>Lesachtal</v>
      </c>
      <c r="C198" s="14">
        <f t="shared" si="15"/>
        <v>2</v>
      </c>
      <c r="D198" s="8">
        <f>Daten!E198</f>
        <v>1278</v>
      </c>
      <c r="E198" s="9">
        <f>Daten!D198</f>
        <v>0</v>
      </c>
      <c r="F198" s="8">
        <f t="shared" si="16"/>
        <v>2060.0597014925374</v>
      </c>
      <c r="H198" s="25">
        <f t="shared" ca="1" si="17"/>
        <v>11827</v>
      </c>
      <c r="I198" s="7">
        <f t="shared" ca="1" si="18"/>
        <v>21</v>
      </c>
      <c r="J198" s="25">
        <f ca="1">IF(I198=0,0,COUNTIF(I$19:$I198,C198*10+1))</f>
        <v>9</v>
      </c>
      <c r="K198" s="20">
        <f t="shared" ca="1" si="19"/>
        <v>0</v>
      </c>
      <c r="L198" s="23">
        <f t="shared" ca="1" si="20"/>
        <v>11827</v>
      </c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</row>
    <row r="199" spans="1:44" x14ac:dyDescent="0.2">
      <c r="A199" s="14">
        <f>Daten!A199</f>
        <v>20402</v>
      </c>
      <c r="B199" s="7" t="str">
        <f>Daten!B199</f>
        <v>Ebenthal in Kärnten</v>
      </c>
      <c r="C199" s="14">
        <f t="shared" si="15"/>
        <v>2</v>
      </c>
      <c r="D199" s="8">
        <f>Daten!E199</f>
        <v>8235</v>
      </c>
      <c r="E199" s="9">
        <f>Daten!D199</f>
        <v>0</v>
      </c>
      <c r="F199" s="8">
        <f t="shared" si="16"/>
        <v>13274.328358208955</v>
      </c>
      <c r="H199" s="25">
        <f t="shared" ca="1" si="17"/>
        <v>76208</v>
      </c>
      <c r="I199" s="7">
        <f t="shared" ca="1" si="18"/>
        <v>21</v>
      </c>
      <c r="J199" s="25">
        <f ca="1">IF(I199=0,0,COUNTIF(I$19:$I199,C199*10+1))</f>
        <v>10</v>
      </c>
      <c r="K199" s="20">
        <f t="shared" ca="1" si="19"/>
        <v>0</v>
      </c>
      <c r="L199" s="23">
        <f t="shared" ca="1" si="20"/>
        <v>76208</v>
      </c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</row>
    <row r="200" spans="1:44" x14ac:dyDescent="0.2">
      <c r="A200" s="14">
        <f>Daten!A200</f>
        <v>20403</v>
      </c>
      <c r="B200" s="7" t="str">
        <f>Daten!B200</f>
        <v>Feistritz im Rosental</v>
      </c>
      <c r="C200" s="14">
        <f t="shared" si="15"/>
        <v>2</v>
      </c>
      <c r="D200" s="8">
        <f>Daten!E200</f>
        <v>2496</v>
      </c>
      <c r="E200" s="9">
        <f>Daten!D200</f>
        <v>0</v>
      </c>
      <c r="F200" s="8">
        <f t="shared" si="16"/>
        <v>4023.4029850746269</v>
      </c>
      <c r="H200" s="25">
        <f t="shared" ca="1" si="17"/>
        <v>23098</v>
      </c>
      <c r="I200" s="7">
        <f t="shared" ca="1" si="18"/>
        <v>21</v>
      </c>
      <c r="J200" s="25">
        <f ca="1">IF(I200=0,0,COUNTIF(I$19:$I200,C200*10+1))</f>
        <v>11</v>
      </c>
      <c r="K200" s="20">
        <f t="shared" ca="1" si="19"/>
        <v>0</v>
      </c>
      <c r="L200" s="23">
        <f t="shared" ca="1" si="20"/>
        <v>23098</v>
      </c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C200" s="7"/>
      <c r="AD200" s="7"/>
      <c r="AE200" s="7"/>
      <c r="AF200" s="7"/>
      <c r="AG200" s="7"/>
      <c r="AH200" s="7"/>
      <c r="AI200" s="7"/>
      <c r="AJ200" s="7"/>
      <c r="AK200" s="7"/>
      <c r="AL200" s="7"/>
      <c r="AM200" s="7"/>
      <c r="AN200" s="7"/>
      <c r="AO200" s="7"/>
      <c r="AP200" s="7"/>
      <c r="AQ200" s="7"/>
      <c r="AR200" s="7"/>
    </row>
    <row r="201" spans="1:44" x14ac:dyDescent="0.2">
      <c r="A201" s="14">
        <f>Daten!A201</f>
        <v>20405</v>
      </c>
      <c r="B201" s="7" t="str">
        <f>Daten!B201</f>
        <v>Ferlach</v>
      </c>
      <c r="C201" s="14">
        <f t="shared" si="15"/>
        <v>2</v>
      </c>
      <c r="D201" s="8">
        <f>Daten!E201</f>
        <v>7503</v>
      </c>
      <c r="E201" s="9">
        <f>Daten!D201</f>
        <v>0</v>
      </c>
      <c r="F201" s="8">
        <f t="shared" si="16"/>
        <v>12094.388059701492</v>
      </c>
      <c r="H201" s="25">
        <f t="shared" ca="1" si="17"/>
        <v>69434</v>
      </c>
      <c r="I201" s="7">
        <f t="shared" ca="1" si="18"/>
        <v>21</v>
      </c>
      <c r="J201" s="25">
        <f ca="1">IF(I201=0,0,COUNTIF(I$19:$I201,C201*10+1))</f>
        <v>12</v>
      </c>
      <c r="K201" s="20">
        <f t="shared" ca="1" si="19"/>
        <v>0</v>
      </c>
      <c r="L201" s="23">
        <f t="shared" ca="1" si="20"/>
        <v>69434</v>
      </c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</row>
    <row r="202" spans="1:44" x14ac:dyDescent="0.2">
      <c r="A202" s="14">
        <f>Daten!A202</f>
        <v>20409</v>
      </c>
      <c r="B202" s="7" t="str">
        <f>Daten!B202</f>
        <v>Grafenstein</v>
      </c>
      <c r="C202" s="14">
        <f t="shared" si="15"/>
        <v>2</v>
      </c>
      <c r="D202" s="8">
        <f>Daten!E202</f>
        <v>3087</v>
      </c>
      <c r="E202" s="9">
        <f>Daten!D202</f>
        <v>0</v>
      </c>
      <c r="F202" s="8">
        <f t="shared" si="16"/>
        <v>4976.059701492537</v>
      </c>
      <c r="H202" s="25">
        <f t="shared" ca="1" si="17"/>
        <v>28568</v>
      </c>
      <c r="I202" s="7">
        <f t="shared" ca="1" si="18"/>
        <v>21</v>
      </c>
      <c r="J202" s="25">
        <f ca="1">IF(I202=0,0,COUNTIF(I$19:$I202,C202*10+1))</f>
        <v>13</v>
      </c>
      <c r="K202" s="20">
        <f t="shared" ca="1" si="19"/>
        <v>0</v>
      </c>
      <c r="L202" s="23">
        <f t="shared" ca="1" si="20"/>
        <v>28568</v>
      </c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</row>
    <row r="203" spans="1:44" x14ac:dyDescent="0.2">
      <c r="A203" s="14">
        <f>Daten!A203</f>
        <v>20412</v>
      </c>
      <c r="B203" s="7" t="str">
        <f>Daten!B203</f>
        <v>Keutschach am See</v>
      </c>
      <c r="C203" s="14">
        <f t="shared" si="15"/>
        <v>2</v>
      </c>
      <c r="D203" s="8">
        <f>Daten!E203</f>
        <v>2419</v>
      </c>
      <c r="E203" s="9">
        <f>Daten!D203</f>
        <v>0</v>
      </c>
      <c r="F203" s="8">
        <f t="shared" si="16"/>
        <v>3899.2835820895521</v>
      </c>
      <c r="H203" s="25">
        <f t="shared" ca="1" si="17"/>
        <v>22386</v>
      </c>
      <c r="I203" s="7">
        <f t="shared" ca="1" si="18"/>
        <v>21</v>
      </c>
      <c r="J203" s="25">
        <f ca="1">IF(I203=0,0,COUNTIF(I$19:$I203,C203*10+1))</f>
        <v>14</v>
      </c>
      <c r="K203" s="20">
        <f t="shared" ca="1" si="19"/>
        <v>0</v>
      </c>
      <c r="L203" s="23">
        <f t="shared" ca="1" si="20"/>
        <v>22386</v>
      </c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</row>
    <row r="204" spans="1:44" x14ac:dyDescent="0.2">
      <c r="A204" s="14">
        <f>Daten!A204</f>
        <v>20414</v>
      </c>
      <c r="B204" s="7" t="str">
        <f>Daten!B204</f>
        <v>Köttmannsdorf</v>
      </c>
      <c r="C204" s="14">
        <f t="shared" si="15"/>
        <v>2</v>
      </c>
      <c r="D204" s="8">
        <f>Daten!E204</f>
        <v>3178</v>
      </c>
      <c r="E204" s="9">
        <f>Daten!D204</f>
        <v>0</v>
      </c>
      <c r="F204" s="8">
        <f t="shared" si="16"/>
        <v>5122.746268656716</v>
      </c>
      <c r="H204" s="25">
        <f t="shared" ca="1" si="17"/>
        <v>29410</v>
      </c>
      <c r="I204" s="7">
        <f t="shared" ca="1" si="18"/>
        <v>21</v>
      </c>
      <c r="J204" s="25">
        <f ca="1">IF(I204=0,0,COUNTIF(I$19:$I204,C204*10+1))</f>
        <v>15</v>
      </c>
      <c r="K204" s="20">
        <f t="shared" ca="1" si="19"/>
        <v>0</v>
      </c>
      <c r="L204" s="23">
        <f t="shared" ca="1" si="20"/>
        <v>29410</v>
      </c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</row>
    <row r="205" spans="1:44" x14ac:dyDescent="0.2">
      <c r="A205" s="14">
        <f>Daten!A205</f>
        <v>20415</v>
      </c>
      <c r="B205" s="7" t="str">
        <f>Daten!B205</f>
        <v>Krumpendorf am Wörthersee</v>
      </c>
      <c r="C205" s="14">
        <f t="shared" si="15"/>
        <v>2</v>
      </c>
      <c r="D205" s="8">
        <f>Daten!E205</f>
        <v>3580</v>
      </c>
      <c r="E205" s="9">
        <f>Daten!D205</f>
        <v>0</v>
      </c>
      <c r="F205" s="8">
        <f t="shared" si="16"/>
        <v>5770.746268656716</v>
      </c>
      <c r="H205" s="25">
        <f t="shared" ca="1" si="17"/>
        <v>33130</v>
      </c>
      <c r="I205" s="7">
        <f t="shared" ca="1" si="18"/>
        <v>21</v>
      </c>
      <c r="J205" s="25">
        <f ca="1">IF(I205=0,0,COUNTIF(I$19:$I205,C205*10+1))</f>
        <v>16</v>
      </c>
      <c r="K205" s="20">
        <f t="shared" ca="1" si="19"/>
        <v>0</v>
      </c>
      <c r="L205" s="23">
        <f t="shared" ca="1" si="20"/>
        <v>33130</v>
      </c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</row>
    <row r="206" spans="1:44" x14ac:dyDescent="0.2">
      <c r="A206" s="14">
        <f>Daten!A206</f>
        <v>20416</v>
      </c>
      <c r="B206" s="7" t="str">
        <f>Daten!B206</f>
        <v>Ludmannsdorf</v>
      </c>
      <c r="C206" s="14">
        <f t="shared" si="15"/>
        <v>2</v>
      </c>
      <c r="D206" s="8">
        <f>Daten!E206</f>
        <v>1811</v>
      </c>
      <c r="E206" s="9">
        <f>Daten!D206</f>
        <v>0</v>
      </c>
      <c r="F206" s="8">
        <f t="shared" si="16"/>
        <v>2919.2238805970151</v>
      </c>
      <c r="H206" s="25">
        <f t="shared" ca="1" si="17"/>
        <v>16759</v>
      </c>
      <c r="I206" s="7">
        <f t="shared" ca="1" si="18"/>
        <v>21</v>
      </c>
      <c r="J206" s="25">
        <f ca="1">IF(I206=0,0,COUNTIF(I$19:$I206,C206*10+1))</f>
        <v>17</v>
      </c>
      <c r="K206" s="20">
        <f t="shared" ca="1" si="19"/>
        <v>0</v>
      </c>
      <c r="L206" s="23">
        <f t="shared" ca="1" si="20"/>
        <v>16759</v>
      </c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C206" s="7"/>
      <c r="AD206" s="7"/>
      <c r="AE206" s="7"/>
      <c r="AF206" s="7"/>
      <c r="AG206" s="7"/>
      <c r="AH206" s="7"/>
      <c r="AI206" s="7"/>
      <c r="AJ206" s="7"/>
      <c r="AK206" s="7"/>
      <c r="AL206" s="7"/>
      <c r="AM206" s="7"/>
      <c r="AN206" s="7"/>
      <c r="AO206" s="7"/>
      <c r="AP206" s="7"/>
      <c r="AQ206" s="7"/>
      <c r="AR206" s="7"/>
    </row>
    <row r="207" spans="1:44" x14ac:dyDescent="0.2">
      <c r="A207" s="14">
        <f>Daten!A207</f>
        <v>20417</v>
      </c>
      <c r="B207" s="7" t="str">
        <f>Daten!B207</f>
        <v>Maria Rain</v>
      </c>
      <c r="C207" s="14">
        <f t="shared" si="15"/>
        <v>2</v>
      </c>
      <c r="D207" s="8">
        <f>Daten!E207</f>
        <v>2725</v>
      </c>
      <c r="E207" s="9">
        <f>Daten!D207</f>
        <v>0</v>
      </c>
      <c r="F207" s="8">
        <f t="shared" si="16"/>
        <v>4392.5373134328356</v>
      </c>
      <c r="H207" s="25">
        <f t="shared" ca="1" si="17"/>
        <v>25218</v>
      </c>
      <c r="I207" s="7">
        <f t="shared" ca="1" si="18"/>
        <v>21</v>
      </c>
      <c r="J207" s="25">
        <f ca="1">IF(I207=0,0,COUNTIF(I$19:$I207,C207*10+1))</f>
        <v>18</v>
      </c>
      <c r="K207" s="20">
        <f t="shared" ca="1" si="19"/>
        <v>0</v>
      </c>
      <c r="L207" s="23">
        <f t="shared" ca="1" si="20"/>
        <v>25218</v>
      </c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C207" s="7"/>
      <c r="AD207" s="7"/>
      <c r="AE207" s="7"/>
      <c r="AF207" s="7"/>
      <c r="AG207" s="7"/>
      <c r="AH207" s="7"/>
      <c r="AI207" s="7"/>
      <c r="AJ207" s="7"/>
      <c r="AK207" s="7"/>
      <c r="AL207" s="7"/>
      <c r="AM207" s="7"/>
      <c r="AN207" s="7"/>
      <c r="AO207" s="7"/>
      <c r="AP207" s="7"/>
      <c r="AQ207" s="7"/>
      <c r="AR207" s="7"/>
    </row>
    <row r="208" spans="1:44" x14ac:dyDescent="0.2">
      <c r="A208" s="14">
        <f>Daten!A208</f>
        <v>20418</v>
      </c>
      <c r="B208" s="7" t="str">
        <f>Daten!B208</f>
        <v>Maria Saal</v>
      </c>
      <c r="C208" s="14">
        <f t="shared" si="15"/>
        <v>2</v>
      </c>
      <c r="D208" s="8">
        <f>Daten!E208</f>
        <v>3992</v>
      </c>
      <c r="E208" s="9">
        <f>Daten!D208</f>
        <v>0</v>
      </c>
      <c r="F208" s="8">
        <f t="shared" si="16"/>
        <v>6434.8656716417909</v>
      </c>
      <c r="H208" s="25">
        <f t="shared" ca="1" si="17"/>
        <v>36943</v>
      </c>
      <c r="I208" s="7">
        <f t="shared" ca="1" si="18"/>
        <v>21</v>
      </c>
      <c r="J208" s="25">
        <f ca="1">IF(I208=0,0,COUNTIF(I$19:$I208,C208*10+1))</f>
        <v>19</v>
      </c>
      <c r="K208" s="20">
        <f t="shared" ca="1" si="19"/>
        <v>0</v>
      </c>
      <c r="L208" s="23">
        <f t="shared" ca="1" si="20"/>
        <v>36943</v>
      </c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  <c r="AM208" s="7"/>
      <c r="AN208" s="7"/>
      <c r="AO208" s="7"/>
      <c r="AP208" s="7"/>
      <c r="AQ208" s="7"/>
      <c r="AR208" s="7"/>
    </row>
    <row r="209" spans="1:44" x14ac:dyDescent="0.2">
      <c r="A209" s="14">
        <f>Daten!A209</f>
        <v>20419</v>
      </c>
      <c r="B209" s="7" t="str">
        <f>Daten!B209</f>
        <v>Maria Wörth</v>
      </c>
      <c r="C209" s="14">
        <f t="shared" si="15"/>
        <v>2</v>
      </c>
      <c r="D209" s="8">
        <f>Daten!E209</f>
        <v>1661</v>
      </c>
      <c r="E209" s="9">
        <f>Daten!D209</f>
        <v>0</v>
      </c>
      <c r="F209" s="8">
        <f t="shared" si="16"/>
        <v>2677.4328358208954</v>
      </c>
      <c r="H209" s="25">
        <f t="shared" ca="1" si="17"/>
        <v>15371</v>
      </c>
      <c r="I209" s="7">
        <f t="shared" ca="1" si="18"/>
        <v>21</v>
      </c>
      <c r="J209" s="25">
        <f ca="1">IF(I209=0,0,COUNTIF(I$19:$I209,C209*10+1))</f>
        <v>20</v>
      </c>
      <c r="K209" s="20">
        <f t="shared" ca="1" si="19"/>
        <v>0</v>
      </c>
      <c r="L209" s="23">
        <f t="shared" ca="1" si="20"/>
        <v>15371</v>
      </c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C209" s="7"/>
      <c r="AD209" s="7"/>
      <c r="AE209" s="7"/>
      <c r="AF209" s="7"/>
      <c r="AG209" s="7"/>
      <c r="AH209" s="7"/>
      <c r="AI209" s="7"/>
      <c r="AJ209" s="7"/>
      <c r="AK209" s="7"/>
      <c r="AL209" s="7"/>
      <c r="AM209" s="7"/>
      <c r="AN209" s="7"/>
      <c r="AO209" s="7"/>
      <c r="AP209" s="7"/>
      <c r="AQ209" s="7"/>
      <c r="AR209" s="7"/>
    </row>
    <row r="210" spans="1:44" x14ac:dyDescent="0.2">
      <c r="A210" s="14">
        <f>Daten!A210</f>
        <v>20421</v>
      </c>
      <c r="B210" s="7" t="str">
        <f>Daten!B210</f>
        <v>Moosburg</v>
      </c>
      <c r="C210" s="14">
        <f t="shared" si="15"/>
        <v>2</v>
      </c>
      <c r="D210" s="8">
        <f>Daten!E210</f>
        <v>4655</v>
      </c>
      <c r="E210" s="9">
        <f>Daten!D210</f>
        <v>0</v>
      </c>
      <c r="F210" s="8">
        <f t="shared" si="16"/>
        <v>7503.5820895522384</v>
      </c>
      <c r="H210" s="25">
        <f t="shared" ca="1" si="17"/>
        <v>43078</v>
      </c>
      <c r="I210" s="7">
        <f t="shared" ca="1" si="18"/>
        <v>21</v>
      </c>
      <c r="J210" s="25">
        <f ca="1">IF(I210=0,0,COUNTIF(I$19:$I210,C210*10+1))</f>
        <v>21</v>
      </c>
      <c r="K210" s="20">
        <f t="shared" ca="1" si="19"/>
        <v>0</v>
      </c>
      <c r="L210" s="23">
        <f t="shared" ca="1" si="20"/>
        <v>43078</v>
      </c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  <c r="AC210" s="7"/>
      <c r="AD210" s="7"/>
      <c r="AE210" s="7"/>
      <c r="AF210" s="7"/>
      <c r="AG210" s="7"/>
      <c r="AH210" s="7"/>
      <c r="AI210" s="7"/>
      <c r="AJ210" s="7"/>
      <c r="AK210" s="7"/>
      <c r="AL210" s="7"/>
      <c r="AM210" s="7"/>
      <c r="AN210" s="7"/>
      <c r="AO210" s="7"/>
      <c r="AP210" s="7"/>
      <c r="AQ210" s="7"/>
      <c r="AR210" s="7"/>
    </row>
    <row r="211" spans="1:44" x14ac:dyDescent="0.2">
      <c r="A211" s="14">
        <f>Daten!A211</f>
        <v>20424</v>
      </c>
      <c r="B211" s="7" t="str">
        <f>Daten!B211</f>
        <v>Pörtschach am Wörther See</v>
      </c>
      <c r="C211" s="14">
        <f t="shared" ref="C211:C274" si="21">INT(A211/10000)</f>
        <v>2</v>
      </c>
      <c r="D211" s="8">
        <f>Daten!E211</f>
        <v>2995</v>
      </c>
      <c r="E211" s="9">
        <f>Daten!D211</f>
        <v>0</v>
      </c>
      <c r="F211" s="8">
        <f t="shared" ref="F211:F274" si="22">IF(AND(E211=1,D211&lt;=20000),D211*2,IF(D211&lt;=10000,D211*(1+41/67),IF(D211&lt;=20000,D211*(1+2/3),IF(D211&lt;=50000,D211*(2),D211*(2+1/3))))+IF(AND(D211&gt;9000,D211&lt;=10000),(D211-9000)*(110/201),0)+IF(AND(D211&gt;18000,D211&lt;=20000),(D211-18000)*(3+1/3),0)+IF(AND(D211&gt;45000,D211&lt;=50000),(D211-45000)*(3+1/3),0))</f>
        <v>4827.7611940298511</v>
      </c>
      <c r="H211" s="25">
        <f t="shared" ref="H211:H274" ca="1" si="23">ROUND(OFFSET($G$6,C211,0)/OFFSET($F$6,C211,0)*F211,0)</f>
        <v>27716</v>
      </c>
      <c r="I211" s="7">
        <f t="shared" ref="I211:I274" ca="1" si="24">IF(H211&gt;0,C211*10+1,0)</f>
        <v>21</v>
      </c>
      <c r="J211" s="25">
        <f ca="1">IF(I211=0,0,COUNTIF(I$19:$I211,C211*10+1))</f>
        <v>22</v>
      </c>
      <c r="K211" s="20">
        <f t="shared" ref="K211:K274" ca="1" si="25">IF(J211=1,OFFSET($G$6,C211,0)-OFFSET($H$6,C211,0),0)</f>
        <v>0</v>
      </c>
      <c r="L211" s="23">
        <f t="shared" ref="L211:L274" ca="1" si="26">H211+K211</f>
        <v>27716</v>
      </c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C211" s="7"/>
      <c r="AD211" s="7"/>
      <c r="AE211" s="7"/>
      <c r="AF211" s="7"/>
      <c r="AG211" s="7"/>
      <c r="AH211" s="7"/>
      <c r="AI211" s="7"/>
      <c r="AJ211" s="7"/>
      <c r="AK211" s="7"/>
      <c r="AL211" s="7"/>
      <c r="AM211" s="7"/>
      <c r="AN211" s="7"/>
      <c r="AO211" s="7"/>
      <c r="AP211" s="7"/>
      <c r="AQ211" s="7"/>
      <c r="AR211" s="7"/>
    </row>
    <row r="212" spans="1:44" x14ac:dyDescent="0.2">
      <c r="A212" s="14">
        <f>Daten!A212</f>
        <v>20425</v>
      </c>
      <c r="B212" s="7" t="str">
        <f>Daten!B212</f>
        <v>Poggersdorf</v>
      </c>
      <c r="C212" s="14">
        <f t="shared" si="21"/>
        <v>2</v>
      </c>
      <c r="D212" s="8">
        <f>Daten!E212</f>
        <v>3364</v>
      </c>
      <c r="E212" s="9">
        <f>Daten!D212</f>
        <v>0</v>
      </c>
      <c r="F212" s="8">
        <f t="shared" si="22"/>
        <v>5422.5671641791041</v>
      </c>
      <c r="H212" s="25">
        <f t="shared" ca="1" si="23"/>
        <v>31131</v>
      </c>
      <c r="I212" s="7">
        <f t="shared" ca="1" si="24"/>
        <v>21</v>
      </c>
      <c r="J212" s="25">
        <f ca="1">IF(I212=0,0,COUNTIF(I$19:$I212,C212*10+1))</f>
        <v>23</v>
      </c>
      <c r="K212" s="20">
        <f t="shared" ca="1" si="25"/>
        <v>0</v>
      </c>
      <c r="L212" s="23">
        <f t="shared" ca="1" si="26"/>
        <v>31131</v>
      </c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C212" s="7"/>
      <c r="AD212" s="7"/>
      <c r="AE212" s="7"/>
      <c r="AF212" s="7"/>
      <c r="AG212" s="7"/>
      <c r="AH212" s="7"/>
      <c r="AI212" s="7"/>
      <c r="AJ212" s="7"/>
      <c r="AK212" s="7"/>
      <c r="AL212" s="7"/>
      <c r="AM212" s="7"/>
      <c r="AN212" s="7"/>
      <c r="AO212" s="7"/>
      <c r="AP212" s="7"/>
      <c r="AQ212" s="7"/>
      <c r="AR212" s="7"/>
    </row>
    <row r="213" spans="1:44" x14ac:dyDescent="0.2">
      <c r="A213" s="14">
        <f>Daten!A213</f>
        <v>20428</v>
      </c>
      <c r="B213" s="7" t="str">
        <f>Daten!B213</f>
        <v>St. Margareten im Rosental</v>
      </c>
      <c r="C213" s="14">
        <f t="shared" si="21"/>
        <v>2</v>
      </c>
      <c r="D213" s="8">
        <f>Daten!E213</f>
        <v>1087</v>
      </c>
      <c r="E213" s="9">
        <f>Daten!D213</f>
        <v>0</v>
      </c>
      <c r="F213" s="8">
        <f t="shared" si="22"/>
        <v>1752.1791044776119</v>
      </c>
      <c r="H213" s="25">
        <f t="shared" ca="1" si="23"/>
        <v>10059</v>
      </c>
      <c r="I213" s="7">
        <f t="shared" ca="1" si="24"/>
        <v>21</v>
      </c>
      <c r="J213" s="25">
        <f ca="1">IF(I213=0,0,COUNTIF(I$19:$I213,C213*10+1))</f>
        <v>24</v>
      </c>
      <c r="K213" s="20">
        <f t="shared" ca="1" si="25"/>
        <v>0</v>
      </c>
      <c r="L213" s="23">
        <f t="shared" ca="1" si="26"/>
        <v>10059</v>
      </c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C213" s="7"/>
      <c r="AD213" s="7"/>
      <c r="AE213" s="7"/>
      <c r="AF213" s="7"/>
      <c r="AG213" s="7"/>
      <c r="AH213" s="7"/>
      <c r="AI213" s="7"/>
      <c r="AJ213" s="7"/>
      <c r="AK213" s="7"/>
      <c r="AL213" s="7"/>
      <c r="AM213" s="7"/>
      <c r="AN213" s="7"/>
      <c r="AO213" s="7"/>
      <c r="AP213" s="7"/>
      <c r="AQ213" s="7"/>
      <c r="AR213" s="7"/>
    </row>
    <row r="214" spans="1:44" x14ac:dyDescent="0.2">
      <c r="A214" s="14">
        <f>Daten!A214</f>
        <v>20432</v>
      </c>
      <c r="B214" s="7" t="str">
        <f>Daten!B214</f>
        <v>Schiefling am Wörthersee</v>
      </c>
      <c r="C214" s="14">
        <f t="shared" si="21"/>
        <v>2</v>
      </c>
      <c r="D214" s="8">
        <f>Daten!E214</f>
        <v>2689</v>
      </c>
      <c r="E214" s="9">
        <f>Daten!D214</f>
        <v>0</v>
      </c>
      <c r="F214" s="8">
        <f t="shared" si="22"/>
        <v>4334.5074626865671</v>
      </c>
      <c r="H214" s="25">
        <f t="shared" ca="1" si="23"/>
        <v>24884</v>
      </c>
      <c r="I214" s="7">
        <f t="shared" ca="1" si="24"/>
        <v>21</v>
      </c>
      <c r="J214" s="25">
        <f ca="1">IF(I214=0,0,COUNTIF(I$19:$I214,C214*10+1))</f>
        <v>25</v>
      </c>
      <c r="K214" s="20">
        <f t="shared" ca="1" si="25"/>
        <v>0</v>
      </c>
      <c r="L214" s="23">
        <f t="shared" ca="1" si="26"/>
        <v>24884</v>
      </c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  <c r="AC214" s="7"/>
      <c r="AD214" s="7"/>
      <c r="AE214" s="7"/>
      <c r="AF214" s="7"/>
      <c r="AG214" s="7"/>
      <c r="AH214" s="7"/>
      <c r="AI214" s="7"/>
      <c r="AJ214" s="7"/>
      <c r="AK214" s="7"/>
      <c r="AL214" s="7"/>
      <c r="AM214" s="7"/>
      <c r="AN214" s="7"/>
      <c r="AO214" s="7"/>
      <c r="AP214" s="7"/>
      <c r="AQ214" s="7"/>
      <c r="AR214" s="7"/>
    </row>
    <row r="215" spans="1:44" x14ac:dyDescent="0.2">
      <c r="A215" s="14">
        <f>Daten!A215</f>
        <v>20435</v>
      </c>
      <c r="B215" s="7" t="str">
        <f>Daten!B215</f>
        <v>Techelsberg am Wörther See</v>
      </c>
      <c r="C215" s="14">
        <f t="shared" si="21"/>
        <v>2</v>
      </c>
      <c r="D215" s="8">
        <f>Daten!E215</f>
        <v>2210</v>
      </c>
      <c r="E215" s="9">
        <f>Daten!D215</f>
        <v>0</v>
      </c>
      <c r="F215" s="8">
        <f t="shared" si="22"/>
        <v>3562.3880597014927</v>
      </c>
      <c r="H215" s="25">
        <f t="shared" ca="1" si="23"/>
        <v>20452</v>
      </c>
      <c r="I215" s="7">
        <f t="shared" ca="1" si="24"/>
        <v>21</v>
      </c>
      <c r="J215" s="25">
        <f ca="1">IF(I215=0,0,COUNTIF(I$19:$I215,C215*10+1))</f>
        <v>26</v>
      </c>
      <c r="K215" s="20">
        <f t="shared" ca="1" si="25"/>
        <v>0</v>
      </c>
      <c r="L215" s="23">
        <f t="shared" ca="1" si="26"/>
        <v>20452</v>
      </c>
      <c r="M215" s="7"/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  <c r="Z215" s="7"/>
      <c r="AA215" s="7"/>
      <c r="AC215" s="7"/>
      <c r="AD215" s="7"/>
      <c r="AE215" s="7"/>
      <c r="AF215" s="7"/>
      <c r="AG215" s="7"/>
      <c r="AH215" s="7"/>
      <c r="AI215" s="7"/>
      <c r="AJ215" s="7"/>
      <c r="AK215" s="7"/>
      <c r="AL215" s="7"/>
      <c r="AM215" s="7"/>
      <c r="AN215" s="7"/>
      <c r="AO215" s="7"/>
      <c r="AP215" s="7"/>
      <c r="AQ215" s="7"/>
      <c r="AR215" s="7"/>
    </row>
    <row r="216" spans="1:44" x14ac:dyDescent="0.2">
      <c r="A216" s="14">
        <f>Daten!A216</f>
        <v>20441</v>
      </c>
      <c r="B216" s="7" t="str">
        <f>Daten!B216</f>
        <v>Zell</v>
      </c>
      <c r="C216" s="14">
        <f t="shared" si="21"/>
        <v>2</v>
      </c>
      <c r="D216" s="8">
        <f>Daten!E216</f>
        <v>583</v>
      </c>
      <c r="E216" s="9">
        <f>Daten!D216</f>
        <v>0</v>
      </c>
      <c r="F216" s="8">
        <f t="shared" si="22"/>
        <v>939.76119402985069</v>
      </c>
      <c r="H216" s="25">
        <f t="shared" ca="1" si="23"/>
        <v>5395</v>
      </c>
      <c r="I216" s="7">
        <f t="shared" ca="1" si="24"/>
        <v>21</v>
      </c>
      <c r="J216" s="25">
        <f ca="1">IF(I216=0,0,COUNTIF(I$19:$I216,C216*10+1))</f>
        <v>27</v>
      </c>
      <c r="K216" s="20">
        <f t="shared" ca="1" si="25"/>
        <v>0</v>
      </c>
      <c r="L216" s="23">
        <f t="shared" ca="1" si="26"/>
        <v>5395</v>
      </c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  <c r="AA216" s="7"/>
      <c r="AC216" s="7"/>
      <c r="AD216" s="7"/>
      <c r="AE216" s="7"/>
      <c r="AF216" s="7"/>
      <c r="AG216" s="7"/>
      <c r="AH216" s="7"/>
      <c r="AI216" s="7"/>
      <c r="AJ216" s="7"/>
      <c r="AK216" s="7"/>
      <c r="AL216" s="7"/>
      <c r="AM216" s="7"/>
      <c r="AN216" s="7"/>
      <c r="AO216" s="7"/>
      <c r="AP216" s="7"/>
      <c r="AQ216" s="7"/>
      <c r="AR216" s="7"/>
    </row>
    <row r="217" spans="1:44" x14ac:dyDescent="0.2">
      <c r="A217" s="14">
        <f>Daten!A217</f>
        <v>20442</v>
      </c>
      <c r="B217" s="7" t="str">
        <f>Daten!B217</f>
        <v>Magdalensberg</v>
      </c>
      <c r="C217" s="14">
        <f t="shared" si="21"/>
        <v>2</v>
      </c>
      <c r="D217" s="8">
        <f>Daten!E217</f>
        <v>3735</v>
      </c>
      <c r="E217" s="9">
        <f>Daten!D217</f>
        <v>0</v>
      </c>
      <c r="F217" s="8">
        <f t="shared" si="22"/>
        <v>6020.5970149253735</v>
      </c>
      <c r="H217" s="25">
        <f t="shared" ca="1" si="23"/>
        <v>34564</v>
      </c>
      <c r="I217" s="7">
        <f t="shared" ca="1" si="24"/>
        <v>21</v>
      </c>
      <c r="J217" s="25">
        <f ca="1">IF(I217=0,0,COUNTIF(I$19:$I217,C217*10+1))</f>
        <v>28</v>
      </c>
      <c r="K217" s="20">
        <f t="shared" ca="1" si="25"/>
        <v>0</v>
      </c>
      <c r="L217" s="23">
        <f t="shared" ca="1" si="26"/>
        <v>34564</v>
      </c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</row>
    <row r="218" spans="1:44" x14ac:dyDescent="0.2">
      <c r="A218" s="14">
        <f>Daten!A218</f>
        <v>20501</v>
      </c>
      <c r="B218" s="7" t="str">
        <f>Daten!B218</f>
        <v>Althofen</v>
      </c>
      <c r="C218" s="14">
        <f t="shared" si="21"/>
        <v>2</v>
      </c>
      <c r="D218" s="8">
        <f>Daten!E218</f>
        <v>4932</v>
      </c>
      <c r="E218" s="9">
        <f>Daten!D218</f>
        <v>0</v>
      </c>
      <c r="F218" s="8">
        <f t="shared" si="22"/>
        <v>7950.0895522388055</v>
      </c>
      <c r="H218" s="25">
        <f t="shared" ca="1" si="23"/>
        <v>45641</v>
      </c>
      <c r="I218" s="7">
        <f t="shared" ca="1" si="24"/>
        <v>21</v>
      </c>
      <c r="J218" s="25">
        <f ca="1">IF(I218=0,0,COUNTIF(I$19:$I218,C218*10+1))</f>
        <v>29</v>
      </c>
      <c r="K218" s="20">
        <f t="shared" ca="1" si="25"/>
        <v>0</v>
      </c>
      <c r="L218" s="23">
        <f t="shared" ca="1" si="26"/>
        <v>45641</v>
      </c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  <c r="AC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  <c r="AO218" s="7"/>
      <c r="AP218" s="7"/>
      <c r="AQ218" s="7"/>
      <c r="AR218" s="7"/>
    </row>
    <row r="219" spans="1:44" x14ac:dyDescent="0.2">
      <c r="A219" s="14">
        <f>Daten!A219</f>
        <v>20502</v>
      </c>
      <c r="B219" s="7" t="str">
        <f>Daten!B219</f>
        <v>Brückl</v>
      </c>
      <c r="C219" s="14">
        <f t="shared" si="21"/>
        <v>2</v>
      </c>
      <c r="D219" s="8">
        <f>Daten!E219</f>
        <v>2755</v>
      </c>
      <c r="E219" s="9">
        <f>Daten!D219</f>
        <v>0</v>
      </c>
      <c r="F219" s="8">
        <f t="shared" si="22"/>
        <v>4440.8955223880594</v>
      </c>
      <c r="H219" s="25">
        <f t="shared" ca="1" si="23"/>
        <v>25495</v>
      </c>
      <c r="I219" s="7">
        <f t="shared" ca="1" si="24"/>
        <v>21</v>
      </c>
      <c r="J219" s="25">
        <f ca="1">IF(I219=0,0,COUNTIF(I$19:$I219,C219*10+1))</f>
        <v>30</v>
      </c>
      <c r="K219" s="20">
        <f t="shared" ca="1" si="25"/>
        <v>0</v>
      </c>
      <c r="L219" s="23">
        <f t="shared" ca="1" si="26"/>
        <v>25495</v>
      </c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  <c r="AC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  <c r="AN219" s="7"/>
      <c r="AO219" s="7"/>
      <c r="AP219" s="7"/>
      <c r="AQ219" s="7"/>
      <c r="AR219" s="7"/>
    </row>
    <row r="220" spans="1:44" x14ac:dyDescent="0.2">
      <c r="A220" s="14">
        <f>Daten!A220</f>
        <v>20503</v>
      </c>
      <c r="B220" s="7" t="str">
        <f>Daten!B220</f>
        <v>Deutsch-Griffen</v>
      </c>
      <c r="C220" s="14">
        <f t="shared" si="21"/>
        <v>2</v>
      </c>
      <c r="D220" s="8">
        <f>Daten!E220</f>
        <v>826</v>
      </c>
      <c r="E220" s="9">
        <f>Daten!D220</f>
        <v>0</v>
      </c>
      <c r="F220" s="8">
        <f t="shared" si="22"/>
        <v>1331.4626865671642</v>
      </c>
      <c r="H220" s="25">
        <f t="shared" ca="1" si="23"/>
        <v>7644</v>
      </c>
      <c r="I220" s="7">
        <f t="shared" ca="1" si="24"/>
        <v>21</v>
      </c>
      <c r="J220" s="25">
        <f ca="1">IF(I220=0,0,COUNTIF(I$19:$I220,C220*10+1))</f>
        <v>31</v>
      </c>
      <c r="K220" s="20">
        <f t="shared" ca="1" si="25"/>
        <v>0</v>
      </c>
      <c r="L220" s="23">
        <f t="shared" ca="1" si="26"/>
        <v>7644</v>
      </c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C220" s="7"/>
      <c r="AD220" s="7"/>
      <c r="AE220" s="7"/>
      <c r="AF220" s="7"/>
      <c r="AG220" s="7"/>
      <c r="AH220" s="7"/>
      <c r="AI220" s="7"/>
      <c r="AJ220" s="7"/>
      <c r="AK220" s="7"/>
      <c r="AL220" s="7"/>
      <c r="AM220" s="7"/>
      <c r="AN220" s="7"/>
      <c r="AO220" s="7"/>
      <c r="AP220" s="7"/>
      <c r="AQ220" s="7"/>
      <c r="AR220" s="7"/>
    </row>
    <row r="221" spans="1:44" x14ac:dyDescent="0.2">
      <c r="A221" s="14">
        <f>Daten!A221</f>
        <v>20504</v>
      </c>
      <c r="B221" s="7" t="str">
        <f>Daten!B221</f>
        <v>Eberstein</v>
      </c>
      <c r="C221" s="14">
        <f t="shared" si="21"/>
        <v>2</v>
      </c>
      <c r="D221" s="8">
        <f>Daten!E221</f>
        <v>1226</v>
      </c>
      <c r="E221" s="9">
        <f>Daten!D221</f>
        <v>0</v>
      </c>
      <c r="F221" s="8">
        <f t="shared" si="22"/>
        <v>1976.2388059701493</v>
      </c>
      <c r="H221" s="25">
        <f t="shared" ca="1" si="23"/>
        <v>11346</v>
      </c>
      <c r="I221" s="7">
        <f t="shared" ca="1" si="24"/>
        <v>21</v>
      </c>
      <c r="J221" s="25">
        <f ca="1">IF(I221=0,0,COUNTIF(I$19:$I221,C221*10+1))</f>
        <v>32</v>
      </c>
      <c r="K221" s="20">
        <f t="shared" ca="1" si="25"/>
        <v>0</v>
      </c>
      <c r="L221" s="23">
        <f t="shared" ca="1" si="26"/>
        <v>11346</v>
      </c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C221" s="7"/>
      <c r="AD221" s="7"/>
      <c r="AE221" s="7"/>
      <c r="AF221" s="7"/>
      <c r="AG221" s="7"/>
      <c r="AH221" s="7"/>
      <c r="AI221" s="7"/>
      <c r="AJ221" s="7"/>
      <c r="AK221" s="7"/>
      <c r="AL221" s="7"/>
      <c r="AM221" s="7"/>
      <c r="AN221" s="7"/>
      <c r="AO221" s="7"/>
      <c r="AP221" s="7"/>
      <c r="AQ221" s="7"/>
      <c r="AR221" s="7"/>
    </row>
    <row r="222" spans="1:44" x14ac:dyDescent="0.2">
      <c r="A222" s="14">
        <f>Daten!A222</f>
        <v>20505</v>
      </c>
      <c r="B222" s="7" t="str">
        <f>Daten!B222</f>
        <v>Friesach</v>
      </c>
      <c r="C222" s="14">
        <f t="shared" si="21"/>
        <v>2</v>
      </c>
      <c r="D222" s="8">
        <f>Daten!E222</f>
        <v>4870</v>
      </c>
      <c r="E222" s="9">
        <f>Daten!D222</f>
        <v>0</v>
      </c>
      <c r="F222" s="8">
        <f t="shared" si="22"/>
        <v>7850.1492537313434</v>
      </c>
      <c r="H222" s="25">
        <f t="shared" ca="1" si="23"/>
        <v>45068</v>
      </c>
      <c r="I222" s="7">
        <f t="shared" ca="1" si="24"/>
        <v>21</v>
      </c>
      <c r="J222" s="25">
        <f ca="1">IF(I222=0,0,COUNTIF(I$19:$I222,C222*10+1))</f>
        <v>33</v>
      </c>
      <c r="K222" s="20">
        <f t="shared" ca="1" si="25"/>
        <v>0</v>
      </c>
      <c r="L222" s="23">
        <f t="shared" ca="1" si="26"/>
        <v>45068</v>
      </c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C222" s="7"/>
      <c r="AD222" s="7"/>
      <c r="AE222" s="7"/>
      <c r="AF222" s="7"/>
      <c r="AG222" s="7"/>
      <c r="AH222" s="7"/>
      <c r="AI222" s="7"/>
      <c r="AJ222" s="7"/>
      <c r="AK222" s="7"/>
      <c r="AL222" s="7"/>
      <c r="AM222" s="7"/>
      <c r="AN222" s="7"/>
      <c r="AO222" s="7"/>
      <c r="AP222" s="7"/>
      <c r="AQ222" s="7"/>
      <c r="AR222" s="7"/>
    </row>
    <row r="223" spans="1:44" x14ac:dyDescent="0.2">
      <c r="A223" s="14">
        <f>Daten!A223</f>
        <v>20506</v>
      </c>
      <c r="B223" s="7" t="str">
        <f>Daten!B223</f>
        <v>Glödnitz</v>
      </c>
      <c r="C223" s="14">
        <f t="shared" si="21"/>
        <v>2</v>
      </c>
      <c r="D223" s="8">
        <f>Daten!E223</f>
        <v>839</v>
      </c>
      <c r="E223" s="9">
        <f>Daten!D223</f>
        <v>0</v>
      </c>
      <c r="F223" s="8">
        <f t="shared" si="22"/>
        <v>1352.4179104477612</v>
      </c>
      <c r="H223" s="25">
        <f t="shared" ca="1" si="23"/>
        <v>7764</v>
      </c>
      <c r="I223" s="7">
        <f t="shared" ca="1" si="24"/>
        <v>21</v>
      </c>
      <c r="J223" s="25">
        <f ca="1">IF(I223=0,0,COUNTIF(I$19:$I223,C223*10+1))</f>
        <v>34</v>
      </c>
      <c r="K223" s="20">
        <f t="shared" ca="1" si="25"/>
        <v>0</v>
      </c>
      <c r="L223" s="23">
        <f t="shared" ca="1" si="26"/>
        <v>7764</v>
      </c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C223" s="7"/>
      <c r="AD223" s="7"/>
      <c r="AE223" s="7"/>
      <c r="AF223" s="7"/>
      <c r="AG223" s="7"/>
      <c r="AH223" s="7"/>
      <c r="AI223" s="7"/>
      <c r="AJ223" s="7"/>
      <c r="AK223" s="7"/>
      <c r="AL223" s="7"/>
      <c r="AM223" s="7"/>
      <c r="AN223" s="7"/>
      <c r="AO223" s="7"/>
      <c r="AP223" s="7"/>
      <c r="AQ223" s="7"/>
      <c r="AR223" s="7"/>
    </row>
    <row r="224" spans="1:44" x14ac:dyDescent="0.2">
      <c r="A224" s="14">
        <f>Daten!A224</f>
        <v>20508</v>
      </c>
      <c r="B224" s="7" t="str">
        <f>Daten!B224</f>
        <v>Gurk</v>
      </c>
      <c r="C224" s="14">
        <f t="shared" si="21"/>
        <v>2</v>
      </c>
      <c r="D224" s="8">
        <f>Daten!E224</f>
        <v>1181</v>
      </c>
      <c r="E224" s="9">
        <f>Daten!D224</f>
        <v>0</v>
      </c>
      <c r="F224" s="8">
        <f t="shared" si="22"/>
        <v>1903.7014925373135</v>
      </c>
      <c r="H224" s="25">
        <f t="shared" ca="1" si="23"/>
        <v>10929</v>
      </c>
      <c r="I224" s="7">
        <f t="shared" ca="1" si="24"/>
        <v>21</v>
      </c>
      <c r="J224" s="25">
        <f ca="1">IF(I224=0,0,COUNTIF(I$19:$I224,C224*10+1))</f>
        <v>35</v>
      </c>
      <c r="K224" s="20">
        <f t="shared" ca="1" si="25"/>
        <v>0</v>
      </c>
      <c r="L224" s="23">
        <f t="shared" ca="1" si="26"/>
        <v>10929</v>
      </c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C224" s="7"/>
      <c r="AD224" s="7"/>
      <c r="AE224" s="7"/>
      <c r="AF224" s="7"/>
      <c r="AG224" s="7"/>
      <c r="AH224" s="7"/>
      <c r="AI224" s="7"/>
      <c r="AJ224" s="7"/>
      <c r="AK224" s="7"/>
      <c r="AL224" s="7"/>
      <c r="AM224" s="7"/>
      <c r="AN224" s="7"/>
      <c r="AO224" s="7"/>
      <c r="AP224" s="7"/>
      <c r="AQ224" s="7"/>
      <c r="AR224" s="7"/>
    </row>
    <row r="225" spans="1:44" x14ac:dyDescent="0.2">
      <c r="A225" s="14">
        <f>Daten!A225</f>
        <v>20509</v>
      </c>
      <c r="B225" s="7" t="str">
        <f>Daten!B225</f>
        <v>Guttaring</v>
      </c>
      <c r="C225" s="14">
        <f t="shared" si="21"/>
        <v>2</v>
      </c>
      <c r="D225" s="8">
        <f>Daten!E225</f>
        <v>1486</v>
      </c>
      <c r="E225" s="9">
        <f>Daten!D225</f>
        <v>0</v>
      </c>
      <c r="F225" s="8">
        <f t="shared" si="22"/>
        <v>2395.3432835820895</v>
      </c>
      <c r="H225" s="25">
        <f t="shared" ca="1" si="23"/>
        <v>13752</v>
      </c>
      <c r="I225" s="7">
        <f t="shared" ca="1" si="24"/>
        <v>21</v>
      </c>
      <c r="J225" s="25">
        <f ca="1">IF(I225=0,0,COUNTIF(I$19:$I225,C225*10+1))</f>
        <v>36</v>
      </c>
      <c r="K225" s="20">
        <f t="shared" ca="1" si="25"/>
        <v>0</v>
      </c>
      <c r="L225" s="23">
        <f t="shared" ca="1" si="26"/>
        <v>13752</v>
      </c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C225" s="7"/>
      <c r="AD225" s="7"/>
      <c r="AE225" s="7"/>
      <c r="AF225" s="7"/>
      <c r="AG225" s="7"/>
      <c r="AH225" s="7"/>
      <c r="AI225" s="7"/>
      <c r="AJ225" s="7"/>
      <c r="AK225" s="7"/>
      <c r="AL225" s="7"/>
      <c r="AM225" s="7"/>
      <c r="AN225" s="7"/>
      <c r="AO225" s="7"/>
      <c r="AP225" s="7"/>
      <c r="AQ225" s="7"/>
      <c r="AR225" s="7"/>
    </row>
    <row r="226" spans="1:44" x14ac:dyDescent="0.2">
      <c r="A226" s="14">
        <f>Daten!A226</f>
        <v>20511</v>
      </c>
      <c r="B226" s="7" t="str">
        <f>Daten!B226</f>
        <v>Hüttenberg</v>
      </c>
      <c r="C226" s="14">
        <f t="shared" si="21"/>
        <v>2</v>
      </c>
      <c r="D226" s="8">
        <f>Daten!E226</f>
        <v>1281</v>
      </c>
      <c r="E226" s="9">
        <f>Daten!D226</f>
        <v>0</v>
      </c>
      <c r="F226" s="8">
        <f t="shared" si="22"/>
        <v>2064.8955223880598</v>
      </c>
      <c r="H226" s="25">
        <f t="shared" ca="1" si="23"/>
        <v>11855</v>
      </c>
      <c r="I226" s="7">
        <f t="shared" ca="1" si="24"/>
        <v>21</v>
      </c>
      <c r="J226" s="25">
        <f ca="1">IF(I226=0,0,COUNTIF(I$19:$I226,C226*10+1))</f>
        <v>37</v>
      </c>
      <c r="K226" s="20">
        <f t="shared" ca="1" si="25"/>
        <v>0</v>
      </c>
      <c r="L226" s="23">
        <f t="shared" ca="1" si="26"/>
        <v>11855</v>
      </c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C226" s="7"/>
      <c r="AD226" s="7"/>
      <c r="AE226" s="7"/>
      <c r="AF226" s="7"/>
      <c r="AG226" s="7"/>
      <c r="AH226" s="7"/>
      <c r="AI226" s="7"/>
      <c r="AJ226" s="7"/>
      <c r="AK226" s="7"/>
      <c r="AL226" s="7"/>
      <c r="AM226" s="7"/>
      <c r="AN226" s="7"/>
      <c r="AO226" s="7"/>
      <c r="AP226" s="7"/>
      <c r="AQ226" s="7"/>
      <c r="AR226" s="7"/>
    </row>
    <row r="227" spans="1:44" x14ac:dyDescent="0.2">
      <c r="A227" s="14">
        <f>Daten!A227</f>
        <v>20512</v>
      </c>
      <c r="B227" s="7" t="str">
        <f>Daten!B227</f>
        <v>Kappel am Krappfeld</v>
      </c>
      <c r="C227" s="14">
        <f t="shared" si="21"/>
        <v>2</v>
      </c>
      <c r="D227" s="8">
        <f>Daten!E227</f>
        <v>1935</v>
      </c>
      <c r="E227" s="9">
        <f>Daten!D227</f>
        <v>0</v>
      </c>
      <c r="F227" s="8">
        <f t="shared" si="22"/>
        <v>3119.1044776119402</v>
      </c>
      <c r="H227" s="25">
        <f t="shared" ca="1" si="23"/>
        <v>17907</v>
      </c>
      <c r="I227" s="7">
        <f t="shared" ca="1" si="24"/>
        <v>21</v>
      </c>
      <c r="J227" s="25">
        <f ca="1">IF(I227=0,0,COUNTIF(I$19:$I227,C227*10+1))</f>
        <v>38</v>
      </c>
      <c r="K227" s="20">
        <f t="shared" ca="1" si="25"/>
        <v>0</v>
      </c>
      <c r="L227" s="23">
        <f t="shared" ca="1" si="26"/>
        <v>17907</v>
      </c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  <c r="AC227" s="7"/>
      <c r="AD227" s="7"/>
      <c r="AE227" s="7"/>
      <c r="AF227" s="7"/>
      <c r="AG227" s="7"/>
      <c r="AH227" s="7"/>
      <c r="AI227" s="7"/>
      <c r="AJ227" s="7"/>
      <c r="AK227" s="7"/>
      <c r="AL227" s="7"/>
      <c r="AM227" s="7"/>
      <c r="AN227" s="7"/>
      <c r="AO227" s="7"/>
      <c r="AP227" s="7"/>
      <c r="AQ227" s="7"/>
      <c r="AR227" s="7"/>
    </row>
    <row r="228" spans="1:44" x14ac:dyDescent="0.2">
      <c r="A228" s="14">
        <f>Daten!A228</f>
        <v>20513</v>
      </c>
      <c r="B228" s="7" t="str">
        <f>Daten!B228</f>
        <v>Klein St. Paul</v>
      </c>
      <c r="C228" s="14">
        <f t="shared" si="21"/>
        <v>2</v>
      </c>
      <c r="D228" s="8">
        <f>Daten!E228</f>
        <v>1790</v>
      </c>
      <c r="E228" s="9">
        <f>Daten!D228</f>
        <v>0</v>
      </c>
      <c r="F228" s="8">
        <f t="shared" si="22"/>
        <v>2885.373134328358</v>
      </c>
      <c r="H228" s="25">
        <f t="shared" ca="1" si="23"/>
        <v>16565</v>
      </c>
      <c r="I228" s="7">
        <f t="shared" ca="1" si="24"/>
        <v>21</v>
      </c>
      <c r="J228" s="25">
        <f ca="1">IF(I228=0,0,COUNTIF(I$19:$I228,C228*10+1))</f>
        <v>39</v>
      </c>
      <c r="K228" s="20">
        <f t="shared" ca="1" si="25"/>
        <v>0</v>
      </c>
      <c r="L228" s="23">
        <f t="shared" ca="1" si="26"/>
        <v>16565</v>
      </c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  <c r="AA228" s="7"/>
      <c r="AC228" s="7"/>
      <c r="AD228" s="7"/>
      <c r="AE228" s="7"/>
      <c r="AF228" s="7"/>
      <c r="AG228" s="7"/>
      <c r="AH228" s="7"/>
      <c r="AI228" s="7"/>
      <c r="AJ228" s="7"/>
      <c r="AK228" s="7"/>
      <c r="AL228" s="7"/>
      <c r="AM228" s="7"/>
      <c r="AN228" s="7"/>
      <c r="AO228" s="7"/>
      <c r="AP228" s="7"/>
      <c r="AQ228" s="7"/>
      <c r="AR228" s="7"/>
    </row>
    <row r="229" spans="1:44" x14ac:dyDescent="0.2">
      <c r="A229" s="14">
        <f>Daten!A229</f>
        <v>20515</v>
      </c>
      <c r="B229" s="7" t="str">
        <f>Daten!B229</f>
        <v>Liebenfels</v>
      </c>
      <c r="C229" s="14">
        <f t="shared" si="21"/>
        <v>2</v>
      </c>
      <c r="D229" s="8">
        <f>Daten!E229</f>
        <v>3416</v>
      </c>
      <c r="E229" s="9">
        <f>Daten!D229</f>
        <v>0</v>
      </c>
      <c r="F229" s="8">
        <f t="shared" si="22"/>
        <v>5506.3880597014922</v>
      </c>
      <c r="H229" s="25">
        <f t="shared" ca="1" si="23"/>
        <v>31612</v>
      </c>
      <c r="I229" s="7">
        <f t="shared" ca="1" si="24"/>
        <v>21</v>
      </c>
      <c r="J229" s="25">
        <f ca="1">IF(I229=0,0,COUNTIF(I$19:$I229,C229*10+1))</f>
        <v>40</v>
      </c>
      <c r="K229" s="20">
        <f t="shared" ca="1" si="25"/>
        <v>0</v>
      </c>
      <c r="L229" s="23">
        <f t="shared" ca="1" si="26"/>
        <v>31612</v>
      </c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  <c r="AC229" s="7"/>
      <c r="AD229" s="7"/>
      <c r="AE229" s="7"/>
      <c r="AF229" s="7"/>
      <c r="AG229" s="7"/>
      <c r="AH229" s="7"/>
      <c r="AI229" s="7"/>
      <c r="AJ229" s="7"/>
      <c r="AK229" s="7"/>
      <c r="AL229" s="7"/>
      <c r="AM229" s="7"/>
      <c r="AN229" s="7"/>
      <c r="AO229" s="7"/>
      <c r="AP229" s="7"/>
      <c r="AQ229" s="7"/>
      <c r="AR229" s="7"/>
    </row>
    <row r="230" spans="1:44" x14ac:dyDescent="0.2">
      <c r="A230" s="14">
        <f>Daten!A230</f>
        <v>20518</v>
      </c>
      <c r="B230" s="7" t="str">
        <f>Daten!B230</f>
        <v>Metnitz</v>
      </c>
      <c r="C230" s="14">
        <f t="shared" si="21"/>
        <v>2</v>
      </c>
      <c r="D230" s="8">
        <f>Daten!E230</f>
        <v>1812</v>
      </c>
      <c r="E230" s="9">
        <f>Daten!D230</f>
        <v>0</v>
      </c>
      <c r="F230" s="8">
        <f t="shared" si="22"/>
        <v>2920.8358208955224</v>
      </c>
      <c r="H230" s="25">
        <f t="shared" ca="1" si="23"/>
        <v>16769</v>
      </c>
      <c r="I230" s="7">
        <f t="shared" ca="1" si="24"/>
        <v>21</v>
      </c>
      <c r="J230" s="25">
        <f ca="1">IF(I230=0,0,COUNTIF(I$19:$I230,C230*10+1))</f>
        <v>41</v>
      </c>
      <c r="K230" s="20">
        <f t="shared" ca="1" si="25"/>
        <v>0</v>
      </c>
      <c r="L230" s="23">
        <f t="shared" ca="1" si="26"/>
        <v>16769</v>
      </c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C230" s="7"/>
      <c r="AD230" s="7"/>
      <c r="AE230" s="7"/>
      <c r="AF230" s="7"/>
      <c r="AG230" s="7"/>
      <c r="AH230" s="7"/>
      <c r="AI230" s="7"/>
      <c r="AJ230" s="7"/>
      <c r="AK230" s="7"/>
      <c r="AL230" s="7"/>
      <c r="AM230" s="7"/>
      <c r="AN230" s="7"/>
      <c r="AO230" s="7"/>
      <c r="AP230" s="7"/>
      <c r="AQ230" s="7"/>
      <c r="AR230" s="7"/>
    </row>
    <row r="231" spans="1:44" x14ac:dyDescent="0.2">
      <c r="A231" s="14">
        <f>Daten!A231</f>
        <v>20519</v>
      </c>
      <c r="B231" s="7" t="str">
        <f>Daten!B231</f>
        <v>Micheldorf</v>
      </c>
      <c r="C231" s="14">
        <f t="shared" si="21"/>
        <v>2</v>
      </c>
      <c r="D231" s="8">
        <f>Daten!E231</f>
        <v>961</v>
      </c>
      <c r="E231" s="9">
        <f>Daten!D231</f>
        <v>0</v>
      </c>
      <c r="F231" s="8">
        <f t="shared" si="22"/>
        <v>1549.0746268656717</v>
      </c>
      <c r="H231" s="25">
        <f t="shared" ca="1" si="23"/>
        <v>8893</v>
      </c>
      <c r="I231" s="7">
        <f t="shared" ca="1" si="24"/>
        <v>21</v>
      </c>
      <c r="J231" s="25">
        <f ca="1">IF(I231=0,0,COUNTIF(I$19:$I231,C231*10+1))</f>
        <v>42</v>
      </c>
      <c r="K231" s="20">
        <f t="shared" ca="1" si="25"/>
        <v>0</v>
      </c>
      <c r="L231" s="23">
        <f t="shared" ca="1" si="26"/>
        <v>8893</v>
      </c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  <c r="AC231" s="7"/>
      <c r="AD231" s="7"/>
      <c r="AE231" s="7"/>
      <c r="AF231" s="7"/>
      <c r="AG231" s="7"/>
      <c r="AH231" s="7"/>
      <c r="AI231" s="7"/>
      <c r="AJ231" s="7"/>
      <c r="AK231" s="7"/>
      <c r="AL231" s="7"/>
      <c r="AM231" s="7"/>
      <c r="AN231" s="7"/>
      <c r="AO231" s="7"/>
      <c r="AP231" s="7"/>
      <c r="AQ231" s="7"/>
      <c r="AR231" s="7"/>
    </row>
    <row r="232" spans="1:44" x14ac:dyDescent="0.2">
      <c r="A232" s="14">
        <f>Daten!A232</f>
        <v>20520</v>
      </c>
      <c r="B232" s="7" t="str">
        <f>Daten!B232</f>
        <v>Mölbling</v>
      </c>
      <c r="C232" s="14">
        <f t="shared" si="21"/>
        <v>2</v>
      </c>
      <c r="D232" s="8">
        <f>Daten!E232</f>
        <v>1311</v>
      </c>
      <c r="E232" s="9">
        <f>Daten!D232</f>
        <v>0</v>
      </c>
      <c r="F232" s="8">
        <f t="shared" si="22"/>
        <v>2113.2537313432836</v>
      </c>
      <c r="H232" s="25">
        <f t="shared" ca="1" si="23"/>
        <v>12132</v>
      </c>
      <c r="I232" s="7">
        <f t="shared" ca="1" si="24"/>
        <v>21</v>
      </c>
      <c r="J232" s="25">
        <f ca="1">IF(I232=0,0,COUNTIF(I$19:$I232,C232*10+1))</f>
        <v>43</v>
      </c>
      <c r="K232" s="20">
        <f t="shared" ca="1" si="25"/>
        <v>0</v>
      </c>
      <c r="L232" s="23">
        <f t="shared" ca="1" si="26"/>
        <v>12132</v>
      </c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  <c r="AC232" s="7"/>
      <c r="AD232" s="7"/>
      <c r="AE232" s="7"/>
      <c r="AF232" s="7"/>
      <c r="AG232" s="7"/>
      <c r="AH232" s="7"/>
      <c r="AI232" s="7"/>
      <c r="AJ232" s="7"/>
      <c r="AK232" s="7"/>
      <c r="AL232" s="7"/>
      <c r="AM232" s="7"/>
      <c r="AN232" s="7"/>
      <c r="AO232" s="7"/>
      <c r="AP232" s="7"/>
      <c r="AQ232" s="7"/>
      <c r="AR232" s="7"/>
    </row>
    <row r="233" spans="1:44" x14ac:dyDescent="0.2">
      <c r="A233" s="14">
        <f>Daten!A233</f>
        <v>20523</v>
      </c>
      <c r="B233" s="7" t="str">
        <f>Daten!B233</f>
        <v>St. Georgen am Längsee</v>
      </c>
      <c r="C233" s="14">
        <f t="shared" si="21"/>
        <v>2</v>
      </c>
      <c r="D233" s="8">
        <f>Daten!E233</f>
        <v>3621</v>
      </c>
      <c r="E233" s="9">
        <f>Daten!D233</f>
        <v>0</v>
      </c>
      <c r="F233" s="8">
        <f t="shared" si="22"/>
        <v>5836.8358208955224</v>
      </c>
      <c r="H233" s="25">
        <f t="shared" ca="1" si="23"/>
        <v>33509</v>
      </c>
      <c r="I233" s="7">
        <f t="shared" ca="1" si="24"/>
        <v>21</v>
      </c>
      <c r="J233" s="25">
        <f ca="1">IF(I233=0,0,COUNTIF(I$19:$I233,C233*10+1))</f>
        <v>44</v>
      </c>
      <c r="K233" s="20">
        <f t="shared" ca="1" si="25"/>
        <v>0</v>
      </c>
      <c r="L233" s="23">
        <f t="shared" ca="1" si="26"/>
        <v>33509</v>
      </c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  <c r="AC233" s="7"/>
      <c r="AD233" s="7"/>
      <c r="AE233" s="7"/>
      <c r="AF233" s="7"/>
      <c r="AG233" s="7"/>
      <c r="AH233" s="7"/>
      <c r="AI233" s="7"/>
      <c r="AJ233" s="7"/>
      <c r="AK233" s="7"/>
      <c r="AL233" s="7"/>
      <c r="AM233" s="7"/>
      <c r="AN233" s="7"/>
      <c r="AO233" s="7"/>
      <c r="AP233" s="7"/>
      <c r="AQ233" s="7"/>
      <c r="AR233" s="7"/>
    </row>
    <row r="234" spans="1:44" x14ac:dyDescent="0.2">
      <c r="A234" s="14">
        <f>Daten!A234</f>
        <v>20527</v>
      </c>
      <c r="B234" s="7" t="str">
        <f>Daten!B234</f>
        <v>St. Veit an der Glan</v>
      </c>
      <c r="C234" s="14">
        <f t="shared" si="21"/>
        <v>2</v>
      </c>
      <c r="D234" s="8">
        <f>Daten!E234</f>
        <v>12234</v>
      </c>
      <c r="E234" s="9">
        <f>Daten!D234</f>
        <v>0</v>
      </c>
      <c r="F234" s="8">
        <f t="shared" si="22"/>
        <v>20390</v>
      </c>
      <c r="H234" s="25">
        <f t="shared" ca="1" si="23"/>
        <v>117059</v>
      </c>
      <c r="I234" s="7">
        <f t="shared" ca="1" si="24"/>
        <v>21</v>
      </c>
      <c r="J234" s="25">
        <f ca="1">IF(I234=0,0,COUNTIF(I$19:$I234,C234*10+1))</f>
        <v>45</v>
      </c>
      <c r="K234" s="20">
        <f t="shared" ca="1" si="25"/>
        <v>0</v>
      </c>
      <c r="L234" s="23">
        <f t="shared" ca="1" si="26"/>
        <v>117059</v>
      </c>
      <c r="M234" s="7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  <c r="AC234" s="7"/>
      <c r="AD234" s="7"/>
      <c r="AE234" s="7"/>
      <c r="AF234" s="7"/>
      <c r="AG234" s="7"/>
      <c r="AH234" s="7"/>
      <c r="AI234" s="7"/>
      <c r="AJ234" s="7"/>
      <c r="AK234" s="7"/>
      <c r="AL234" s="7"/>
      <c r="AM234" s="7"/>
      <c r="AN234" s="7"/>
      <c r="AO234" s="7"/>
      <c r="AP234" s="7"/>
      <c r="AQ234" s="7"/>
      <c r="AR234" s="7"/>
    </row>
    <row r="235" spans="1:44" x14ac:dyDescent="0.2">
      <c r="A235" s="14">
        <f>Daten!A235</f>
        <v>20530</v>
      </c>
      <c r="B235" s="7" t="str">
        <f>Daten!B235</f>
        <v>Straßburg</v>
      </c>
      <c r="C235" s="14">
        <f t="shared" si="21"/>
        <v>2</v>
      </c>
      <c r="D235" s="8">
        <f>Daten!E235</f>
        <v>1972</v>
      </c>
      <c r="E235" s="9">
        <f>Daten!D235</f>
        <v>0</v>
      </c>
      <c r="F235" s="8">
        <f t="shared" si="22"/>
        <v>3178.7462686567164</v>
      </c>
      <c r="H235" s="25">
        <f t="shared" ca="1" si="23"/>
        <v>18249</v>
      </c>
      <c r="I235" s="7">
        <f t="shared" ca="1" si="24"/>
        <v>21</v>
      </c>
      <c r="J235" s="25">
        <f ca="1">IF(I235=0,0,COUNTIF(I$19:$I235,C235*10+1))</f>
        <v>46</v>
      </c>
      <c r="K235" s="20">
        <f t="shared" ca="1" si="25"/>
        <v>0</v>
      </c>
      <c r="L235" s="23">
        <f t="shared" ca="1" si="26"/>
        <v>18249</v>
      </c>
      <c r="M235" s="7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  <c r="AC235" s="7"/>
      <c r="AD235" s="7"/>
      <c r="AE235" s="7"/>
      <c r="AF235" s="7"/>
      <c r="AG235" s="7"/>
      <c r="AH235" s="7"/>
      <c r="AI235" s="7"/>
      <c r="AJ235" s="7"/>
      <c r="AK235" s="7"/>
      <c r="AL235" s="7"/>
      <c r="AM235" s="7"/>
      <c r="AN235" s="7"/>
      <c r="AO235" s="7"/>
      <c r="AP235" s="7"/>
      <c r="AQ235" s="7"/>
      <c r="AR235" s="7"/>
    </row>
    <row r="236" spans="1:44" x14ac:dyDescent="0.2">
      <c r="A236" s="14">
        <f>Daten!A236</f>
        <v>20531</v>
      </c>
      <c r="B236" s="7" t="str">
        <f>Daten!B236</f>
        <v>Weitensfeld im Gurktal</v>
      </c>
      <c r="C236" s="14">
        <f t="shared" si="21"/>
        <v>2</v>
      </c>
      <c r="D236" s="8">
        <f>Daten!E236</f>
        <v>1988</v>
      </c>
      <c r="E236" s="9">
        <f>Daten!D236</f>
        <v>0</v>
      </c>
      <c r="F236" s="8">
        <f t="shared" si="22"/>
        <v>3204.5373134328356</v>
      </c>
      <c r="H236" s="25">
        <f t="shared" ca="1" si="23"/>
        <v>18397</v>
      </c>
      <c r="I236" s="7">
        <f t="shared" ca="1" si="24"/>
        <v>21</v>
      </c>
      <c r="J236" s="25">
        <f ca="1">IF(I236=0,0,COUNTIF(I$19:$I236,C236*10+1))</f>
        <v>47</v>
      </c>
      <c r="K236" s="20">
        <f t="shared" ca="1" si="25"/>
        <v>0</v>
      </c>
      <c r="L236" s="23">
        <f t="shared" ca="1" si="26"/>
        <v>18397</v>
      </c>
      <c r="M236" s="7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  <c r="AC236" s="7"/>
      <c r="AD236" s="7"/>
      <c r="AE236" s="7"/>
      <c r="AF236" s="7"/>
      <c r="AG236" s="7"/>
      <c r="AH236" s="7"/>
      <c r="AI236" s="7"/>
      <c r="AJ236" s="7"/>
      <c r="AK236" s="7"/>
      <c r="AL236" s="7"/>
      <c r="AM236" s="7"/>
      <c r="AN236" s="7"/>
      <c r="AO236" s="7"/>
      <c r="AP236" s="7"/>
      <c r="AQ236" s="7"/>
      <c r="AR236" s="7"/>
    </row>
    <row r="237" spans="1:44" x14ac:dyDescent="0.2">
      <c r="A237" s="14">
        <f>Daten!A237</f>
        <v>20534</v>
      </c>
      <c r="B237" s="7" t="str">
        <f>Daten!B237</f>
        <v>Frauenstein</v>
      </c>
      <c r="C237" s="14">
        <f t="shared" si="21"/>
        <v>2</v>
      </c>
      <c r="D237" s="8">
        <f>Daten!E237</f>
        <v>3588</v>
      </c>
      <c r="E237" s="9">
        <f>Daten!D237</f>
        <v>0</v>
      </c>
      <c r="F237" s="8">
        <f t="shared" si="22"/>
        <v>5783.6417910447763</v>
      </c>
      <c r="H237" s="25">
        <f t="shared" ca="1" si="23"/>
        <v>33204</v>
      </c>
      <c r="I237" s="7">
        <f t="shared" ca="1" si="24"/>
        <v>21</v>
      </c>
      <c r="J237" s="25">
        <f ca="1">IF(I237=0,0,COUNTIF(I$19:$I237,C237*10+1))</f>
        <v>48</v>
      </c>
      <c r="K237" s="20">
        <f t="shared" ca="1" si="25"/>
        <v>0</v>
      </c>
      <c r="L237" s="23">
        <f t="shared" ca="1" si="26"/>
        <v>33204</v>
      </c>
      <c r="M237" s="7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  <c r="AC237" s="7"/>
      <c r="AD237" s="7"/>
      <c r="AE237" s="7"/>
      <c r="AF237" s="7"/>
      <c r="AG237" s="7"/>
      <c r="AH237" s="7"/>
      <c r="AI237" s="7"/>
      <c r="AJ237" s="7"/>
      <c r="AK237" s="7"/>
      <c r="AL237" s="7"/>
      <c r="AM237" s="7"/>
      <c r="AN237" s="7"/>
      <c r="AO237" s="7"/>
      <c r="AP237" s="7"/>
      <c r="AQ237" s="7"/>
      <c r="AR237" s="7"/>
    </row>
    <row r="238" spans="1:44" x14ac:dyDescent="0.2">
      <c r="A238" s="14">
        <f>Daten!A238</f>
        <v>20601</v>
      </c>
      <c r="B238" s="7" t="str">
        <f>Daten!B238</f>
        <v>Bad Kleinkirchheim</v>
      </c>
      <c r="C238" s="14">
        <f t="shared" si="21"/>
        <v>2</v>
      </c>
      <c r="D238" s="8">
        <f>Daten!E238</f>
        <v>1641</v>
      </c>
      <c r="E238" s="9">
        <f>Daten!D238</f>
        <v>0</v>
      </c>
      <c r="F238" s="8">
        <f t="shared" si="22"/>
        <v>2645.1940298507461</v>
      </c>
      <c r="H238" s="25">
        <f t="shared" ca="1" si="23"/>
        <v>15186</v>
      </c>
      <c r="I238" s="7">
        <f t="shared" ca="1" si="24"/>
        <v>21</v>
      </c>
      <c r="J238" s="25">
        <f ca="1">IF(I238=0,0,COUNTIF(I$19:$I238,C238*10+1))</f>
        <v>49</v>
      </c>
      <c r="K238" s="20">
        <f t="shared" ca="1" si="25"/>
        <v>0</v>
      </c>
      <c r="L238" s="23">
        <f t="shared" ca="1" si="26"/>
        <v>15186</v>
      </c>
      <c r="M238" s="7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  <c r="AC238" s="7"/>
      <c r="AD238" s="7"/>
      <c r="AE238" s="7"/>
      <c r="AF238" s="7"/>
      <c r="AG238" s="7"/>
      <c r="AH238" s="7"/>
      <c r="AI238" s="7"/>
      <c r="AJ238" s="7"/>
      <c r="AK238" s="7"/>
      <c r="AL238" s="7"/>
      <c r="AM238" s="7"/>
      <c r="AN238" s="7"/>
      <c r="AO238" s="7"/>
      <c r="AP238" s="7"/>
      <c r="AQ238" s="7"/>
      <c r="AR238" s="7"/>
    </row>
    <row r="239" spans="1:44" x14ac:dyDescent="0.2">
      <c r="A239" s="14">
        <f>Daten!A239</f>
        <v>20602</v>
      </c>
      <c r="B239" s="7" t="str">
        <f>Daten!B239</f>
        <v>Baldramsdorf</v>
      </c>
      <c r="C239" s="14">
        <f t="shared" si="21"/>
        <v>2</v>
      </c>
      <c r="D239" s="8">
        <f>Daten!E239</f>
        <v>1843</v>
      </c>
      <c r="E239" s="9">
        <f>Daten!D239</f>
        <v>0</v>
      </c>
      <c r="F239" s="8">
        <f t="shared" si="22"/>
        <v>2970.8059701492539</v>
      </c>
      <c r="H239" s="25">
        <f t="shared" ca="1" si="23"/>
        <v>17055</v>
      </c>
      <c r="I239" s="7">
        <f t="shared" ca="1" si="24"/>
        <v>21</v>
      </c>
      <c r="J239" s="25">
        <f ca="1">IF(I239=0,0,COUNTIF(I$19:$I239,C239*10+1))</f>
        <v>50</v>
      </c>
      <c r="K239" s="20">
        <f t="shared" ca="1" si="25"/>
        <v>0</v>
      </c>
      <c r="L239" s="23">
        <f t="shared" ca="1" si="26"/>
        <v>17055</v>
      </c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  <c r="AC239" s="7"/>
      <c r="AD239" s="7"/>
      <c r="AE239" s="7"/>
      <c r="AF239" s="7"/>
      <c r="AG239" s="7"/>
      <c r="AH239" s="7"/>
      <c r="AI239" s="7"/>
      <c r="AJ239" s="7"/>
      <c r="AK239" s="7"/>
      <c r="AL239" s="7"/>
      <c r="AM239" s="7"/>
      <c r="AN239" s="7"/>
      <c r="AO239" s="7"/>
      <c r="AP239" s="7"/>
      <c r="AQ239" s="7"/>
      <c r="AR239" s="7"/>
    </row>
    <row r="240" spans="1:44" x14ac:dyDescent="0.2">
      <c r="A240" s="14">
        <f>Daten!A240</f>
        <v>20603</v>
      </c>
      <c r="B240" s="7" t="str">
        <f>Daten!B240</f>
        <v>Berg im Drautal</v>
      </c>
      <c r="C240" s="14">
        <f t="shared" si="21"/>
        <v>2</v>
      </c>
      <c r="D240" s="8">
        <f>Daten!E240</f>
        <v>1227</v>
      </c>
      <c r="E240" s="9">
        <f>Daten!D240</f>
        <v>0</v>
      </c>
      <c r="F240" s="8">
        <f t="shared" si="22"/>
        <v>1977.8507462686566</v>
      </c>
      <c r="H240" s="25">
        <f t="shared" ca="1" si="23"/>
        <v>11355</v>
      </c>
      <c r="I240" s="7">
        <f t="shared" ca="1" si="24"/>
        <v>21</v>
      </c>
      <c r="J240" s="25">
        <f ca="1">IF(I240=0,0,COUNTIF(I$19:$I240,C240*10+1))</f>
        <v>51</v>
      </c>
      <c r="K240" s="20">
        <f t="shared" ca="1" si="25"/>
        <v>0</v>
      </c>
      <c r="L240" s="23">
        <f t="shared" ca="1" si="26"/>
        <v>11355</v>
      </c>
      <c r="M240" s="7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  <c r="AC240" s="7"/>
      <c r="AD240" s="7"/>
      <c r="AE240" s="7"/>
      <c r="AF240" s="7"/>
      <c r="AG240" s="7"/>
      <c r="AH240" s="7"/>
      <c r="AI240" s="7"/>
      <c r="AJ240" s="7"/>
      <c r="AK240" s="7"/>
      <c r="AL240" s="7"/>
      <c r="AM240" s="7"/>
      <c r="AN240" s="7"/>
      <c r="AO240" s="7"/>
      <c r="AP240" s="7"/>
      <c r="AQ240" s="7"/>
      <c r="AR240" s="7"/>
    </row>
    <row r="241" spans="1:44" x14ac:dyDescent="0.2">
      <c r="A241" s="14">
        <f>Daten!A241</f>
        <v>20604</v>
      </c>
      <c r="B241" s="7" t="str">
        <f>Daten!B241</f>
        <v>Dellach im Drautal</v>
      </c>
      <c r="C241" s="14">
        <f t="shared" si="21"/>
        <v>2</v>
      </c>
      <c r="D241" s="8">
        <f>Daten!E241</f>
        <v>1625</v>
      </c>
      <c r="E241" s="9">
        <f>Daten!D241</f>
        <v>0</v>
      </c>
      <c r="F241" s="8">
        <f t="shared" si="22"/>
        <v>2619.4029850746269</v>
      </c>
      <c r="H241" s="25">
        <f t="shared" ca="1" si="23"/>
        <v>15038</v>
      </c>
      <c r="I241" s="7">
        <f t="shared" ca="1" si="24"/>
        <v>21</v>
      </c>
      <c r="J241" s="25">
        <f ca="1">IF(I241=0,0,COUNTIF(I$19:$I241,C241*10+1))</f>
        <v>52</v>
      </c>
      <c r="K241" s="20">
        <f t="shared" ca="1" si="25"/>
        <v>0</v>
      </c>
      <c r="L241" s="23">
        <f t="shared" ca="1" si="26"/>
        <v>15038</v>
      </c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  <c r="AC241" s="7"/>
      <c r="AD241" s="7"/>
      <c r="AE241" s="7"/>
      <c r="AF241" s="7"/>
      <c r="AG241" s="7"/>
      <c r="AH241" s="7"/>
      <c r="AI241" s="7"/>
      <c r="AJ241" s="7"/>
      <c r="AK241" s="7"/>
      <c r="AL241" s="7"/>
      <c r="AM241" s="7"/>
      <c r="AN241" s="7"/>
      <c r="AO241" s="7"/>
      <c r="AP241" s="7"/>
      <c r="AQ241" s="7"/>
      <c r="AR241" s="7"/>
    </row>
    <row r="242" spans="1:44" x14ac:dyDescent="0.2">
      <c r="A242" s="14">
        <f>Daten!A242</f>
        <v>20605</v>
      </c>
      <c r="B242" s="7" t="str">
        <f>Daten!B242</f>
        <v>Großkirchheim</v>
      </c>
      <c r="C242" s="14">
        <f t="shared" si="21"/>
        <v>2</v>
      </c>
      <c r="D242" s="8">
        <f>Daten!E242</f>
        <v>1311</v>
      </c>
      <c r="E242" s="9">
        <f>Daten!D242</f>
        <v>0</v>
      </c>
      <c r="F242" s="8">
        <f t="shared" si="22"/>
        <v>2113.2537313432836</v>
      </c>
      <c r="H242" s="25">
        <f t="shared" ca="1" si="23"/>
        <v>12132</v>
      </c>
      <c r="I242" s="7">
        <f t="shared" ca="1" si="24"/>
        <v>21</v>
      </c>
      <c r="J242" s="25">
        <f ca="1">IF(I242=0,0,COUNTIF(I$19:$I242,C242*10+1))</f>
        <v>53</v>
      </c>
      <c r="K242" s="20">
        <f t="shared" ca="1" si="25"/>
        <v>0</v>
      </c>
      <c r="L242" s="23">
        <f t="shared" ca="1" si="26"/>
        <v>12132</v>
      </c>
      <c r="M242" s="7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  <c r="AC242" s="7"/>
      <c r="AD242" s="7"/>
      <c r="AE242" s="7"/>
      <c r="AF242" s="7"/>
      <c r="AG242" s="7"/>
      <c r="AH242" s="7"/>
      <c r="AI242" s="7"/>
      <c r="AJ242" s="7"/>
      <c r="AK242" s="7"/>
      <c r="AL242" s="7"/>
      <c r="AM242" s="7"/>
      <c r="AN242" s="7"/>
      <c r="AO242" s="7"/>
      <c r="AP242" s="7"/>
      <c r="AQ242" s="7"/>
      <c r="AR242" s="7"/>
    </row>
    <row r="243" spans="1:44" x14ac:dyDescent="0.2">
      <c r="A243" s="14">
        <f>Daten!A243</f>
        <v>20607</v>
      </c>
      <c r="B243" s="7" t="str">
        <f>Daten!B243</f>
        <v>Flattach</v>
      </c>
      <c r="C243" s="14">
        <f t="shared" si="21"/>
        <v>2</v>
      </c>
      <c r="D243" s="8">
        <f>Daten!E243</f>
        <v>1132</v>
      </c>
      <c r="E243" s="9">
        <f>Daten!D243</f>
        <v>0</v>
      </c>
      <c r="F243" s="8">
        <f t="shared" si="22"/>
        <v>1824.7164179104477</v>
      </c>
      <c r="H243" s="25">
        <f t="shared" ca="1" si="23"/>
        <v>10476</v>
      </c>
      <c r="I243" s="7">
        <f t="shared" ca="1" si="24"/>
        <v>21</v>
      </c>
      <c r="J243" s="25">
        <f ca="1">IF(I243=0,0,COUNTIF(I$19:$I243,C243*10+1))</f>
        <v>54</v>
      </c>
      <c r="K243" s="20">
        <f t="shared" ca="1" si="25"/>
        <v>0</v>
      </c>
      <c r="L243" s="23">
        <f t="shared" ca="1" si="26"/>
        <v>10476</v>
      </c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  <c r="AA243" s="7"/>
      <c r="AC243" s="7"/>
      <c r="AD243" s="7"/>
      <c r="AE243" s="7"/>
      <c r="AF243" s="7"/>
      <c r="AG243" s="7"/>
      <c r="AH243" s="7"/>
      <c r="AI243" s="7"/>
      <c r="AJ243" s="7"/>
      <c r="AK243" s="7"/>
      <c r="AL243" s="7"/>
      <c r="AM243" s="7"/>
      <c r="AN243" s="7"/>
      <c r="AO243" s="7"/>
      <c r="AP243" s="7"/>
      <c r="AQ243" s="7"/>
      <c r="AR243" s="7"/>
    </row>
    <row r="244" spans="1:44" x14ac:dyDescent="0.2">
      <c r="A244" s="14">
        <f>Daten!A244</f>
        <v>20608</v>
      </c>
      <c r="B244" s="7" t="str">
        <f>Daten!B244</f>
        <v>Gmünd in Kärnten</v>
      </c>
      <c r="C244" s="14">
        <f t="shared" si="21"/>
        <v>2</v>
      </c>
      <c r="D244" s="8">
        <f>Daten!E244</f>
        <v>2552</v>
      </c>
      <c r="E244" s="9">
        <f>Daten!D244</f>
        <v>0</v>
      </c>
      <c r="F244" s="8">
        <f t="shared" si="22"/>
        <v>4113.6716417910447</v>
      </c>
      <c r="H244" s="25">
        <f t="shared" ca="1" si="23"/>
        <v>23617</v>
      </c>
      <c r="I244" s="7">
        <f t="shared" ca="1" si="24"/>
        <v>21</v>
      </c>
      <c r="J244" s="25">
        <f ca="1">IF(I244=0,0,COUNTIF(I$19:$I244,C244*10+1))</f>
        <v>55</v>
      </c>
      <c r="K244" s="20">
        <f t="shared" ca="1" si="25"/>
        <v>0</v>
      </c>
      <c r="L244" s="23">
        <f t="shared" ca="1" si="26"/>
        <v>23617</v>
      </c>
      <c r="M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  <c r="AC244" s="7"/>
      <c r="AD244" s="7"/>
      <c r="AE244" s="7"/>
      <c r="AF244" s="7"/>
      <c r="AG244" s="7"/>
      <c r="AH244" s="7"/>
      <c r="AI244" s="7"/>
      <c r="AJ244" s="7"/>
      <c r="AK244" s="7"/>
      <c r="AL244" s="7"/>
      <c r="AM244" s="7"/>
      <c r="AN244" s="7"/>
      <c r="AO244" s="7"/>
      <c r="AP244" s="7"/>
      <c r="AQ244" s="7"/>
      <c r="AR244" s="7"/>
    </row>
    <row r="245" spans="1:44" x14ac:dyDescent="0.2">
      <c r="A245" s="14">
        <f>Daten!A245</f>
        <v>20609</v>
      </c>
      <c r="B245" s="7" t="str">
        <f>Daten!B245</f>
        <v>Greifenburg</v>
      </c>
      <c r="C245" s="14">
        <f t="shared" si="21"/>
        <v>2</v>
      </c>
      <c r="D245" s="8">
        <f>Daten!E245</f>
        <v>1704</v>
      </c>
      <c r="E245" s="9">
        <f>Daten!D245</f>
        <v>0</v>
      </c>
      <c r="F245" s="8">
        <f t="shared" si="22"/>
        <v>2746.7462686567164</v>
      </c>
      <c r="H245" s="25">
        <f t="shared" ca="1" si="23"/>
        <v>15769</v>
      </c>
      <c r="I245" s="7">
        <f t="shared" ca="1" si="24"/>
        <v>21</v>
      </c>
      <c r="J245" s="25">
        <f ca="1">IF(I245=0,0,COUNTIF(I$19:$I245,C245*10+1))</f>
        <v>56</v>
      </c>
      <c r="K245" s="20">
        <f t="shared" ca="1" si="25"/>
        <v>0</v>
      </c>
      <c r="L245" s="23">
        <f t="shared" ca="1" si="26"/>
        <v>15769</v>
      </c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  <c r="AC245" s="7"/>
      <c r="AD245" s="7"/>
      <c r="AE245" s="7"/>
      <c r="AF245" s="7"/>
      <c r="AG245" s="7"/>
      <c r="AH245" s="7"/>
      <c r="AI245" s="7"/>
      <c r="AJ245" s="7"/>
      <c r="AK245" s="7"/>
      <c r="AL245" s="7"/>
      <c r="AM245" s="7"/>
      <c r="AN245" s="7"/>
      <c r="AO245" s="7"/>
      <c r="AP245" s="7"/>
      <c r="AQ245" s="7"/>
      <c r="AR245" s="7"/>
    </row>
    <row r="246" spans="1:44" x14ac:dyDescent="0.2">
      <c r="A246" s="14">
        <f>Daten!A246</f>
        <v>20610</v>
      </c>
      <c r="B246" s="7" t="str">
        <f>Daten!B246</f>
        <v>Heiligenblut am Großglockner</v>
      </c>
      <c r="C246" s="14">
        <f t="shared" si="21"/>
        <v>2</v>
      </c>
      <c r="D246" s="8">
        <f>Daten!E246</f>
        <v>959</v>
      </c>
      <c r="E246" s="9">
        <f>Daten!D246</f>
        <v>0</v>
      </c>
      <c r="F246" s="8">
        <f t="shared" si="22"/>
        <v>1545.8507462686566</v>
      </c>
      <c r="H246" s="25">
        <f t="shared" ca="1" si="23"/>
        <v>8875</v>
      </c>
      <c r="I246" s="7">
        <f t="shared" ca="1" si="24"/>
        <v>21</v>
      </c>
      <c r="J246" s="25">
        <f ca="1">IF(I246=0,0,COUNTIF(I$19:$I246,C246*10+1))</f>
        <v>57</v>
      </c>
      <c r="K246" s="20">
        <f t="shared" ca="1" si="25"/>
        <v>0</v>
      </c>
      <c r="L246" s="23">
        <f t="shared" ca="1" si="26"/>
        <v>8875</v>
      </c>
      <c r="M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  <c r="AC246" s="7"/>
      <c r="AD246" s="7"/>
      <c r="AE246" s="7"/>
      <c r="AF246" s="7"/>
      <c r="AG246" s="7"/>
      <c r="AH246" s="7"/>
      <c r="AI246" s="7"/>
      <c r="AJ246" s="7"/>
      <c r="AK246" s="7"/>
      <c r="AL246" s="7"/>
      <c r="AM246" s="7"/>
      <c r="AN246" s="7"/>
      <c r="AO246" s="7"/>
      <c r="AP246" s="7"/>
      <c r="AQ246" s="7"/>
      <c r="AR246" s="7"/>
    </row>
    <row r="247" spans="1:44" x14ac:dyDescent="0.2">
      <c r="A247" s="14">
        <f>Daten!A247</f>
        <v>20611</v>
      </c>
      <c r="B247" s="7" t="str">
        <f>Daten!B247</f>
        <v>Irschen</v>
      </c>
      <c r="C247" s="14">
        <f t="shared" si="21"/>
        <v>2</v>
      </c>
      <c r="D247" s="8">
        <f>Daten!E247</f>
        <v>1912</v>
      </c>
      <c r="E247" s="9">
        <f>Daten!D247</f>
        <v>0</v>
      </c>
      <c r="F247" s="8">
        <f t="shared" si="22"/>
        <v>3082.0298507462685</v>
      </c>
      <c r="H247" s="25">
        <f t="shared" ca="1" si="23"/>
        <v>17694</v>
      </c>
      <c r="I247" s="7">
        <f t="shared" ca="1" si="24"/>
        <v>21</v>
      </c>
      <c r="J247" s="25">
        <f ca="1">IF(I247=0,0,COUNTIF(I$19:$I247,C247*10+1))</f>
        <v>58</v>
      </c>
      <c r="K247" s="20">
        <f t="shared" ca="1" si="25"/>
        <v>0</v>
      </c>
      <c r="L247" s="23">
        <f t="shared" ca="1" si="26"/>
        <v>17694</v>
      </c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  <c r="AC247" s="7"/>
      <c r="AD247" s="7"/>
      <c r="AE247" s="7"/>
      <c r="AF247" s="7"/>
      <c r="AG247" s="7"/>
      <c r="AH247" s="7"/>
      <c r="AI247" s="7"/>
      <c r="AJ247" s="7"/>
      <c r="AK247" s="7"/>
      <c r="AL247" s="7"/>
      <c r="AM247" s="7"/>
      <c r="AN247" s="7"/>
      <c r="AO247" s="7"/>
      <c r="AP247" s="7"/>
      <c r="AQ247" s="7"/>
      <c r="AR247" s="7"/>
    </row>
    <row r="248" spans="1:44" x14ac:dyDescent="0.2">
      <c r="A248" s="14">
        <f>Daten!A248</f>
        <v>20613</v>
      </c>
      <c r="B248" s="7" t="str">
        <f>Daten!B248</f>
        <v>Kleblach-Lind</v>
      </c>
      <c r="C248" s="14">
        <f t="shared" si="21"/>
        <v>2</v>
      </c>
      <c r="D248" s="8">
        <f>Daten!E248</f>
        <v>1163</v>
      </c>
      <c r="E248" s="9">
        <f>Daten!D248</f>
        <v>0</v>
      </c>
      <c r="F248" s="8">
        <f t="shared" si="22"/>
        <v>1874.686567164179</v>
      </c>
      <c r="H248" s="25">
        <f t="shared" ca="1" si="23"/>
        <v>10763</v>
      </c>
      <c r="I248" s="7">
        <f t="shared" ca="1" si="24"/>
        <v>21</v>
      </c>
      <c r="J248" s="25">
        <f ca="1">IF(I248=0,0,COUNTIF(I$19:$I248,C248*10+1))</f>
        <v>59</v>
      </c>
      <c r="K248" s="20">
        <f t="shared" ca="1" si="25"/>
        <v>0</v>
      </c>
      <c r="L248" s="23">
        <f t="shared" ca="1" si="26"/>
        <v>10763</v>
      </c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  <c r="AC248" s="7"/>
      <c r="AD248" s="7"/>
      <c r="AE248" s="7"/>
      <c r="AF248" s="7"/>
      <c r="AG248" s="7"/>
      <c r="AH248" s="7"/>
      <c r="AI248" s="7"/>
      <c r="AJ248" s="7"/>
      <c r="AK248" s="7"/>
      <c r="AL248" s="7"/>
      <c r="AM248" s="7"/>
      <c r="AN248" s="7"/>
      <c r="AO248" s="7"/>
      <c r="AP248" s="7"/>
      <c r="AQ248" s="7"/>
      <c r="AR248" s="7"/>
    </row>
    <row r="249" spans="1:44" x14ac:dyDescent="0.2">
      <c r="A249" s="14">
        <f>Daten!A249</f>
        <v>20616</v>
      </c>
      <c r="B249" s="7" t="str">
        <f>Daten!B249</f>
        <v>Lendorf</v>
      </c>
      <c r="C249" s="14">
        <f t="shared" si="21"/>
        <v>2</v>
      </c>
      <c r="D249" s="8">
        <f>Daten!E249</f>
        <v>1776</v>
      </c>
      <c r="E249" s="9">
        <f>Daten!D249</f>
        <v>0</v>
      </c>
      <c r="F249" s="8">
        <f t="shared" si="22"/>
        <v>2862.8059701492539</v>
      </c>
      <c r="H249" s="25">
        <f t="shared" ca="1" si="23"/>
        <v>16435</v>
      </c>
      <c r="I249" s="7">
        <f t="shared" ca="1" si="24"/>
        <v>21</v>
      </c>
      <c r="J249" s="25">
        <f ca="1">IF(I249=0,0,COUNTIF(I$19:$I249,C249*10+1))</f>
        <v>60</v>
      </c>
      <c r="K249" s="20">
        <f t="shared" ca="1" si="25"/>
        <v>0</v>
      </c>
      <c r="L249" s="23">
        <f t="shared" ca="1" si="26"/>
        <v>16435</v>
      </c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  <c r="AC249" s="7"/>
      <c r="AD249" s="7"/>
      <c r="AE249" s="7"/>
      <c r="AF249" s="7"/>
      <c r="AG249" s="7"/>
      <c r="AH249" s="7"/>
      <c r="AI249" s="7"/>
      <c r="AJ249" s="7"/>
      <c r="AK249" s="7"/>
      <c r="AL249" s="7"/>
      <c r="AM249" s="7"/>
      <c r="AN249" s="7"/>
      <c r="AO249" s="7"/>
      <c r="AP249" s="7"/>
      <c r="AQ249" s="7"/>
      <c r="AR249" s="7"/>
    </row>
    <row r="250" spans="1:44" x14ac:dyDescent="0.2">
      <c r="A250" s="14">
        <f>Daten!A250</f>
        <v>20618</v>
      </c>
      <c r="B250" s="7" t="str">
        <f>Daten!B250</f>
        <v>Mallnitz</v>
      </c>
      <c r="C250" s="14">
        <f t="shared" si="21"/>
        <v>2</v>
      </c>
      <c r="D250" s="8">
        <f>Daten!E250</f>
        <v>774</v>
      </c>
      <c r="E250" s="9">
        <f>Daten!D250</f>
        <v>0</v>
      </c>
      <c r="F250" s="8">
        <f t="shared" si="22"/>
        <v>1247.641791044776</v>
      </c>
      <c r="H250" s="25">
        <f t="shared" ca="1" si="23"/>
        <v>7163</v>
      </c>
      <c r="I250" s="7">
        <f t="shared" ca="1" si="24"/>
        <v>21</v>
      </c>
      <c r="J250" s="25">
        <f ca="1">IF(I250=0,0,COUNTIF(I$19:$I250,C250*10+1))</f>
        <v>61</v>
      </c>
      <c r="K250" s="20">
        <f t="shared" ca="1" si="25"/>
        <v>0</v>
      </c>
      <c r="L250" s="23">
        <f t="shared" ca="1" si="26"/>
        <v>7163</v>
      </c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  <c r="AC250" s="7"/>
      <c r="AD250" s="7"/>
      <c r="AE250" s="7"/>
      <c r="AF250" s="7"/>
      <c r="AG250" s="7"/>
      <c r="AH250" s="7"/>
      <c r="AI250" s="7"/>
      <c r="AJ250" s="7"/>
      <c r="AK250" s="7"/>
      <c r="AL250" s="7"/>
      <c r="AM250" s="7"/>
      <c r="AN250" s="7"/>
      <c r="AO250" s="7"/>
      <c r="AP250" s="7"/>
      <c r="AQ250" s="7"/>
      <c r="AR250" s="7"/>
    </row>
    <row r="251" spans="1:44" x14ac:dyDescent="0.2">
      <c r="A251" s="14">
        <f>Daten!A251</f>
        <v>20619</v>
      </c>
      <c r="B251" s="7" t="str">
        <f>Daten!B251</f>
        <v>Malta</v>
      </c>
      <c r="C251" s="14">
        <f t="shared" si="21"/>
        <v>2</v>
      </c>
      <c r="D251" s="8">
        <f>Daten!E251</f>
        <v>1873</v>
      </c>
      <c r="E251" s="9">
        <f>Daten!D251</f>
        <v>0</v>
      </c>
      <c r="F251" s="8">
        <f t="shared" si="22"/>
        <v>3019.1641791044776</v>
      </c>
      <c r="H251" s="25">
        <f t="shared" ca="1" si="23"/>
        <v>17333</v>
      </c>
      <c r="I251" s="7">
        <f t="shared" ca="1" si="24"/>
        <v>21</v>
      </c>
      <c r="J251" s="25">
        <f ca="1">IF(I251=0,0,COUNTIF(I$19:$I251,C251*10+1))</f>
        <v>62</v>
      </c>
      <c r="K251" s="20">
        <f t="shared" ca="1" si="25"/>
        <v>0</v>
      </c>
      <c r="L251" s="23">
        <f t="shared" ca="1" si="26"/>
        <v>17333</v>
      </c>
      <c r="M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  <c r="AC251" s="7"/>
      <c r="AD251" s="7"/>
      <c r="AE251" s="7"/>
      <c r="AF251" s="7"/>
      <c r="AG251" s="7"/>
      <c r="AH251" s="7"/>
      <c r="AI251" s="7"/>
      <c r="AJ251" s="7"/>
      <c r="AK251" s="7"/>
      <c r="AL251" s="7"/>
      <c r="AM251" s="7"/>
      <c r="AN251" s="7"/>
      <c r="AO251" s="7"/>
      <c r="AP251" s="7"/>
      <c r="AQ251" s="7"/>
      <c r="AR251" s="7"/>
    </row>
    <row r="252" spans="1:44" x14ac:dyDescent="0.2">
      <c r="A252" s="14">
        <f>Daten!A252</f>
        <v>20620</v>
      </c>
      <c r="B252" s="7" t="str">
        <f>Daten!B252</f>
        <v>Millstatt am See</v>
      </c>
      <c r="C252" s="14">
        <f t="shared" si="21"/>
        <v>2</v>
      </c>
      <c r="D252" s="8">
        <f>Daten!E252</f>
        <v>3482</v>
      </c>
      <c r="E252" s="9">
        <f>Daten!D252</f>
        <v>0</v>
      </c>
      <c r="F252" s="8">
        <f t="shared" si="22"/>
        <v>5612.7761194029854</v>
      </c>
      <c r="H252" s="25">
        <f t="shared" ca="1" si="23"/>
        <v>32223</v>
      </c>
      <c r="I252" s="7">
        <f t="shared" ca="1" si="24"/>
        <v>21</v>
      </c>
      <c r="J252" s="25">
        <f ca="1">IF(I252=0,0,COUNTIF(I$19:$I252,C252*10+1))</f>
        <v>63</v>
      </c>
      <c r="K252" s="20">
        <f t="shared" ca="1" si="25"/>
        <v>0</v>
      </c>
      <c r="L252" s="23">
        <f t="shared" ca="1" si="26"/>
        <v>32223</v>
      </c>
      <c r="M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  <c r="AC252" s="7"/>
      <c r="AD252" s="7"/>
      <c r="AE252" s="7"/>
      <c r="AF252" s="7"/>
      <c r="AG252" s="7"/>
      <c r="AH252" s="7"/>
      <c r="AI252" s="7"/>
      <c r="AJ252" s="7"/>
      <c r="AK252" s="7"/>
      <c r="AL252" s="7"/>
      <c r="AM252" s="7"/>
      <c r="AN252" s="7"/>
      <c r="AO252" s="7"/>
      <c r="AP252" s="7"/>
      <c r="AQ252" s="7"/>
      <c r="AR252" s="7"/>
    </row>
    <row r="253" spans="1:44" x14ac:dyDescent="0.2">
      <c r="A253" s="14">
        <f>Daten!A253</f>
        <v>20622</v>
      </c>
      <c r="B253" s="7" t="str">
        <f>Daten!B253</f>
        <v>Mörtschach</v>
      </c>
      <c r="C253" s="14">
        <f t="shared" si="21"/>
        <v>2</v>
      </c>
      <c r="D253" s="8">
        <f>Daten!E253</f>
        <v>820</v>
      </c>
      <c r="E253" s="9">
        <f>Daten!D253</f>
        <v>0</v>
      </c>
      <c r="F253" s="8">
        <f t="shared" si="22"/>
        <v>1321.7910447761194</v>
      </c>
      <c r="H253" s="25">
        <f t="shared" ca="1" si="23"/>
        <v>7588</v>
      </c>
      <c r="I253" s="7">
        <f t="shared" ca="1" si="24"/>
        <v>21</v>
      </c>
      <c r="J253" s="25">
        <f ca="1">IF(I253=0,0,COUNTIF(I$19:$I253,C253*10+1))</f>
        <v>64</v>
      </c>
      <c r="K253" s="20">
        <f t="shared" ca="1" si="25"/>
        <v>0</v>
      </c>
      <c r="L253" s="23">
        <f t="shared" ca="1" si="26"/>
        <v>7588</v>
      </c>
      <c r="M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  <c r="AC253" s="7"/>
      <c r="AD253" s="7"/>
      <c r="AE253" s="7"/>
      <c r="AF253" s="7"/>
      <c r="AG253" s="7"/>
      <c r="AH253" s="7"/>
      <c r="AI253" s="7"/>
      <c r="AJ253" s="7"/>
      <c r="AK253" s="7"/>
      <c r="AL253" s="7"/>
      <c r="AM253" s="7"/>
      <c r="AN253" s="7"/>
      <c r="AO253" s="7"/>
      <c r="AP253" s="7"/>
      <c r="AQ253" s="7"/>
      <c r="AR253" s="7"/>
    </row>
    <row r="254" spans="1:44" x14ac:dyDescent="0.2">
      <c r="A254" s="14">
        <f>Daten!A254</f>
        <v>20624</v>
      </c>
      <c r="B254" s="7" t="str">
        <f>Daten!B254</f>
        <v>Mühldorf</v>
      </c>
      <c r="C254" s="14">
        <f t="shared" si="21"/>
        <v>2</v>
      </c>
      <c r="D254" s="8">
        <f>Daten!E254</f>
        <v>1021</v>
      </c>
      <c r="E254" s="9">
        <f>Daten!D254</f>
        <v>0</v>
      </c>
      <c r="F254" s="8">
        <f t="shared" si="22"/>
        <v>1645.7910447761194</v>
      </c>
      <c r="H254" s="25">
        <f t="shared" ca="1" si="23"/>
        <v>9448</v>
      </c>
      <c r="I254" s="7">
        <f t="shared" ca="1" si="24"/>
        <v>21</v>
      </c>
      <c r="J254" s="25">
        <f ca="1">IF(I254=0,0,COUNTIF(I$19:$I254,C254*10+1))</f>
        <v>65</v>
      </c>
      <c r="K254" s="20">
        <f t="shared" ca="1" si="25"/>
        <v>0</v>
      </c>
      <c r="L254" s="23">
        <f t="shared" ca="1" si="26"/>
        <v>9448</v>
      </c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  <c r="AC254" s="7"/>
      <c r="AD254" s="7"/>
      <c r="AE254" s="7"/>
      <c r="AF254" s="7"/>
      <c r="AG254" s="7"/>
      <c r="AH254" s="7"/>
      <c r="AI254" s="7"/>
      <c r="AJ254" s="7"/>
      <c r="AK254" s="7"/>
      <c r="AL254" s="7"/>
      <c r="AM254" s="7"/>
      <c r="AN254" s="7"/>
      <c r="AO254" s="7"/>
      <c r="AP254" s="7"/>
      <c r="AQ254" s="7"/>
      <c r="AR254" s="7"/>
    </row>
    <row r="255" spans="1:44" x14ac:dyDescent="0.2">
      <c r="A255" s="14">
        <f>Daten!A255</f>
        <v>20625</v>
      </c>
      <c r="B255" s="7" t="str">
        <f>Daten!B255</f>
        <v>Oberdrauburg</v>
      </c>
      <c r="C255" s="14">
        <f t="shared" si="21"/>
        <v>2</v>
      </c>
      <c r="D255" s="8">
        <f>Daten!E255</f>
        <v>1187</v>
      </c>
      <c r="E255" s="9">
        <f>Daten!D255</f>
        <v>0</v>
      </c>
      <c r="F255" s="8">
        <f t="shared" si="22"/>
        <v>1913.3731343283582</v>
      </c>
      <c r="H255" s="25">
        <f t="shared" ca="1" si="23"/>
        <v>10985</v>
      </c>
      <c r="I255" s="7">
        <f t="shared" ca="1" si="24"/>
        <v>21</v>
      </c>
      <c r="J255" s="25">
        <f ca="1">IF(I255=0,0,COUNTIF(I$19:$I255,C255*10+1))</f>
        <v>66</v>
      </c>
      <c r="K255" s="20">
        <f t="shared" ca="1" si="25"/>
        <v>0</v>
      </c>
      <c r="L255" s="23">
        <f t="shared" ca="1" si="26"/>
        <v>10985</v>
      </c>
      <c r="M255" s="7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  <c r="AC255" s="7"/>
      <c r="AD255" s="7"/>
      <c r="AE255" s="7"/>
      <c r="AF255" s="7"/>
      <c r="AG255" s="7"/>
      <c r="AH255" s="7"/>
      <c r="AI255" s="7"/>
      <c r="AJ255" s="7"/>
      <c r="AK255" s="7"/>
      <c r="AL255" s="7"/>
      <c r="AM255" s="7"/>
      <c r="AN255" s="7"/>
      <c r="AO255" s="7"/>
      <c r="AP255" s="7"/>
      <c r="AQ255" s="7"/>
      <c r="AR255" s="7"/>
    </row>
    <row r="256" spans="1:44" x14ac:dyDescent="0.2">
      <c r="A256" s="14">
        <f>Daten!A256</f>
        <v>20627</v>
      </c>
      <c r="B256" s="7" t="str">
        <f>Daten!B256</f>
        <v>Obervellach</v>
      </c>
      <c r="C256" s="14">
        <f t="shared" si="21"/>
        <v>2</v>
      </c>
      <c r="D256" s="8">
        <f>Daten!E256</f>
        <v>2178</v>
      </c>
      <c r="E256" s="9">
        <f>Daten!D256</f>
        <v>0</v>
      </c>
      <c r="F256" s="8">
        <f t="shared" si="22"/>
        <v>3510.8059701492539</v>
      </c>
      <c r="H256" s="25">
        <f t="shared" ca="1" si="23"/>
        <v>20156</v>
      </c>
      <c r="I256" s="7">
        <f t="shared" ca="1" si="24"/>
        <v>21</v>
      </c>
      <c r="J256" s="25">
        <f ca="1">IF(I256=0,0,COUNTIF(I$19:$I256,C256*10+1))</f>
        <v>67</v>
      </c>
      <c r="K256" s="20">
        <f t="shared" ca="1" si="25"/>
        <v>0</v>
      </c>
      <c r="L256" s="23">
        <f t="shared" ca="1" si="26"/>
        <v>20156</v>
      </c>
      <c r="M256" s="7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  <c r="AC256" s="7"/>
      <c r="AD256" s="7"/>
      <c r="AE256" s="7"/>
      <c r="AF256" s="7"/>
      <c r="AG256" s="7"/>
      <c r="AH256" s="7"/>
      <c r="AI256" s="7"/>
      <c r="AJ256" s="7"/>
      <c r="AK256" s="7"/>
      <c r="AL256" s="7"/>
      <c r="AM256" s="7"/>
      <c r="AN256" s="7"/>
      <c r="AO256" s="7"/>
      <c r="AP256" s="7"/>
      <c r="AQ256" s="7"/>
      <c r="AR256" s="7"/>
    </row>
    <row r="257" spans="1:44" x14ac:dyDescent="0.2">
      <c r="A257" s="14">
        <f>Daten!A257</f>
        <v>20630</v>
      </c>
      <c r="B257" s="7" t="str">
        <f>Daten!B257</f>
        <v>Radenthein</v>
      </c>
      <c r="C257" s="14">
        <f t="shared" si="21"/>
        <v>2</v>
      </c>
      <c r="D257" s="8">
        <f>Daten!E257</f>
        <v>5747</v>
      </c>
      <c r="E257" s="9">
        <f>Daten!D257</f>
        <v>0</v>
      </c>
      <c r="F257" s="8">
        <f t="shared" si="22"/>
        <v>9263.8208955223872</v>
      </c>
      <c r="H257" s="25">
        <f t="shared" ca="1" si="23"/>
        <v>53184</v>
      </c>
      <c r="I257" s="7">
        <f t="shared" ca="1" si="24"/>
        <v>21</v>
      </c>
      <c r="J257" s="25">
        <f ca="1">IF(I257=0,0,COUNTIF(I$19:$I257,C257*10+1))</f>
        <v>68</v>
      </c>
      <c r="K257" s="20">
        <f t="shared" ca="1" si="25"/>
        <v>0</v>
      </c>
      <c r="L257" s="23">
        <f t="shared" ca="1" si="26"/>
        <v>53184</v>
      </c>
      <c r="M257" s="7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  <c r="AC257" s="7"/>
      <c r="AD257" s="7"/>
      <c r="AE257" s="7"/>
      <c r="AF257" s="7"/>
      <c r="AG257" s="7"/>
      <c r="AH257" s="7"/>
      <c r="AI257" s="7"/>
      <c r="AJ257" s="7"/>
      <c r="AK257" s="7"/>
      <c r="AL257" s="7"/>
      <c r="AM257" s="7"/>
      <c r="AN257" s="7"/>
      <c r="AO257" s="7"/>
      <c r="AP257" s="7"/>
      <c r="AQ257" s="7"/>
      <c r="AR257" s="7"/>
    </row>
    <row r="258" spans="1:44" x14ac:dyDescent="0.2">
      <c r="A258" s="14">
        <f>Daten!A258</f>
        <v>20631</v>
      </c>
      <c r="B258" s="7" t="str">
        <f>Daten!B258</f>
        <v>Rangersdorf</v>
      </c>
      <c r="C258" s="14">
        <f t="shared" si="21"/>
        <v>2</v>
      </c>
      <c r="D258" s="8">
        <f>Daten!E258</f>
        <v>1704</v>
      </c>
      <c r="E258" s="9">
        <f>Daten!D258</f>
        <v>0</v>
      </c>
      <c r="F258" s="8">
        <f t="shared" si="22"/>
        <v>2746.7462686567164</v>
      </c>
      <c r="H258" s="25">
        <f t="shared" ca="1" si="23"/>
        <v>15769</v>
      </c>
      <c r="I258" s="7">
        <f t="shared" ca="1" si="24"/>
        <v>21</v>
      </c>
      <c r="J258" s="25">
        <f ca="1">IF(I258=0,0,COUNTIF(I$19:$I258,C258*10+1))</f>
        <v>69</v>
      </c>
      <c r="K258" s="20">
        <f t="shared" ca="1" si="25"/>
        <v>0</v>
      </c>
      <c r="L258" s="23">
        <f t="shared" ca="1" si="26"/>
        <v>15769</v>
      </c>
      <c r="M258" s="7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  <c r="AC258" s="7"/>
      <c r="AD258" s="7"/>
      <c r="AE258" s="7"/>
      <c r="AF258" s="7"/>
      <c r="AG258" s="7"/>
      <c r="AH258" s="7"/>
      <c r="AI258" s="7"/>
      <c r="AJ258" s="7"/>
      <c r="AK258" s="7"/>
      <c r="AL258" s="7"/>
      <c r="AM258" s="7"/>
      <c r="AN258" s="7"/>
      <c r="AO258" s="7"/>
      <c r="AP258" s="7"/>
      <c r="AQ258" s="7"/>
      <c r="AR258" s="7"/>
    </row>
    <row r="259" spans="1:44" x14ac:dyDescent="0.2">
      <c r="A259" s="14">
        <f>Daten!A259</f>
        <v>20632</v>
      </c>
      <c r="B259" s="7" t="str">
        <f>Daten!B259</f>
        <v>Rennweg am Katschberg</v>
      </c>
      <c r="C259" s="14">
        <f t="shared" si="21"/>
        <v>2</v>
      </c>
      <c r="D259" s="8">
        <f>Daten!E259</f>
        <v>1659</v>
      </c>
      <c r="E259" s="9">
        <f>Daten!D259</f>
        <v>0</v>
      </c>
      <c r="F259" s="8">
        <f t="shared" si="22"/>
        <v>2674.2089552238804</v>
      </c>
      <c r="H259" s="25">
        <f t="shared" ca="1" si="23"/>
        <v>15353</v>
      </c>
      <c r="I259" s="7">
        <f t="shared" ca="1" si="24"/>
        <v>21</v>
      </c>
      <c r="J259" s="25">
        <f ca="1">IF(I259=0,0,COUNTIF(I$19:$I259,C259*10+1))</f>
        <v>70</v>
      </c>
      <c r="K259" s="20">
        <f t="shared" ca="1" si="25"/>
        <v>0</v>
      </c>
      <c r="L259" s="23">
        <f t="shared" ca="1" si="26"/>
        <v>15353</v>
      </c>
      <c r="M259" s="7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  <c r="AC259" s="7"/>
      <c r="AD259" s="7"/>
      <c r="AE259" s="7"/>
      <c r="AF259" s="7"/>
      <c r="AG259" s="7"/>
      <c r="AH259" s="7"/>
      <c r="AI259" s="7"/>
      <c r="AJ259" s="7"/>
      <c r="AK259" s="7"/>
      <c r="AL259" s="7"/>
      <c r="AM259" s="7"/>
      <c r="AN259" s="7"/>
      <c r="AO259" s="7"/>
      <c r="AP259" s="7"/>
      <c r="AQ259" s="7"/>
      <c r="AR259" s="7"/>
    </row>
    <row r="260" spans="1:44" x14ac:dyDescent="0.2">
      <c r="A260" s="14">
        <f>Daten!A260</f>
        <v>20633</v>
      </c>
      <c r="B260" s="7" t="str">
        <f>Daten!B260</f>
        <v>Sachsenburg</v>
      </c>
      <c r="C260" s="14">
        <f t="shared" si="21"/>
        <v>2</v>
      </c>
      <c r="D260" s="8">
        <f>Daten!E260</f>
        <v>1334</v>
      </c>
      <c r="E260" s="9">
        <f>Daten!D260</f>
        <v>0</v>
      </c>
      <c r="F260" s="8">
        <f t="shared" si="22"/>
        <v>2150.3283582089553</v>
      </c>
      <c r="H260" s="25">
        <f t="shared" ca="1" si="23"/>
        <v>12345</v>
      </c>
      <c r="I260" s="7">
        <f t="shared" ca="1" si="24"/>
        <v>21</v>
      </c>
      <c r="J260" s="25">
        <f ca="1">IF(I260=0,0,COUNTIF(I$19:$I260,C260*10+1))</f>
        <v>71</v>
      </c>
      <c r="K260" s="20">
        <f t="shared" ca="1" si="25"/>
        <v>0</v>
      </c>
      <c r="L260" s="23">
        <f t="shared" ca="1" si="26"/>
        <v>12345</v>
      </c>
      <c r="M260" s="7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  <c r="AC260" s="7"/>
      <c r="AD260" s="7"/>
      <c r="AE260" s="7"/>
      <c r="AF260" s="7"/>
      <c r="AG260" s="7"/>
      <c r="AH260" s="7"/>
      <c r="AI260" s="7"/>
      <c r="AJ260" s="7"/>
      <c r="AK260" s="7"/>
      <c r="AL260" s="7"/>
      <c r="AM260" s="7"/>
      <c r="AN260" s="7"/>
      <c r="AO260" s="7"/>
      <c r="AP260" s="7"/>
      <c r="AQ260" s="7"/>
      <c r="AR260" s="7"/>
    </row>
    <row r="261" spans="1:44" x14ac:dyDescent="0.2">
      <c r="A261" s="14">
        <f>Daten!A261</f>
        <v>20634</v>
      </c>
      <c r="B261" s="7" t="str">
        <f>Daten!B261</f>
        <v>Seeboden am Millstätter See</v>
      </c>
      <c r="C261" s="14">
        <f t="shared" si="21"/>
        <v>2</v>
      </c>
      <c r="D261" s="8">
        <f>Daten!E261</f>
        <v>6699</v>
      </c>
      <c r="E261" s="9">
        <f>Daten!D261</f>
        <v>0</v>
      </c>
      <c r="F261" s="8">
        <f t="shared" si="22"/>
        <v>10798.388059701492</v>
      </c>
      <c r="H261" s="25">
        <f t="shared" ca="1" si="23"/>
        <v>61993</v>
      </c>
      <c r="I261" s="7">
        <f t="shared" ca="1" si="24"/>
        <v>21</v>
      </c>
      <c r="J261" s="25">
        <f ca="1">IF(I261=0,0,COUNTIF(I$19:$I261,C261*10+1))</f>
        <v>72</v>
      </c>
      <c r="K261" s="20">
        <f t="shared" ca="1" si="25"/>
        <v>0</v>
      </c>
      <c r="L261" s="23">
        <f t="shared" ca="1" si="26"/>
        <v>61993</v>
      </c>
      <c r="M261" s="7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  <c r="AA261" s="7"/>
      <c r="AC261" s="7"/>
      <c r="AD261" s="7"/>
      <c r="AE261" s="7"/>
      <c r="AF261" s="7"/>
      <c r="AG261" s="7"/>
      <c r="AH261" s="7"/>
      <c r="AI261" s="7"/>
      <c r="AJ261" s="7"/>
      <c r="AK261" s="7"/>
      <c r="AL261" s="7"/>
      <c r="AM261" s="7"/>
      <c r="AN261" s="7"/>
      <c r="AO261" s="7"/>
      <c r="AP261" s="7"/>
      <c r="AQ261" s="7"/>
      <c r="AR261" s="7"/>
    </row>
    <row r="262" spans="1:44" x14ac:dyDescent="0.2">
      <c r="A262" s="14">
        <f>Daten!A262</f>
        <v>20635</v>
      </c>
      <c r="B262" s="7" t="str">
        <f>Daten!B262</f>
        <v>Spittal an der Drau</v>
      </c>
      <c r="C262" s="14">
        <f t="shared" si="21"/>
        <v>2</v>
      </c>
      <c r="D262" s="8">
        <f>Daten!E262</f>
        <v>15359</v>
      </c>
      <c r="E262" s="9">
        <f>Daten!D262</f>
        <v>0</v>
      </c>
      <c r="F262" s="8">
        <f t="shared" si="22"/>
        <v>25598.333333333332</v>
      </c>
      <c r="H262" s="25">
        <f t="shared" ca="1" si="23"/>
        <v>146960</v>
      </c>
      <c r="I262" s="7">
        <f t="shared" ca="1" si="24"/>
        <v>21</v>
      </c>
      <c r="J262" s="25">
        <f ca="1">IF(I262=0,0,COUNTIF(I$19:$I262,C262*10+1))</f>
        <v>73</v>
      </c>
      <c r="K262" s="20">
        <f t="shared" ca="1" si="25"/>
        <v>0</v>
      </c>
      <c r="L262" s="23">
        <f t="shared" ca="1" si="26"/>
        <v>146960</v>
      </c>
      <c r="M262" s="7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  <c r="AA262" s="7"/>
      <c r="AC262" s="7"/>
      <c r="AD262" s="7"/>
      <c r="AE262" s="7"/>
      <c r="AF262" s="7"/>
      <c r="AG262" s="7"/>
      <c r="AH262" s="7"/>
      <c r="AI262" s="7"/>
      <c r="AJ262" s="7"/>
      <c r="AK262" s="7"/>
      <c r="AL262" s="7"/>
      <c r="AM262" s="7"/>
      <c r="AN262" s="7"/>
      <c r="AO262" s="7"/>
      <c r="AP262" s="7"/>
      <c r="AQ262" s="7"/>
      <c r="AR262" s="7"/>
    </row>
    <row r="263" spans="1:44" x14ac:dyDescent="0.2">
      <c r="A263" s="14">
        <f>Daten!A263</f>
        <v>20636</v>
      </c>
      <c r="B263" s="7" t="str">
        <f>Daten!B263</f>
        <v>Stall</v>
      </c>
      <c r="C263" s="14">
        <f t="shared" si="21"/>
        <v>2</v>
      </c>
      <c r="D263" s="8">
        <f>Daten!E263</f>
        <v>1488</v>
      </c>
      <c r="E263" s="9">
        <f>Daten!D263</f>
        <v>0</v>
      </c>
      <c r="F263" s="8">
        <f t="shared" si="22"/>
        <v>2398.5671641791046</v>
      </c>
      <c r="H263" s="25">
        <f t="shared" ca="1" si="23"/>
        <v>13770</v>
      </c>
      <c r="I263" s="7">
        <f t="shared" ca="1" si="24"/>
        <v>21</v>
      </c>
      <c r="J263" s="25">
        <f ca="1">IF(I263=0,0,COUNTIF(I$19:$I263,C263*10+1))</f>
        <v>74</v>
      </c>
      <c r="K263" s="20">
        <f t="shared" ca="1" si="25"/>
        <v>0</v>
      </c>
      <c r="L263" s="23">
        <f t="shared" ca="1" si="26"/>
        <v>13770</v>
      </c>
      <c r="M263" s="7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  <c r="AA263" s="7"/>
      <c r="AC263" s="7"/>
      <c r="AD263" s="7"/>
      <c r="AE263" s="7"/>
      <c r="AF263" s="7"/>
      <c r="AG263" s="7"/>
      <c r="AH263" s="7"/>
      <c r="AI263" s="7"/>
      <c r="AJ263" s="7"/>
      <c r="AK263" s="7"/>
      <c r="AL263" s="7"/>
      <c r="AM263" s="7"/>
      <c r="AN263" s="7"/>
      <c r="AO263" s="7"/>
      <c r="AP263" s="7"/>
      <c r="AQ263" s="7"/>
      <c r="AR263" s="7"/>
    </row>
    <row r="264" spans="1:44" x14ac:dyDescent="0.2">
      <c r="A264" s="14">
        <f>Daten!A264</f>
        <v>20637</v>
      </c>
      <c r="B264" s="7" t="str">
        <f>Daten!B264</f>
        <v>Steinfeld</v>
      </c>
      <c r="C264" s="14">
        <f t="shared" si="21"/>
        <v>2</v>
      </c>
      <c r="D264" s="8">
        <f>Daten!E264</f>
        <v>2000</v>
      </c>
      <c r="E264" s="9">
        <f>Daten!D264</f>
        <v>0</v>
      </c>
      <c r="F264" s="8">
        <f t="shared" si="22"/>
        <v>3223.8805970149256</v>
      </c>
      <c r="H264" s="25">
        <f t="shared" ca="1" si="23"/>
        <v>18508</v>
      </c>
      <c r="I264" s="7">
        <f t="shared" ca="1" si="24"/>
        <v>21</v>
      </c>
      <c r="J264" s="25">
        <f ca="1">IF(I264=0,0,COUNTIF(I$19:$I264,C264*10+1))</f>
        <v>75</v>
      </c>
      <c r="K264" s="20">
        <f t="shared" ca="1" si="25"/>
        <v>0</v>
      </c>
      <c r="L264" s="23">
        <f t="shared" ca="1" si="26"/>
        <v>18508</v>
      </c>
      <c r="M264" s="7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  <c r="AA264" s="7"/>
      <c r="AC264" s="7"/>
      <c r="AD264" s="7"/>
      <c r="AE264" s="7"/>
      <c r="AF264" s="7"/>
      <c r="AG264" s="7"/>
      <c r="AH264" s="7"/>
      <c r="AI264" s="7"/>
      <c r="AJ264" s="7"/>
      <c r="AK264" s="7"/>
      <c r="AL264" s="7"/>
      <c r="AM264" s="7"/>
      <c r="AN264" s="7"/>
      <c r="AO264" s="7"/>
      <c r="AP264" s="7"/>
      <c r="AQ264" s="7"/>
      <c r="AR264" s="7"/>
    </row>
    <row r="265" spans="1:44" x14ac:dyDescent="0.2">
      <c r="A265" s="14">
        <f>Daten!A265</f>
        <v>20638</v>
      </c>
      <c r="B265" s="7" t="str">
        <f>Daten!B265</f>
        <v>Trebesing</v>
      </c>
      <c r="C265" s="14">
        <f t="shared" si="21"/>
        <v>2</v>
      </c>
      <c r="D265" s="8">
        <f>Daten!E265</f>
        <v>1149</v>
      </c>
      <c r="E265" s="9">
        <f>Daten!D265</f>
        <v>0</v>
      </c>
      <c r="F265" s="8">
        <f t="shared" si="22"/>
        <v>1852.1194029850747</v>
      </c>
      <c r="H265" s="25">
        <f t="shared" ca="1" si="23"/>
        <v>10633</v>
      </c>
      <c r="I265" s="7">
        <f t="shared" ca="1" si="24"/>
        <v>21</v>
      </c>
      <c r="J265" s="25">
        <f ca="1">IF(I265=0,0,COUNTIF(I$19:$I265,C265*10+1))</f>
        <v>76</v>
      </c>
      <c r="K265" s="20">
        <f t="shared" ca="1" si="25"/>
        <v>0</v>
      </c>
      <c r="L265" s="23">
        <f t="shared" ca="1" si="26"/>
        <v>10633</v>
      </c>
      <c r="M265" s="7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  <c r="AA265" s="7"/>
      <c r="AC265" s="7"/>
      <c r="AD265" s="7"/>
      <c r="AE265" s="7"/>
      <c r="AF265" s="7"/>
      <c r="AG265" s="7"/>
      <c r="AH265" s="7"/>
      <c r="AI265" s="7"/>
      <c r="AJ265" s="7"/>
      <c r="AK265" s="7"/>
      <c r="AL265" s="7"/>
      <c r="AM265" s="7"/>
      <c r="AN265" s="7"/>
      <c r="AO265" s="7"/>
      <c r="AP265" s="7"/>
      <c r="AQ265" s="7"/>
      <c r="AR265" s="7"/>
    </row>
    <row r="266" spans="1:44" x14ac:dyDescent="0.2">
      <c r="A266" s="14">
        <f>Daten!A266</f>
        <v>20639</v>
      </c>
      <c r="B266" s="7" t="str">
        <f>Daten!B266</f>
        <v>Weißensee</v>
      </c>
      <c r="C266" s="14">
        <f t="shared" si="21"/>
        <v>2</v>
      </c>
      <c r="D266" s="8">
        <f>Daten!E266</f>
        <v>757</v>
      </c>
      <c r="E266" s="9">
        <f>Daten!D266</f>
        <v>0</v>
      </c>
      <c r="F266" s="8">
        <f t="shared" si="22"/>
        <v>1220.2388059701493</v>
      </c>
      <c r="H266" s="25">
        <f t="shared" ca="1" si="23"/>
        <v>7005</v>
      </c>
      <c r="I266" s="7">
        <f t="shared" ca="1" si="24"/>
        <v>21</v>
      </c>
      <c r="J266" s="25">
        <f ca="1">IF(I266=0,0,COUNTIF(I$19:$I266,C266*10+1))</f>
        <v>77</v>
      </c>
      <c r="K266" s="20">
        <f t="shared" ca="1" si="25"/>
        <v>0</v>
      </c>
      <c r="L266" s="23">
        <f t="shared" ca="1" si="26"/>
        <v>7005</v>
      </c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  <c r="AC266" s="7"/>
      <c r="AD266" s="7"/>
      <c r="AE266" s="7"/>
      <c r="AF266" s="7"/>
      <c r="AG266" s="7"/>
      <c r="AH266" s="7"/>
      <c r="AI266" s="7"/>
      <c r="AJ266" s="7"/>
      <c r="AK266" s="7"/>
      <c r="AL266" s="7"/>
      <c r="AM266" s="7"/>
      <c r="AN266" s="7"/>
      <c r="AO266" s="7"/>
      <c r="AP266" s="7"/>
      <c r="AQ266" s="7"/>
      <c r="AR266" s="7"/>
    </row>
    <row r="267" spans="1:44" x14ac:dyDescent="0.2">
      <c r="A267" s="14">
        <f>Daten!A267</f>
        <v>20640</v>
      </c>
      <c r="B267" s="7" t="str">
        <f>Daten!B267</f>
        <v>Winklern</v>
      </c>
      <c r="C267" s="14">
        <f t="shared" si="21"/>
        <v>2</v>
      </c>
      <c r="D267" s="8">
        <f>Daten!E267</f>
        <v>1182</v>
      </c>
      <c r="E267" s="9">
        <f>Daten!D267</f>
        <v>0</v>
      </c>
      <c r="F267" s="8">
        <f t="shared" si="22"/>
        <v>1905.3134328358208</v>
      </c>
      <c r="H267" s="25">
        <f t="shared" ca="1" si="23"/>
        <v>10938</v>
      </c>
      <c r="I267" s="7">
        <f t="shared" ca="1" si="24"/>
        <v>21</v>
      </c>
      <c r="J267" s="25">
        <f ca="1">IF(I267=0,0,COUNTIF(I$19:$I267,C267*10+1))</f>
        <v>78</v>
      </c>
      <c r="K267" s="20">
        <f t="shared" ca="1" si="25"/>
        <v>0</v>
      </c>
      <c r="L267" s="23">
        <f t="shared" ca="1" si="26"/>
        <v>10938</v>
      </c>
      <c r="M267" s="7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  <c r="AA267" s="7"/>
      <c r="AC267" s="7"/>
      <c r="AD267" s="7"/>
      <c r="AE267" s="7"/>
      <c r="AF267" s="7"/>
      <c r="AG267" s="7"/>
      <c r="AH267" s="7"/>
      <c r="AI267" s="7"/>
      <c r="AJ267" s="7"/>
      <c r="AK267" s="7"/>
      <c r="AL267" s="7"/>
      <c r="AM267" s="7"/>
      <c r="AN267" s="7"/>
      <c r="AO267" s="7"/>
      <c r="AP267" s="7"/>
      <c r="AQ267" s="7"/>
      <c r="AR267" s="7"/>
    </row>
    <row r="268" spans="1:44" x14ac:dyDescent="0.2">
      <c r="A268" s="14">
        <f>Daten!A268</f>
        <v>20642</v>
      </c>
      <c r="B268" s="7" t="str">
        <f>Daten!B268</f>
        <v>Krems in Kärnten</v>
      </c>
      <c r="C268" s="14">
        <f t="shared" si="21"/>
        <v>2</v>
      </c>
      <c r="D268" s="8">
        <f>Daten!E268</f>
        <v>1610</v>
      </c>
      <c r="E268" s="9">
        <f>Daten!D268</f>
        <v>0</v>
      </c>
      <c r="F268" s="8">
        <f t="shared" si="22"/>
        <v>2595.2238805970151</v>
      </c>
      <c r="H268" s="25">
        <f t="shared" ca="1" si="23"/>
        <v>14899</v>
      </c>
      <c r="I268" s="7">
        <f t="shared" ca="1" si="24"/>
        <v>21</v>
      </c>
      <c r="J268" s="25">
        <f ca="1">IF(I268=0,0,COUNTIF(I$19:$I268,C268*10+1))</f>
        <v>79</v>
      </c>
      <c r="K268" s="20">
        <f t="shared" ca="1" si="25"/>
        <v>0</v>
      </c>
      <c r="L268" s="23">
        <f t="shared" ca="1" si="26"/>
        <v>14899</v>
      </c>
      <c r="M268" s="7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  <c r="AA268" s="7"/>
      <c r="AC268" s="7"/>
      <c r="AD268" s="7"/>
      <c r="AE268" s="7"/>
      <c r="AF268" s="7"/>
      <c r="AG268" s="7"/>
      <c r="AH268" s="7"/>
      <c r="AI268" s="7"/>
      <c r="AJ268" s="7"/>
      <c r="AK268" s="7"/>
      <c r="AL268" s="7"/>
      <c r="AM268" s="7"/>
      <c r="AN268" s="7"/>
      <c r="AO268" s="7"/>
      <c r="AP268" s="7"/>
      <c r="AQ268" s="7"/>
      <c r="AR268" s="7"/>
    </row>
    <row r="269" spans="1:44" x14ac:dyDescent="0.2">
      <c r="A269" s="14">
        <f>Daten!A269</f>
        <v>20643</v>
      </c>
      <c r="B269" s="7" t="str">
        <f>Daten!B269</f>
        <v>Lurnfeld</v>
      </c>
      <c r="C269" s="14">
        <f t="shared" si="21"/>
        <v>2</v>
      </c>
      <c r="D269" s="8">
        <f>Daten!E269</f>
        <v>2664</v>
      </c>
      <c r="E269" s="9">
        <f>Daten!D269</f>
        <v>0</v>
      </c>
      <c r="F269" s="8">
        <f t="shared" si="22"/>
        <v>4294.2089552238804</v>
      </c>
      <c r="H269" s="25">
        <f t="shared" ca="1" si="23"/>
        <v>24653</v>
      </c>
      <c r="I269" s="7">
        <f t="shared" ca="1" si="24"/>
        <v>21</v>
      </c>
      <c r="J269" s="25">
        <f ca="1">IF(I269=0,0,COUNTIF(I$19:$I269,C269*10+1))</f>
        <v>80</v>
      </c>
      <c r="K269" s="20">
        <f t="shared" ca="1" si="25"/>
        <v>0</v>
      </c>
      <c r="L269" s="23">
        <f t="shared" ca="1" si="26"/>
        <v>24653</v>
      </c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  <c r="AC269" s="7"/>
      <c r="AD269" s="7"/>
      <c r="AE269" s="7"/>
      <c r="AF269" s="7"/>
      <c r="AG269" s="7"/>
      <c r="AH269" s="7"/>
      <c r="AI269" s="7"/>
      <c r="AJ269" s="7"/>
      <c r="AK269" s="7"/>
      <c r="AL269" s="7"/>
      <c r="AM269" s="7"/>
      <c r="AN269" s="7"/>
      <c r="AO269" s="7"/>
      <c r="AP269" s="7"/>
      <c r="AQ269" s="7"/>
      <c r="AR269" s="7"/>
    </row>
    <row r="270" spans="1:44" x14ac:dyDescent="0.2">
      <c r="A270" s="14">
        <f>Daten!A270</f>
        <v>20644</v>
      </c>
      <c r="B270" s="7" t="str">
        <f>Daten!B270</f>
        <v>Reißeck</v>
      </c>
      <c r="C270" s="14">
        <f t="shared" si="21"/>
        <v>2</v>
      </c>
      <c r="D270" s="8">
        <f>Daten!E270</f>
        <v>2088</v>
      </c>
      <c r="E270" s="9">
        <f>Daten!D270</f>
        <v>0</v>
      </c>
      <c r="F270" s="8">
        <f t="shared" si="22"/>
        <v>3365.7313432835822</v>
      </c>
      <c r="H270" s="25">
        <f t="shared" ca="1" si="23"/>
        <v>19323</v>
      </c>
      <c r="I270" s="7">
        <f t="shared" ca="1" si="24"/>
        <v>21</v>
      </c>
      <c r="J270" s="25">
        <f ca="1">IF(I270=0,0,COUNTIF(I$19:$I270,C270*10+1))</f>
        <v>81</v>
      </c>
      <c r="K270" s="20">
        <f t="shared" ca="1" si="25"/>
        <v>0</v>
      </c>
      <c r="L270" s="23">
        <f t="shared" ca="1" si="26"/>
        <v>19323</v>
      </c>
      <c r="M270" s="7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  <c r="AA270" s="7"/>
      <c r="AC270" s="7"/>
      <c r="AD270" s="7"/>
      <c r="AE270" s="7"/>
      <c r="AF270" s="7"/>
      <c r="AG270" s="7"/>
      <c r="AH270" s="7"/>
      <c r="AI270" s="7"/>
      <c r="AJ270" s="7"/>
      <c r="AK270" s="7"/>
      <c r="AL270" s="7"/>
      <c r="AM270" s="7"/>
      <c r="AN270" s="7"/>
      <c r="AO270" s="7"/>
      <c r="AP270" s="7"/>
      <c r="AQ270" s="7"/>
      <c r="AR270" s="7"/>
    </row>
    <row r="271" spans="1:44" x14ac:dyDescent="0.2">
      <c r="A271" s="14">
        <f>Daten!A271</f>
        <v>20701</v>
      </c>
      <c r="B271" s="7" t="str">
        <f>Daten!B271</f>
        <v>Afritz am See</v>
      </c>
      <c r="C271" s="14">
        <f t="shared" si="21"/>
        <v>2</v>
      </c>
      <c r="D271" s="8">
        <f>Daten!E271</f>
        <v>1480</v>
      </c>
      <c r="E271" s="9">
        <f>Daten!D271</f>
        <v>0</v>
      </c>
      <c r="F271" s="8">
        <f t="shared" si="22"/>
        <v>2385.6716417910447</v>
      </c>
      <c r="H271" s="25">
        <f t="shared" ca="1" si="23"/>
        <v>13696</v>
      </c>
      <c r="I271" s="7">
        <f t="shared" ca="1" si="24"/>
        <v>21</v>
      </c>
      <c r="J271" s="25">
        <f ca="1">IF(I271=0,0,COUNTIF(I$19:$I271,C271*10+1))</f>
        <v>82</v>
      </c>
      <c r="K271" s="20">
        <f t="shared" ca="1" si="25"/>
        <v>0</v>
      </c>
      <c r="L271" s="23">
        <f t="shared" ca="1" si="26"/>
        <v>13696</v>
      </c>
      <c r="M271" s="7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  <c r="AA271" s="7"/>
      <c r="AC271" s="7"/>
      <c r="AD271" s="7"/>
      <c r="AE271" s="7"/>
      <c r="AF271" s="7"/>
      <c r="AG271" s="7"/>
      <c r="AH271" s="7"/>
      <c r="AI271" s="7"/>
      <c r="AJ271" s="7"/>
      <c r="AK271" s="7"/>
      <c r="AL271" s="7"/>
      <c r="AM271" s="7"/>
      <c r="AN271" s="7"/>
      <c r="AO271" s="7"/>
      <c r="AP271" s="7"/>
      <c r="AQ271" s="7"/>
      <c r="AR271" s="7"/>
    </row>
    <row r="272" spans="1:44" x14ac:dyDescent="0.2">
      <c r="A272" s="14">
        <f>Daten!A272</f>
        <v>20702</v>
      </c>
      <c r="B272" s="7" t="str">
        <f>Daten!B272</f>
        <v>Arnoldstein</v>
      </c>
      <c r="C272" s="14">
        <f t="shared" si="21"/>
        <v>2</v>
      </c>
      <c r="D272" s="8">
        <f>Daten!E272</f>
        <v>7138</v>
      </c>
      <c r="E272" s="9">
        <f>Daten!D272</f>
        <v>0</v>
      </c>
      <c r="F272" s="8">
        <f t="shared" si="22"/>
        <v>11506.029850746268</v>
      </c>
      <c r="H272" s="25">
        <f t="shared" ca="1" si="23"/>
        <v>66056</v>
      </c>
      <c r="I272" s="7">
        <f t="shared" ca="1" si="24"/>
        <v>21</v>
      </c>
      <c r="J272" s="25">
        <f ca="1">IF(I272=0,0,COUNTIF(I$19:$I272,C272*10+1))</f>
        <v>83</v>
      </c>
      <c r="K272" s="20">
        <f t="shared" ca="1" si="25"/>
        <v>0</v>
      </c>
      <c r="L272" s="23">
        <f t="shared" ca="1" si="26"/>
        <v>66056</v>
      </c>
      <c r="M272" s="7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  <c r="AA272" s="7"/>
      <c r="AC272" s="7"/>
      <c r="AD272" s="7"/>
      <c r="AE272" s="7"/>
      <c r="AF272" s="7"/>
      <c r="AG272" s="7"/>
      <c r="AH272" s="7"/>
      <c r="AI272" s="7"/>
      <c r="AJ272" s="7"/>
      <c r="AK272" s="7"/>
      <c r="AL272" s="7"/>
      <c r="AM272" s="7"/>
      <c r="AN272" s="7"/>
      <c r="AO272" s="7"/>
      <c r="AP272" s="7"/>
      <c r="AQ272" s="7"/>
      <c r="AR272" s="7"/>
    </row>
    <row r="273" spans="1:44" x14ac:dyDescent="0.2">
      <c r="A273" s="14">
        <f>Daten!A273</f>
        <v>20703</v>
      </c>
      <c r="B273" s="7" t="str">
        <f>Daten!B273</f>
        <v>Arriach</v>
      </c>
      <c r="C273" s="14">
        <f t="shared" si="21"/>
        <v>2</v>
      </c>
      <c r="D273" s="8">
        <f>Daten!E273</f>
        <v>1329</v>
      </c>
      <c r="E273" s="9">
        <f>Daten!D273</f>
        <v>0</v>
      </c>
      <c r="F273" s="8">
        <f t="shared" si="22"/>
        <v>2142.2686567164178</v>
      </c>
      <c r="H273" s="25">
        <f t="shared" ca="1" si="23"/>
        <v>12299</v>
      </c>
      <c r="I273" s="7">
        <f t="shared" ca="1" si="24"/>
        <v>21</v>
      </c>
      <c r="J273" s="25">
        <f ca="1">IF(I273=0,0,COUNTIF(I$19:$I273,C273*10+1))</f>
        <v>84</v>
      </c>
      <c r="K273" s="20">
        <f t="shared" ca="1" si="25"/>
        <v>0</v>
      </c>
      <c r="L273" s="23">
        <f t="shared" ca="1" si="26"/>
        <v>12299</v>
      </c>
      <c r="M273" s="7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  <c r="AA273" s="7"/>
      <c r="AC273" s="7"/>
      <c r="AD273" s="7"/>
      <c r="AE273" s="7"/>
      <c r="AF273" s="7"/>
      <c r="AG273" s="7"/>
      <c r="AH273" s="7"/>
      <c r="AI273" s="7"/>
      <c r="AJ273" s="7"/>
      <c r="AK273" s="7"/>
      <c r="AL273" s="7"/>
      <c r="AM273" s="7"/>
      <c r="AN273" s="7"/>
      <c r="AO273" s="7"/>
      <c r="AP273" s="7"/>
      <c r="AQ273" s="7"/>
      <c r="AR273" s="7"/>
    </row>
    <row r="274" spans="1:44" x14ac:dyDescent="0.2">
      <c r="A274" s="14">
        <f>Daten!A274</f>
        <v>20705</v>
      </c>
      <c r="B274" s="7" t="str">
        <f>Daten!B274</f>
        <v>Bad Bleiberg</v>
      </c>
      <c r="C274" s="14">
        <f t="shared" si="21"/>
        <v>2</v>
      </c>
      <c r="D274" s="8">
        <f>Daten!E274</f>
        <v>2150</v>
      </c>
      <c r="E274" s="9">
        <f>Daten!D274</f>
        <v>0</v>
      </c>
      <c r="F274" s="8">
        <f t="shared" si="22"/>
        <v>3465.6716417910447</v>
      </c>
      <c r="H274" s="25">
        <f t="shared" ca="1" si="23"/>
        <v>19896</v>
      </c>
      <c r="I274" s="7">
        <f t="shared" ca="1" si="24"/>
        <v>21</v>
      </c>
      <c r="J274" s="25">
        <f ca="1">IF(I274=0,0,COUNTIF(I$19:$I274,C274*10+1))</f>
        <v>85</v>
      </c>
      <c r="K274" s="20">
        <f t="shared" ca="1" si="25"/>
        <v>0</v>
      </c>
      <c r="L274" s="23">
        <f t="shared" ca="1" si="26"/>
        <v>19896</v>
      </c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  <c r="AC274" s="7"/>
      <c r="AD274" s="7"/>
      <c r="AE274" s="7"/>
      <c r="AF274" s="7"/>
      <c r="AG274" s="7"/>
      <c r="AH274" s="7"/>
      <c r="AI274" s="7"/>
      <c r="AJ274" s="7"/>
      <c r="AK274" s="7"/>
      <c r="AL274" s="7"/>
      <c r="AM274" s="7"/>
      <c r="AN274" s="7"/>
      <c r="AO274" s="7"/>
      <c r="AP274" s="7"/>
      <c r="AQ274" s="7"/>
      <c r="AR274" s="7"/>
    </row>
    <row r="275" spans="1:44" x14ac:dyDescent="0.2">
      <c r="A275" s="14">
        <f>Daten!A275</f>
        <v>20707</v>
      </c>
      <c r="B275" s="7" t="str">
        <f>Daten!B275</f>
        <v>Feistritz an der Gail</v>
      </c>
      <c r="C275" s="14">
        <f t="shared" ref="C275:C338" si="27">INT(A275/10000)</f>
        <v>2</v>
      </c>
      <c r="D275" s="8">
        <f>Daten!E275</f>
        <v>644</v>
      </c>
      <c r="E275" s="9">
        <f>Daten!D275</f>
        <v>0</v>
      </c>
      <c r="F275" s="8">
        <f t="shared" ref="F275:F338" si="28">IF(AND(E275=1,D275&lt;=20000),D275*2,IF(D275&lt;=10000,D275*(1+41/67),IF(D275&lt;=20000,D275*(1+2/3),IF(D275&lt;=50000,D275*(2),D275*(2+1/3))))+IF(AND(D275&gt;9000,D275&lt;=10000),(D275-9000)*(110/201),0)+IF(AND(D275&gt;18000,D275&lt;=20000),(D275-18000)*(3+1/3),0)+IF(AND(D275&gt;45000,D275&lt;=50000),(D275-45000)*(3+1/3),0))</f>
        <v>1038.0895522388059</v>
      </c>
      <c r="H275" s="25">
        <f t="shared" ref="H275:H338" ca="1" si="29">ROUND(OFFSET($G$6,C275,0)/OFFSET($F$6,C275,0)*F275,0)</f>
        <v>5960</v>
      </c>
      <c r="I275" s="7">
        <f t="shared" ref="I275:I338" ca="1" si="30">IF(H275&gt;0,C275*10+1,0)</f>
        <v>21</v>
      </c>
      <c r="J275" s="25">
        <f ca="1">IF(I275=0,0,COUNTIF(I$19:$I275,C275*10+1))</f>
        <v>86</v>
      </c>
      <c r="K275" s="20">
        <f t="shared" ref="K275:K338" ca="1" si="31">IF(J275=1,OFFSET($G$6,C275,0)-OFFSET($H$6,C275,0),0)</f>
        <v>0</v>
      </c>
      <c r="L275" s="23">
        <f t="shared" ref="L275:L338" ca="1" si="32">H275+K275</f>
        <v>5960</v>
      </c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  <c r="AA275" s="7"/>
      <c r="AC275" s="7"/>
      <c r="AD275" s="7"/>
      <c r="AE275" s="7"/>
      <c r="AF275" s="7"/>
      <c r="AG275" s="7"/>
      <c r="AH275" s="7"/>
      <c r="AI275" s="7"/>
      <c r="AJ275" s="7"/>
      <c r="AK275" s="7"/>
      <c r="AL275" s="7"/>
      <c r="AM275" s="7"/>
      <c r="AN275" s="7"/>
      <c r="AO275" s="7"/>
      <c r="AP275" s="7"/>
      <c r="AQ275" s="7"/>
      <c r="AR275" s="7"/>
    </row>
    <row r="276" spans="1:44" x14ac:dyDescent="0.2">
      <c r="A276" s="14">
        <f>Daten!A276</f>
        <v>20708</v>
      </c>
      <c r="B276" s="7" t="str">
        <f>Daten!B276</f>
        <v>Feld am See</v>
      </c>
      <c r="C276" s="14">
        <f t="shared" si="27"/>
        <v>2</v>
      </c>
      <c r="D276" s="8">
        <f>Daten!E276</f>
        <v>1050</v>
      </c>
      <c r="E276" s="9">
        <f>Daten!D276</f>
        <v>0</v>
      </c>
      <c r="F276" s="8">
        <f t="shared" si="28"/>
        <v>1692.5373134328358</v>
      </c>
      <c r="H276" s="25">
        <f t="shared" ca="1" si="29"/>
        <v>9717</v>
      </c>
      <c r="I276" s="7">
        <f t="shared" ca="1" si="30"/>
        <v>21</v>
      </c>
      <c r="J276" s="25">
        <f ca="1">IF(I276=0,0,COUNTIF(I$19:$I276,C276*10+1))</f>
        <v>87</v>
      </c>
      <c r="K276" s="20">
        <f t="shared" ca="1" si="31"/>
        <v>0</v>
      </c>
      <c r="L276" s="23">
        <f t="shared" ca="1" si="32"/>
        <v>9717</v>
      </c>
      <c r="M276" s="7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  <c r="AA276" s="7"/>
      <c r="AC276" s="7"/>
      <c r="AD276" s="7"/>
      <c r="AE276" s="7"/>
      <c r="AF276" s="7"/>
      <c r="AG276" s="7"/>
      <c r="AH276" s="7"/>
      <c r="AI276" s="7"/>
      <c r="AJ276" s="7"/>
      <c r="AK276" s="7"/>
      <c r="AL276" s="7"/>
      <c r="AM276" s="7"/>
      <c r="AN276" s="7"/>
      <c r="AO276" s="7"/>
      <c r="AP276" s="7"/>
      <c r="AQ276" s="7"/>
      <c r="AR276" s="7"/>
    </row>
    <row r="277" spans="1:44" x14ac:dyDescent="0.2">
      <c r="A277" s="14">
        <f>Daten!A277</f>
        <v>20710</v>
      </c>
      <c r="B277" s="7" t="str">
        <f>Daten!B277</f>
        <v>Ferndorf</v>
      </c>
      <c r="C277" s="14">
        <f t="shared" si="27"/>
        <v>2</v>
      </c>
      <c r="D277" s="8">
        <f>Daten!E277</f>
        <v>2015</v>
      </c>
      <c r="E277" s="9">
        <f>Daten!D277</f>
        <v>0</v>
      </c>
      <c r="F277" s="8">
        <f t="shared" si="28"/>
        <v>3248.0597014925374</v>
      </c>
      <c r="H277" s="25">
        <f t="shared" ca="1" si="29"/>
        <v>18647</v>
      </c>
      <c r="I277" s="7">
        <f t="shared" ca="1" si="30"/>
        <v>21</v>
      </c>
      <c r="J277" s="25">
        <f ca="1">IF(I277=0,0,COUNTIF(I$19:$I277,C277*10+1))</f>
        <v>88</v>
      </c>
      <c r="K277" s="20">
        <f t="shared" ca="1" si="31"/>
        <v>0</v>
      </c>
      <c r="L277" s="23">
        <f t="shared" ca="1" si="32"/>
        <v>18647</v>
      </c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  <c r="AA277" s="7"/>
      <c r="AC277" s="7"/>
      <c r="AD277" s="7"/>
      <c r="AE277" s="7"/>
      <c r="AF277" s="7"/>
      <c r="AG277" s="7"/>
      <c r="AH277" s="7"/>
      <c r="AI277" s="7"/>
      <c r="AJ277" s="7"/>
      <c r="AK277" s="7"/>
      <c r="AL277" s="7"/>
      <c r="AM277" s="7"/>
      <c r="AN277" s="7"/>
      <c r="AO277" s="7"/>
      <c r="AP277" s="7"/>
      <c r="AQ277" s="7"/>
      <c r="AR277" s="7"/>
    </row>
    <row r="278" spans="1:44" x14ac:dyDescent="0.2">
      <c r="A278" s="14">
        <f>Daten!A278</f>
        <v>20711</v>
      </c>
      <c r="B278" s="7" t="str">
        <f>Daten!B278</f>
        <v>Finkenstein am Faaker See</v>
      </c>
      <c r="C278" s="14">
        <f t="shared" si="27"/>
        <v>2</v>
      </c>
      <c r="D278" s="8">
        <f>Daten!E278</f>
        <v>9484</v>
      </c>
      <c r="E278" s="9">
        <f>Daten!D278</f>
        <v>0</v>
      </c>
      <c r="F278" s="8">
        <f t="shared" si="28"/>
        <v>15552.517412935324</v>
      </c>
      <c r="H278" s="25">
        <f t="shared" ca="1" si="29"/>
        <v>89287</v>
      </c>
      <c r="I278" s="7">
        <f t="shared" ca="1" si="30"/>
        <v>21</v>
      </c>
      <c r="J278" s="25">
        <f ca="1">IF(I278=0,0,COUNTIF(I$19:$I278,C278*10+1))</f>
        <v>89</v>
      </c>
      <c r="K278" s="20">
        <f t="shared" ca="1" si="31"/>
        <v>0</v>
      </c>
      <c r="L278" s="23">
        <f t="shared" ca="1" si="32"/>
        <v>89287</v>
      </c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  <c r="AA278" s="7"/>
      <c r="AC278" s="7"/>
      <c r="AD278" s="7"/>
      <c r="AE278" s="7"/>
      <c r="AF278" s="7"/>
      <c r="AG278" s="7"/>
      <c r="AH278" s="7"/>
      <c r="AI278" s="7"/>
      <c r="AJ278" s="7"/>
      <c r="AK278" s="7"/>
      <c r="AL278" s="7"/>
      <c r="AM278" s="7"/>
      <c r="AN278" s="7"/>
      <c r="AO278" s="7"/>
      <c r="AP278" s="7"/>
      <c r="AQ278" s="7"/>
      <c r="AR278" s="7"/>
    </row>
    <row r="279" spans="1:44" x14ac:dyDescent="0.2">
      <c r="A279" s="14">
        <f>Daten!A279</f>
        <v>20712</v>
      </c>
      <c r="B279" s="7" t="str">
        <f>Daten!B279</f>
        <v>Fresach</v>
      </c>
      <c r="C279" s="14">
        <f t="shared" si="27"/>
        <v>2</v>
      </c>
      <c r="D279" s="8">
        <f>Daten!E279</f>
        <v>1237</v>
      </c>
      <c r="E279" s="9">
        <f>Daten!D279</f>
        <v>0</v>
      </c>
      <c r="F279" s="8">
        <f t="shared" si="28"/>
        <v>1993.9701492537313</v>
      </c>
      <c r="H279" s="25">
        <f t="shared" ca="1" si="29"/>
        <v>11447</v>
      </c>
      <c r="I279" s="7">
        <f t="shared" ca="1" si="30"/>
        <v>21</v>
      </c>
      <c r="J279" s="25">
        <f ca="1">IF(I279=0,0,COUNTIF(I$19:$I279,C279*10+1))</f>
        <v>90</v>
      </c>
      <c r="K279" s="20">
        <f t="shared" ca="1" si="31"/>
        <v>0</v>
      </c>
      <c r="L279" s="23">
        <f t="shared" ca="1" si="32"/>
        <v>11447</v>
      </c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  <c r="AA279" s="7"/>
      <c r="AC279" s="7"/>
      <c r="AD279" s="7"/>
      <c r="AE279" s="7"/>
      <c r="AF279" s="7"/>
      <c r="AG279" s="7"/>
      <c r="AH279" s="7"/>
      <c r="AI279" s="7"/>
      <c r="AJ279" s="7"/>
      <c r="AK279" s="7"/>
      <c r="AL279" s="7"/>
      <c r="AM279" s="7"/>
      <c r="AN279" s="7"/>
      <c r="AO279" s="7"/>
      <c r="AP279" s="7"/>
      <c r="AQ279" s="7"/>
      <c r="AR279" s="7"/>
    </row>
    <row r="280" spans="1:44" x14ac:dyDescent="0.2">
      <c r="A280" s="14">
        <f>Daten!A280</f>
        <v>20713</v>
      </c>
      <c r="B280" s="7" t="str">
        <f>Daten!B280</f>
        <v>Hohenthurn</v>
      </c>
      <c r="C280" s="14">
        <f t="shared" si="27"/>
        <v>2</v>
      </c>
      <c r="D280" s="8">
        <f>Daten!E280</f>
        <v>856</v>
      </c>
      <c r="E280" s="9">
        <f>Daten!D280</f>
        <v>0</v>
      </c>
      <c r="F280" s="8">
        <f t="shared" si="28"/>
        <v>1379.8208955223881</v>
      </c>
      <c r="H280" s="25">
        <f t="shared" ca="1" si="29"/>
        <v>7922</v>
      </c>
      <c r="I280" s="7">
        <f t="shared" ca="1" si="30"/>
        <v>21</v>
      </c>
      <c r="J280" s="25">
        <f ca="1">IF(I280=0,0,COUNTIF(I$19:$I280,C280*10+1))</f>
        <v>91</v>
      </c>
      <c r="K280" s="20">
        <f t="shared" ca="1" si="31"/>
        <v>0</v>
      </c>
      <c r="L280" s="23">
        <f t="shared" ca="1" si="32"/>
        <v>7922</v>
      </c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  <c r="AA280" s="7"/>
      <c r="AC280" s="7"/>
      <c r="AD280" s="7"/>
      <c r="AE280" s="7"/>
      <c r="AF280" s="7"/>
      <c r="AG280" s="7"/>
      <c r="AH280" s="7"/>
      <c r="AI280" s="7"/>
      <c r="AJ280" s="7"/>
      <c r="AK280" s="7"/>
      <c r="AL280" s="7"/>
      <c r="AM280" s="7"/>
      <c r="AN280" s="7"/>
      <c r="AO280" s="7"/>
      <c r="AP280" s="7"/>
      <c r="AQ280" s="7"/>
      <c r="AR280" s="7"/>
    </row>
    <row r="281" spans="1:44" x14ac:dyDescent="0.2">
      <c r="A281" s="14">
        <f>Daten!A281</f>
        <v>20719</v>
      </c>
      <c r="B281" s="7" t="str">
        <f>Daten!B281</f>
        <v>Nötsch im Gailtal</v>
      </c>
      <c r="C281" s="14">
        <f t="shared" si="27"/>
        <v>2</v>
      </c>
      <c r="D281" s="8">
        <f>Daten!E281</f>
        <v>2344</v>
      </c>
      <c r="E281" s="9">
        <f>Daten!D281</f>
        <v>0</v>
      </c>
      <c r="F281" s="8">
        <f t="shared" si="28"/>
        <v>3778.3880597014927</v>
      </c>
      <c r="H281" s="25">
        <f t="shared" ca="1" si="29"/>
        <v>21692</v>
      </c>
      <c r="I281" s="7">
        <f t="shared" ca="1" si="30"/>
        <v>21</v>
      </c>
      <c r="J281" s="25">
        <f ca="1">IF(I281=0,0,COUNTIF(I$19:$I281,C281*10+1))</f>
        <v>92</v>
      </c>
      <c r="K281" s="20">
        <f t="shared" ca="1" si="31"/>
        <v>0</v>
      </c>
      <c r="L281" s="23">
        <f t="shared" ca="1" si="32"/>
        <v>21692</v>
      </c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  <c r="AC281" s="7"/>
      <c r="AD281" s="7"/>
      <c r="AE281" s="7"/>
      <c r="AF281" s="7"/>
      <c r="AG281" s="7"/>
      <c r="AH281" s="7"/>
      <c r="AI281" s="7"/>
      <c r="AJ281" s="7"/>
      <c r="AK281" s="7"/>
      <c r="AL281" s="7"/>
      <c r="AM281" s="7"/>
      <c r="AN281" s="7"/>
      <c r="AO281" s="7"/>
      <c r="AP281" s="7"/>
      <c r="AQ281" s="7"/>
      <c r="AR281" s="7"/>
    </row>
    <row r="282" spans="1:44" x14ac:dyDescent="0.2">
      <c r="A282" s="14">
        <f>Daten!A282</f>
        <v>20720</v>
      </c>
      <c r="B282" s="7" t="str">
        <f>Daten!B282</f>
        <v>Paternion</v>
      </c>
      <c r="C282" s="14">
        <f t="shared" si="27"/>
        <v>2</v>
      </c>
      <c r="D282" s="8">
        <f>Daten!E282</f>
        <v>5768</v>
      </c>
      <c r="E282" s="9">
        <f>Daten!D282</f>
        <v>0</v>
      </c>
      <c r="F282" s="8">
        <f t="shared" si="28"/>
        <v>9297.6716417910447</v>
      </c>
      <c r="H282" s="25">
        <f t="shared" ca="1" si="29"/>
        <v>53378</v>
      </c>
      <c r="I282" s="7">
        <f t="shared" ca="1" si="30"/>
        <v>21</v>
      </c>
      <c r="J282" s="25">
        <f ca="1">IF(I282=0,0,COUNTIF(I$19:$I282,C282*10+1))</f>
        <v>93</v>
      </c>
      <c r="K282" s="20">
        <f t="shared" ca="1" si="31"/>
        <v>0</v>
      </c>
      <c r="L282" s="23">
        <f t="shared" ca="1" si="32"/>
        <v>53378</v>
      </c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  <c r="AC282" s="7"/>
      <c r="AD282" s="7"/>
      <c r="AE282" s="7"/>
      <c r="AF282" s="7"/>
      <c r="AG282" s="7"/>
      <c r="AH282" s="7"/>
      <c r="AI282" s="7"/>
      <c r="AJ282" s="7"/>
      <c r="AK282" s="7"/>
      <c r="AL282" s="7"/>
      <c r="AM282" s="7"/>
      <c r="AN282" s="7"/>
      <c r="AO282" s="7"/>
      <c r="AP282" s="7"/>
      <c r="AQ282" s="7"/>
      <c r="AR282" s="7"/>
    </row>
    <row r="283" spans="1:44" x14ac:dyDescent="0.2">
      <c r="A283" s="14">
        <f>Daten!A283</f>
        <v>20721</v>
      </c>
      <c r="B283" s="7" t="str">
        <f>Daten!B283</f>
        <v>Rosegg</v>
      </c>
      <c r="C283" s="14">
        <f t="shared" si="27"/>
        <v>2</v>
      </c>
      <c r="D283" s="8">
        <f>Daten!E283</f>
        <v>1920</v>
      </c>
      <c r="E283" s="9">
        <f>Daten!D283</f>
        <v>0</v>
      </c>
      <c r="F283" s="8">
        <f t="shared" si="28"/>
        <v>3094.9253731343283</v>
      </c>
      <c r="H283" s="25">
        <f t="shared" ca="1" si="29"/>
        <v>17768</v>
      </c>
      <c r="I283" s="7">
        <f t="shared" ca="1" si="30"/>
        <v>21</v>
      </c>
      <c r="J283" s="25">
        <f ca="1">IF(I283=0,0,COUNTIF(I$19:$I283,C283*10+1))</f>
        <v>94</v>
      </c>
      <c r="K283" s="20">
        <f t="shared" ca="1" si="31"/>
        <v>0</v>
      </c>
      <c r="L283" s="23">
        <f t="shared" ca="1" si="32"/>
        <v>17768</v>
      </c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  <c r="AA283" s="7"/>
      <c r="AC283" s="7"/>
      <c r="AD283" s="7"/>
      <c r="AE283" s="7"/>
      <c r="AF283" s="7"/>
      <c r="AG283" s="7"/>
      <c r="AH283" s="7"/>
      <c r="AI283" s="7"/>
      <c r="AJ283" s="7"/>
      <c r="AK283" s="7"/>
      <c r="AL283" s="7"/>
      <c r="AM283" s="7"/>
      <c r="AN283" s="7"/>
      <c r="AO283" s="7"/>
      <c r="AP283" s="7"/>
      <c r="AQ283" s="7"/>
      <c r="AR283" s="7"/>
    </row>
    <row r="284" spans="1:44" x14ac:dyDescent="0.2">
      <c r="A284" s="14">
        <f>Daten!A284</f>
        <v>20722</v>
      </c>
      <c r="B284" s="7" t="str">
        <f>Daten!B284</f>
        <v>St. Jakob im Rosental</v>
      </c>
      <c r="C284" s="14">
        <f t="shared" si="27"/>
        <v>2</v>
      </c>
      <c r="D284" s="8">
        <f>Daten!E284</f>
        <v>4363</v>
      </c>
      <c r="E284" s="9">
        <f>Daten!D284</f>
        <v>0</v>
      </c>
      <c r="F284" s="8">
        <f t="shared" si="28"/>
        <v>7032.8955223880594</v>
      </c>
      <c r="H284" s="25">
        <f t="shared" ca="1" si="29"/>
        <v>40376</v>
      </c>
      <c r="I284" s="7">
        <f t="shared" ca="1" si="30"/>
        <v>21</v>
      </c>
      <c r="J284" s="25">
        <f ca="1">IF(I284=0,0,COUNTIF(I$19:$I284,C284*10+1))</f>
        <v>95</v>
      </c>
      <c r="K284" s="20">
        <f t="shared" ca="1" si="31"/>
        <v>0</v>
      </c>
      <c r="L284" s="23">
        <f t="shared" ca="1" si="32"/>
        <v>40376</v>
      </c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  <c r="AA284" s="7"/>
      <c r="AC284" s="7"/>
      <c r="AD284" s="7"/>
      <c r="AE284" s="7"/>
      <c r="AF284" s="7"/>
      <c r="AG284" s="7"/>
      <c r="AH284" s="7"/>
      <c r="AI284" s="7"/>
      <c r="AJ284" s="7"/>
      <c r="AK284" s="7"/>
      <c r="AL284" s="7"/>
      <c r="AM284" s="7"/>
      <c r="AN284" s="7"/>
      <c r="AO284" s="7"/>
      <c r="AP284" s="7"/>
      <c r="AQ284" s="7"/>
      <c r="AR284" s="7"/>
    </row>
    <row r="285" spans="1:44" x14ac:dyDescent="0.2">
      <c r="A285" s="14">
        <f>Daten!A285</f>
        <v>20723</v>
      </c>
      <c r="B285" s="7" t="str">
        <f>Daten!B285</f>
        <v>Stockenboi</v>
      </c>
      <c r="C285" s="14">
        <f t="shared" si="27"/>
        <v>2</v>
      </c>
      <c r="D285" s="8">
        <f>Daten!E285</f>
        <v>1556</v>
      </c>
      <c r="E285" s="9">
        <f>Daten!D285</f>
        <v>0</v>
      </c>
      <c r="F285" s="8">
        <f t="shared" si="28"/>
        <v>2508.1791044776119</v>
      </c>
      <c r="H285" s="25">
        <f t="shared" ca="1" si="29"/>
        <v>14399</v>
      </c>
      <c r="I285" s="7">
        <f t="shared" ca="1" si="30"/>
        <v>21</v>
      </c>
      <c r="J285" s="25">
        <f ca="1">IF(I285=0,0,COUNTIF(I$19:$I285,C285*10+1))</f>
        <v>96</v>
      </c>
      <c r="K285" s="20">
        <f t="shared" ca="1" si="31"/>
        <v>0</v>
      </c>
      <c r="L285" s="23">
        <f t="shared" ca="1" si="32"/>
        <v>14399</v>
      </c>
      <c r="M285" s="7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  <c r="AA285" s="7"/>
      <c r="AC285" s="7"/>
      <c r="AD285" s="7"/>
      <c r="AE285" s="7"/>
      <c r="AF285" s="7"/>
      <c r="AG285" s="7"/>
      <c r="AH285" s="7"/>
      <c r="AI285" s="7"/>
      <c r="AJ285" s="7"/>
      <c r="AK285" s="7"/>
      <c r="AL285" s="7"/>
      <c r="AM285" s="7"/>
      <c r="AN285" s="7"/>
      <c r="AO285" s="7"/>
      <c r="AP285" s="7"/>
      <c r="AQ285" s="7"/>
      <c r="AR285" s="7"/>
    </row>
    <row r="286" spans="1:44" x14ac:dyDescent="0.2">
      <c r="A286" s="14">
        <f>Daten!A286</f>
        <v>20724</v>
      </c>
      <c r="B286" s="7" t="str">
        <f>Daten!B286</f>
        <v>Treffen am Ossiacher See</v>
      </c>
      <c r="C286" s="14">
        <f t="shared" si="27"/>
        <v>2</v>
      </c>
      <c r="D286" s="8">
        <f>Daten!E286</f>
        <v>4566</v>
      </c>
      <c r="E286" s="9">
        <f>Daten!D286</f>
        <v>0</v>
      </c>
      <c r="F286" s="8">
        <f t="shared" si="28"/>
        <v>7360.1194029850749</v>
      </c>
      <c r="H286" s="25">
        <f t="shared" ca="1" si="29"/>
        <v>42254</v>
      </c>
      <c r="I286" s="7">
        <f t="shared" ca="1" si="30"/>
        <v>21</v>
      </c>
      <c r="J286" s="25">
        <f ca="1">IF(I286=0,0,COUNTIF(I$19:$I286,C286*10+1))</f>
        <v>97</v>
      </c>
      <c r="K286" s="20">
        <f t="shared" ca="1" si="31"/>
        <v>0</v>
      </c>
      <c r="L286" s="23">
        <f t="shared" ca="1" si="32"/>
        <v>42254</v>
      </c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  <c r="AA286" s="7"/>
      <c r="AC286" s="7"/>
      <c r="AD286" s="7"/>
      <c r="AE286" s="7"/>
      <c r="AF286" s="7"/>
      <c r="AG286" s="7"/>
      <c r="AH286" s="7"/>
      <c r="AI286" s="7"/>
      <c r="AJ286" s="7"/>
      <c r="AK286" s="7"/>
      <c r="AL286" s="7"/>
      <c r="AM286" s="7"/>
      <c r="AN286" s="7"/>
      <c r="AO286" s="7"/>
      <c r="AP286" s="7"/>
      <c r="AQ286" s="7"/>
      <c r="AR286" s="7"/>
    </row>
    <row r="287" spans="1:44" x14ac:dyDescent="0.2">
      <c r="A287" s="14">
        <f>Daten!A287</f>
        <v>20725</v>
      </c>
      <c r="B287" s="7" t="str">
        <f>Daten!B287</f>
        <v>Velden am Wörther See</v>
      </c>
      <c r="C287" s="14">
        <f t="shared" si="27"/>
        <v>2</v>
      </c>
      <c r="D287" s="8">
        <f>Daten!E287</f>
        <v>9189</v>
      </c>
      <c r="E287" s="9">
        <f>Daten!D287</f>
        <v>0</v>
      </c>
      <c r="F287" s="8">
        <f t="shared" si="28"/>
        <v>14915.552238805969</v>
      </c>
      <c r="H287" s="25">
        <f t="shared" ca="1" si="29"/>
        <v>85630</v>
      </c>
      <c r="I287" s="7">
        <f t="shared" ca="1" si="30"/>
        <v>21</v>
      </c>
      <c r="J287" s="25">
        <f ca="1">IF(I287=0,0,COUNTIF(I$19:$I287,C287*10+1))</f>
        <v>98</v>
      </c>
      <c r="K287" s="20">
        <f t="shared" ca="1" si="31"/>
        <v>0</v>
      </c>
      <c r="L287" s="23">
        <f t="shared" ca="1" si="32"/>
        <v>85630</v>
      </c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  <c r="AC287" s="7"/>
      <c r="AD287" s="7"/>
      <c r="AE287" s="7"/>
      <c r="AF287" s="7"/>
      <c r="AG287" s="7"/>
      <c r="AH287" s="7"/>
      <c r="AI287" s="7"/>
      <c r="AJ287" s="7"/>
      <c r="AK287" s="7"/>
      <c r="AL287" s="7"/>
      <c r="AM287" s="7"/>
      <c r="AN287" s="7"/>
      <c r="AO287" s="7"/>
      <c r="AP287" s="7"/>
      <c r="AQ287" s="7"/>
      <c r="AR287" s="7"/>
    </row>
    <row r="288" spans="1:44" x14ac:dyDescent="0.2">
      <c r="A288" s="14">
        <f>Daten!A288</f>
        <v>20726</v>
      </c>
      <c r="B288" s="7" t="str">
        <f>Daten!B288</f>
        <v>Weißenstein</v>
      </c>
      <c r="C288" s="14">
        <f t="shared" si="27"/>
        <v>2</v>
      </c>
      <c r="D288" s="8">
        <f>Daten!E288</f>
        <v>2917</v>
      </c>
      <c r="E288" s="9">
        <f>Daten!D288</f>
        <v>0</v>
      </c>
      <c r="F288" s="8">
        <f t="shared" si="28"/>
        <v>4702.0298507462685</v>
      </c>
      <c r="H288" s="25">
        <f t="shared" ca="1" si="29"/>
        <v>26994</v>
      </c>
      <c r="I288" s="7">
        <f t="shared" ca="1" si="30"/>
        <v>21</v>
      </c>
      <c r="J288" s="25">
        <f ca="1">IF(I288=0,0,COUNTIF(I$19:$I288,C288*10+1))</f>
        <v>99</v>
      </c>
      <c r="K288" s="20">
        <f t="shared" ca="1" si="31"/>
        <v>0</v>
      </c>
      <c r="L288" s="23">
        <f t="shared" ca="1" si="32"/>
        <v>26994</v>
      </c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  <c r="AC288" s="7"/>
      <c r="AD288" s="7"/>
      <c r="AE288" s="7"/>
      <c r="AF288" s="7"/>
      <c r="AG288" s="7"/>
      <c r="AH288" s="7"/>
      <c r="AI288" s="7"/>
      <c r="AJ288" s="7"/>
      <c r="AK288" s="7"/>
      <c r="AL288" s="7"/>
      <c r="AM288" s="7"/>
      <c r="AN288" s="7"/>
      <c r="AO288" s="7"/>
      <c r="AP288" s="7"/>
      <c r="AQ288" s="7"/>
      <c r="AR288" s="7"/>
    </row>
    <row r="289" spans="1:44" x14ac:dyDescent="0.2">
      <c r="A289" s="14">
        <f>Daten!A289</f>
        <v>20727</v>
      </c>
      <c r="B289" s="7" t="str">
        <f>Daten!B289</f>
        <v>Wernberg</v>
      </c>
      <c r="C289" s="14">
        <f t="shared" si="27"/>
        <v>2</v>
      </c>
      <c r="D289" s="8">
        <f>Daten!E289</f>
        <v>5636</v>
      </c>
      <c r="E289" s="9">
        <f>Daten!D289</f>
        <v>0</v>
      </c>
      <c r="F289" s="8">
        <f t="shared" si="28"/>
        <v>9084.8955223880603</v>
      </c>
      <c r="H289" s="25">
        <f t="shared" ca="1" si="29"/>
        <v>52156</v>
      </c>
      <c r="I289" s="7">
        <f t="shared" ca="1" si="30"/>
        <v>21</v>
      </c>
      <c r="J289" s="25">
        <f ca="1">IF(I289=0,0,COUNTIF(I$19:$I289,C289*10+1))</f>
        <v>100</v>
      </c>
      <c r="K289" s="20">
        <f t="shared" ca="1" si="31"/>
        <v>0</v>
      </c>
      <c r="L289" s="23">
        <f t="shared" ca="1" si="32"/>
        <v>52156</v>
      </c>
      <c r="M289" s="7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  <c r="AA289" s="7"/>
      <c r="AC289" s="7"/>
      <c r="AD289" s="7"/>
      <c r="AE289" s="7"/>
      <c r="AF289" s="7"/>
      <c r="AG289" s="7"/>
      <c r="AH289" s="7"/>
      <c r="AI289" s="7"/>
      <c r="AJ289" s="7"/>
      <c r="AK289" s="7"/>
      <c r="AL289" s="7"/>
      <c r="AM289" s="7"/>
      <c r="AN289" s="7"/>
      <c r="AO289" s="7"/>
      <c r="AP289" s="7"/>
      <c r="AQ289" s="7"/>
      <c r="AR289" s="7"/>
    </row>
    <row r="290" spans="1:44" x14ac:dyDescent="0.2">
      <c r="A290" s="14">
        <f>Daten!A290</f>
        <v>20801</v>
      </c>
      <c r="B290" s="7" t="str">
        <f>Daten!B290</f>
        <v>Bleiburg</v>
      </c>
      <c r="C290" s="14">
        <f t="shared" si="27"/>
        <v>2</v>
      </c>
      <c r="D290" s="8">
        <f>Daten!E290</f>
        <v>3990</v>
      </c>
      <c r="E290" s="9">
        <f>Daten!D290</f>
        <v>0</v>
      </c>
      <c r="F290" s="8">
        <f t="shared" si="28"/>
        <v>6431.6417910447763</v>
      </c>
      <c r="H290" s="25">
        <f t="shared" ca="1" si="29"/>
        <v>36924</v>
      </c>
      <c r="I290" s="7">
        <f t="shared" ca="1" si="30"/>
        <v>21</v>
      </c>
      <c r="J290" s="25">
        <f ca="1">IF(I290=0,0,COUNTIF(I$19:$I290,C290*10+1))</f>
        <v>101</v>
      </c>
      <c r="K290" s="20">
        <f t="shared" ca="1" si="31"/>
        <v>0</v>
      </c>
      <c r="L290" s="23">
        <f t="shared" ca="1" si="32"/>
        <v>36924</v>
      </c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  <c r="AC290" s="7"/>
      <c r="AD290" s="7"/>
      <c r="AE290" s="7"/>
      <c r="AF290" s="7"/>
      <c r="AG290" s="7"/>
      <c r="AH290" s="7"/>
      <c r="AI290" s="7"/>
      <c r="AJ290" s="7"/>
      <c r="AK290" s="7"/>
      <c r="AL290" s="7"/>
      <c r="AM290" s="7"/>
      <c r="AN290" s="7"/>
      <c r="AO290" s="7"/>
      <c r="AP290" s="7"/>
      <c r="AQ290" s="7"/>
      <c r="AR290" s="7"/>
    </row>
    <row r="291" spans="1:44" x14ac:dyDescent="0.2">
      <c r="A291" s="14">
        <f>Daten!A291</f>
        <v>20802</v>
      </c>
      <c r="B291" s="7" t="str">
        <f>Daten!B291</f>
        <v>Diex</v>
      </c>
      <c r="C291" s="14">
        <f t="shared" si="27"/>
        <v>2</v>
      </c>
      <c r="D291" s="8">
        <f>Daten!E291</f>
        <v>796</v>
      </c>
      <c r="E291" s="9">
        <f>Daten!D291</f>
        <v>0</v>
      </c>
      <c r="F291" s="8">
        <f t="shared" si="28"/>
        <v>1283.1044776119402</v>
      </c>
      <c r="H291" s="25">
        <f t="shared" ca="1" si="29"/>
        <v>7366</v>
      </c>
      <c r="I291" s="7">
        <f t="shared" ca="1" si="30"/>
        <v>21</v>
      </c>
      <c r="J291" s="25">
        <f ca="1">IF(I291=0,0,COUNTIF(I$19:$I291,C291*10+1))</f>
        <v>102</v>
      </c>
      <c r="K291" s="20">
        <f t="shared" ca="1" si="31"/>
        <v>0</v>
      </c>
      <c r="L291" s="23">
        <f t="shared" ca="1" si="32"/>
        <v>7366</v>
      </c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  <c r="AC291" s="7"/>
      <c r="AD291" s="7"/>
      <c r="AE291" s="7"/>
      <c r="AF291" s="7"/>
      <c r="AG291" s="7"/>
      <c r="AH291" s="7"/>
      <c r="AI291" s="7"/>
      <c r="AJ291" s="7"/>
      <c r="AK291" s="7"/>
      <c r="AL291" s="7"/>
      <c r="AM291" s="7"/>
      <c r="AN291" s="7"/>
      <c r="AO291" s="7"/>
      <c r="AP291" s="7"/>
      <c r="AQ291" s="7"/>
      <c r="AR291" s="7"/>
    </row>
    <row r="292" spans="1:44" x14ac:dyDescent="0.2">
      <c r="A292" s="14">
        <f>Daten!A292</f>
        <v>20803</v>
      </c>
      <c r="B292" s="7" t="str">
        <f>Daten!B292</f>
        <v>Eberndorf</v>
      </c>
      <c r="C292" s="14">
        <f t="shared" si="27"/>
        <v>2</v>
      </c>
      <c r="D292" s="8">
        <f>Daten!E292</f>
        <v>5974</v>
      </c>
      <c r="E292" s="9">
        <f>Daten!D292</f>
        <v>0</v>
      </c>
      <c r="F292" s="8">
        <f t="shared" si="28"/>
        <v>9629.7313432835817</v>
      </c>
      <c r="H292" s="25">
        <f t="shared" ca="1" si="29"/>
        <v>55284</v>
      </c>
      <c r="I292" s="7">
        <f t="shared" ca="1" si="30"/>
        <v>21</v>
      </c>
      <c r="J292" s="25">
        <f ca="1">IF(I292=0,0,COUNTIF(I$19:$I292,C292*10+1))</f>
        <v>103</v>
      </c>
      <c r="K292" s="20">
        <f t="shared" ca="1" si="31"/>
        <v>0</v>
      </c>
      <c r="L292" s="23">
        <f t="shared" ca="1" si="32"/>
        <v>55284</v>
      </c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  <c r="AC292" s="7"/>
      <c r="AD292" s="7"/>
      <c r="AE292" s="7"/>
      <c r="AF292" s="7"/>
      <c r="AG292" s="7"/>
      <c r="AH292" s="7"/>
      <c r="AI292" s="7"/>
      <c r="AJ292" s="7"/>
      <c r="AK292" s="7"/>
      <c r="AL292" s="7"/>
      <c r="AM292" s="7"/>
      <c r="AN292" s="7"/>
      <c r="AO292" s="7"/>
      <c r="AP292" s="7"/>
      <c r="AQ292" s="7"/>
      <c r="AR292" s="7"/>
    </row>
    <row r="293" spans="1:44" x14ac:dyDescent="0.2">
      <c r="A293" s="14">
        <f>Daten!A293</f>
        <v>20804</v>
      </c>
      <c r="B293" s="7" t="str">
        <f>Daten!B293</f>
        <v>Eisenkappel-Vellach</v>
      </c>
      <c r="C293" s="14">
        <f t="shared" si="27"/>
        <v>2</v>
      </c>
      <c r="D293" s="8">
        <f>Daten!E293</f>
        <v>2217</v>
      </c>
      <c r="E293" s="9">
        <f>Daten!D293</f>
        <v>0</v>
      </c>
      <c r="F293" s="8">
        <f t="shared" si="28"/>
        <v>3573.6716417910447</v>
      </c>
      <c r="H293" s="25">
        <f t="shared" ca="1" si="29"/>
        <v>20516</v>
      </c>
      <c r="I293" s="7">
        <f t="shared" ca="1" si="30"/>
        <v>21</v>
      </c>
      <c r="J293" s="25">
        <f ca="1">IF(I293=0,0,COUNTIF(I$19:$I293,C293*10+1))</f>
        <v>104</v>
      </c>
      <c r="K293" s="20">
        <f t="shared" ca="1" si="31"/>
        <v>0</v>
      </c>
      <c r="L293" s="23">
        <f t="shared" ca="1" si="32"/>
        <v>20516</v>
      </c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  <c r="AC293" s="7"/>
      <c r="AD293" s="7"/>
      <c r="AE293" s="7"/>
      <c r="AF293" s="7"/>
      <c r="AG293" s="7"/>
      <c r="AH293" s="7"/>
      <c r="AI293" s="7"/>
      <c r="AJ293" s="7"/>
      <c r="AK293" s="7"/>
      <c r="AL293" s="7"/>
      <c r="AM293" s="7"/>
      <c r="AN293" s="7"/>
      <c r="AO293" s="7"/>
      <c r="AP293" s="7"/>
      <c r="AQ293" s="7"/>
      <c r="AR293" s="7"/>
    </row>
    <row r="294" spans="1:44" x14ac:dyDescent="0.2">
      <c r="A294" s="14">
        <f>Daten!A294</f>
        <v>20805</v>
      </c>
      <c r="B294" s="7" t="str">
        <f>Daten!B294</f>
        <v>Feistritz ob Bleiburg</v>
      </c>
      <c r="C294" s="14">
        <f t="shared" si="27"/>
        <v>2</v>
      </c>
      <c r="D294" s="8">
        <f>Daten!E294</f>
        <v>2240</v>
      </c>
      <c r="E294" s="9">
        <f>Daten!D294</f>
        <v>0</v>
      </c>
      <c r="F294" s="8">
        <f t="shared" si="28"/>
        <v>3610.7462686567164</v>
      </c>
      <c r="H294" s="25">
        <f t="shared" ca="1" si="29"/>
        <v>20729</v>
      </c>
      <c r="I294" s="7">
        <f t="shared" ca="1" si="30"/>
        <v>21</v>
      </c>
      <c r="J294" s="25">
        <f ca="1">IF(I294=0,0,COUNTIF(I$19:$I294,C294*10+1))</f>
        <v>105</v>
      </c>
      <c r="K294" s="20">
        <f t="shared" ca="1" si="31"/>
        <v>0</v>
      </c>
      <c r="L294" s="23">
        <f t="shared" ca="1" si="32"/>
        <v>20729</v>
      </c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  <c r="AC294" s="7"/>
      <c r="AD294" s="7"/>
      <c r="AE294" s="7"/>
      <c r="AF294" s="7"/>
      <c r="AG294" s="7"/>
      <c r="AH294" s="7"/>
      <c r="AI294" s="7"/>
      <c r="AJ294" s="7"/>
      <c r="AK294" s="7"/>
      <c r="AL294" s="7"/>
      <c r="AM294" s="7"/>
      <c r="AN294" s="7"/>
      <c r="AO294" s="7"/>
      <c r="AP294" s="7"/>
      <c r="AQ294" s="7"/>
      <c r="AR294" s="7"/>
    </row>
    <row r="295" spans="1:44" x14ac:dyDescent="0.2">
      <c r="A295" s="14">
        <f>Daten!A295</f>
        <v>20806</v>
      </c>
      <c r="B295" s="7" t="str">
        <f>Daten!B295</f>
        <v>Gallizien</v>
      </c>
      <c r="C295" s="14">
        <f t="shared" si="27"/>
        <v>2</v>
      </c>
      <c r="D295" s="8">
        <f>Daten!E295</f>
        <v>1789</v>
      </c>
      <c r="E295" s="9">
        <f>Daten!D295</f>
        <v>0</v>
      </c>
      <c r="F295" s="8">
        <f t="shared" si="28"/>
        <v>2883.7611940298507</v>
      </c>
      <c r="H295" s="25">
        <f t="shared" ca="1" si="29"/>
        <v>16556</v>
      </c>
      <c r="I295" s="7">
        <f t="shared" ca="1" si="30"/>
        <v>21</v>
      </c>
      <c r="J295" s="25">
        <f ca="1">IF(I295=0,0,COUNTIF(I$19:$I295,C295*10+1))</f>
        <v>106</v>
      </c>
      <c r="K295" s="20">
        <f t="shared" ca="1" si="31"/>
        <v>0</v>
      </c>
      <c r="L295" s="23">
        <f t="shared" ca="1" si="32"/>
        <v>16556</v>
      </c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  <c r="AC295" s="7"/>
      <c r="AD295" s="7"/>
      <c r="AE295" s="7"/>
      <c r="AF295" s="7"/>
      <c r="AG295" s="7"/>
      <c r="AH295" s="7"/>
      <c r="AI295" s="7"/>
      <c r="AJ295" s="7"/>
      <c r="AK295" s="7"/>
      <c r="AL295" s="7"/>
      <c r="AM295" s="7"/>
      <c r="AN295" s="7"/>
      <c r="AO295" s="7"/>
      <c r="AP295" s="7"/>
      <c r="AQ295" s="7"/>
      <c r="AR295" s="7"/>
    </row>
    <row r="296" spans="1:44" x14ac:dyDescent="0.2">
      <c r="A296" s="14">
        <f>Daten!A296</f>
        <v>20807</v>
      </c>
      <c r="B296" s="7" t="str">
        <f>Daten!B296</f>
        <v>Globasnitz</v>
      </c>
      <c r="C296" s="14">
        <f t="shared" si="27"/>
        <v>2</v>
      </c>
      <c r="D296" s="8">
        <f>Daten!E296</f>
        <v>1585</v>
      </c>
      <c r="E296" s="9">
        <f>Daten!D296</f>
        <v>0</v>
      </c>
      <c r="F296" s="8">
        <f t="shared" si="28"/>
        <v>2554.9253731343283</v>
      </c>
      <c r="H296" s="25">
        <f t="shared" ca="1" si="29"/>
        <v>14668</v>
      </c>
      <c r="I296" s="7">
        <f t="shared" ca="1" si="30"/>
        <v>21</v>
      </c>
      <c r="J296" s="25">
        <f ca="1">IF(I296=0,0,COUNTIF(I$19:$I296,C296*10+1))</f>
        <v>107</v>
      </c>
      <c r="K296" s="20">
        <f t="shared" ca="1" si="31"/>
        <v>0</v>
      </c>
      <c r="L296" s="23">
        <f t="shared" ca="1" si="32"/>
        <v>14668</v>
      </c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  <c r="AC296" s="7"/>
      <c r="AD296" s="7"/>
      <c r="AE296" s="7"/>
      <c r="AF296" s="7"/>
      <c r="AG296" s="7"/>
      <c r="AH296" s="7"/>
      <c r="AI296" s="7"/>
      <c r="AJ296" s="7"/>
      <c r="AK296" s="7"/>
      <c r="AL296" s="7"/>
      <c r="AM296" s="7"/>
      <c r="AN296" s="7"/>
      <c r="AO296" s="7"/>
      <c r="AP296" s="7"/>
      <c r="AQ296" s="7"/>
      <c r="AR296" s="7"/>
    </row>
    <row r="297" spans="1:44" x14ac:dyDescent="0.2">
      <c r="A297" s="14">
        <f>Daten!A297</f>
        <v>20808</v>
      </c>
      <c r="B297" s="7" t="str">
        <f>Daten!B297</f>
        <v>Griffen</v>
      </c>
      <c r="C297" s="14">
        <f t="shared" si="27"/>
        <v>2</v>
      </c>
      <c r="D297" s="8">
        <f>Daten!E297</f>
        <v>3391</v>
      </c>
      <c r="E297" s="9">
        <f>Daten!D297</f>
        <v>0</v>
      </c>
      <c r="F297" s="8">
        <f t="shared" si="28"/>
        <v>5466.0895522388055</v>
      </c>
      <c r="H297" s="25">
        <f t="shared" ca="1" si="29"/>
        <v>31381</v>
      </c>
      <c r="I297" s="7">
        <f t="shared" ca="1" si="30"/>
        <v>21</v>
      </c>
      <c r="J297" s="25">
        <f ca="1">IF(I297=0,0,COUNTIF(I$19:$I297,C297*10+1))</f>
        <v>108</v>
      </c>
      <c r="K297" s="20">
        <f t="shared" ca="1" si="31"/>
        <v>0</v>
      </c>
      <c r="L297" s="23">
        <f t="shared" ca="1" si="32"/>
        <v>31381</v>
      </c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  <c r="AC297" s="7"/>
      <c r="AD297" s="7"/>
      <c r="AE297" s="7"/>
      <c r="AF297" s="7"/>
      <c r="AG297" s="7"/>
      <c r="AH297" s="7"/>
      <c r="AI297" s="7"/>
      <c r="AJ297" s="7"/>
      <c r="AK297" s="7"/>
      <c r="AL297" s="7"/>
      <c r="AM297" s="7"/>
      <c r="AN297" s="7"/>
      <c r="AO297" s="7"/>
      <c r="AP297" s="7"/>
      <c r="AQ297" s="7"/>
      <c r="AR297" s="7"/>
    </row>
    <row r="298" spans="1:44" x14ac:dyDescent="0.2">
      <c r="A298" s="14">
        <f>Daten!A298</f>
        <v>20810</v>
      </c>
      <c r="B298" s="7" t="str">
        <f>Daten!B298</f>
        <v>Neuhaus</v>
      </c>
      <c r="C298" s="14">
        <f t="shared" si="27"/>
        <v>2</v>
      </c>
      <c r="D298" s="8">
        <f>Daten!E298</f>
        <v>1023</v>
      </c>
      <c r="E298" s="9">
        <f>Daten!D298</f>
        <v>0</v>
      </c>
      <c r="F298" s="8">
        <f t="shared" si="28"/>
        <v>1649.0149253731342</v>
      </c>
      <c r="H298" s="25">
        <f t="shared" ca="1" si="29"/>
        <v>9467</v>
      </c>
      <c r="I298" s="7">
        <f t="shared" ca="1" si="30"/>
        <v>21</v>
      </c>
      <c r="J298" s="25">
        <f ca="1">IF(I298=0,0,COUNTIF(I$19:$I298,C298*10+1))</f>
        <v>109</v>
      </c>
      <c r="K298" s="20">
        <f t="shared" ca="1" si="31"/>
        <v>0</v>
      </c>
      <c r="L298" s="23">
        <f t="shared" ca="1" si="32"/>
        <v>9467</v>
      </c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  <c r="AC298" s="7"/>
      <c r="AD298" s="7"/>
      <c r="AE298" s="7"/>
      <c r="AF298" s="7"/>
      <c r="AG298" s="7"/>
      <c r="AH298" s="7"/>
      <c r="AI298" s="7"/>
      <c r="AJ298" s="7"/>
      <c r="AK298" s="7"/>
      <c r="AL298" s="7"/>
      <c r="AM298" s="7"/>
      <c r="AN298" s="7"/>
      <c r="AO298" s="7"/>
      <c r="AP298" s="7"/>
      <c r="AQ298" s="7"/>
      <c r="AR298" s="7"/>
    </row>
    <row r="299" spans="1:44" x14ac:dyDescent="0.2">
      <c r="A299" s="14">
        <f>Daten!A299</f>
        <v>20812</v>
      </c>
      <c r="B299" s="7" t="str">
        <f>Daten!B299</f>
        <v>Ruden</v>
      </c>
      <c r="C299" s="14">
        <f t="shared" si="27"/>
        <v>2</v>
      </c>
      <c r="D299" s="8">
        <f>Daten!E299</f>
        <v>1506</v>
      </c>
      <c r="E299" s="9">
        <f>Daten!D299</f>
        <v>0</v>
      </c>
      <c r="F299" s="8">
        <f t="shared" si="28"/>
        <v>2427.5820895522388</v>
      </c>
      <c r="H299" s="25">
        <f t="shared" ca="1" si="29"/>
        <v>13937</v>
      </c>
      <c r="I299" s="7">
        <f t="shared" ca="1" si="30"/>
        <v>21</v>
      </c>
      <c r="J299" s="25">
        <f ca="1">IF(I299=0,0,COUNTIF(I$19:$I299,C299*10+1))</f>
        <v>110</v>
      </c>
      <c r="K299" s="20">
        <f t="shared" ca="1" si="31"/>
        <v>0</v>
      </c>
      <c r="L299" s="23">
        <f t="shared" ca="1" si="32"/>
        <v>13937</v>
      </c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  <c r="AC299" s="7"/>
      <c r="AD299" s="7"/>
      <c r="AE299" s="7"/>
      <c r="AF299" s="7"/>
      <c r="AG299" s="7"/>
      <c r="AH299" s="7"/>
      <c r="AI299" s="7"/>
      <c r="AJ299" s="7"/>
      <c r="AK299" s="7"/>
      <c r="AL299" s="7"/>
      <c r="AM299" s="7"/>
      <c r="AN299" s="7"/>
      <c r="AO299" s="7"/>
      <c r="AP299" s="7"/>
      <c r="AQ299" s="7"/>
      <c r="AR299" s="7"/>
    </row>
    <row r="300" spans="1:44" x14ac:dyDescent="0.2">
      <c r="A300" s="14">
        <f>Daten!A300</f>
        <v>20813</v>
      </c>
      <c r="B300" s="7" t="str">
        <f>Daten!B300</f>
        <v>St. Kanzian am Klopeiner See</v>
      </c>
      <c r="C300" s="14">
        <f t="shared" si="27"/>
        <v>2</v>
      </c>
      <c r="D300" s="8">
        <f>Daten!E300</f>
        <v>4634</v>
      </c>
      <c r="E300" s="9">
        <f>Daten!D300</f>
        <v>0</v>
      </c>
      <c r="F300" s="8">
        <f t="shared" si="28"/>
        <v>7469.7313432835817</v>
      </c>
      <c r="H300" s="25">
        <f t="shared" ca="1" si="29"/>
        <v>42884</v>
      </c>
      <c r="I300" s="7">
        <f t="shared" ca="1" si="30"/>
        <v>21</v>
      </c>
      <c r="J300" s="25">
        <f ca="1">IF(I300=0,0,COUNTIF(I$19:$I300,C300*10+1))</f>
        <v>111</v>
      </c>
      <c r="K300" s="20">
        <f t="shared" ca="1" si="31"/>
        <v>0</v>
      </c>
      <c r="L300" s="23">
        <f t="shared" ca="1" si="32"/>
        <v>42884</v>
      </c>
      <c r="M300" s="7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  <c r="AA300" s="7"/>
      <c r="AC300" s="7"/>
      <c r="AD300" s="7"/>
      <c r="AE300" s="7"/>
      <c r="AF300" s="7"/>
      <c r="AG300" s="7"/>
      <c r="AH300" s="7"/>
      <c r="AI300" s="7"/>
      <c r="AJ300" s="7"/>
      <c r="AK300" s="7"/>
      <c r="AL300" s="7"/>
      <c r="AM300" s="7"/>
      <c r="AN300" s="7"/>
      <c r="AO300" s="7"/>
      <c r="AP300" s="7"/>
      <c r="AQ300" s="7"/>
      <c r="AR300" s="7"/>
    </row>
    <row r="301" spans="1:44" x14ac:dyDescent="0.2">
      <c r="A301" s="14">
        <f>Daten!A301</f>
        <v>20815</v>
      </c>
      <c r="B301" s="7" t="str">
        <f>Daten!B301</f>
        <v>Sittersdorf</v>
      </c>
      <c r="C301" s="14">
        <f t="shared" si="27"/>
        <v>2</v>
      </c>
      <c r="D301" s="8">
        <f>Daten!E301</f>
        <v>1957</v>
      </c>
      <c r="E301" s="9">
        <f>Daten!D301</f>
        <v>0</v>
      </c>
      <c r="F301" s="8">
        <f t="shared" si="28"/>
        <v>3154.5671641791046</v>
      </c>
      <c r="H301" s="25">
        <f t="shared" ca="1" si="29"/>
        <v>18110</v>
      </c>
      <c r="I301" s="7">
        <f t="shared" ca="1" si="30"/>
        <v>21</v>
      </c>
      <c r="J301" s="25">
        <f ca="1">IF(I301=0,0,COUNTIF(I$19:$I301,C301*10+1))</f>
        <v>112</v>
      </c>
      <c r="K301" s="20">
        <f t="shared" ca="1" si="31"/>
        <v>0</v>
      </c>
      <c r="L301" s="23">
        <f t="shared" ca="1" si="32"/>
        <v>18110</v>
      </c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  <c r="AC301" s="7"/>
      <c r="AD301" s="7"/>
      <c r="AE301" s="7"/>
      <c r="AF301" s="7"/>
      <c r="AG301" s="7"/>
      <c r="AH301" s="7"/>
      <c r="AI301" s="7"/>
      <c r="AJ301" s="7"/>
      <c r="AK301" s="7"/>
      <c r="AL301" s="7"/>
      <c r="AM301" s="7"/>
      <c r="AN301" s="7"/>
      <c r="AO301" s="7"/>
      <c r="AP301" s="7"/>
      <c r="AQ301" s="7"/>
      <c r="AR301" s="7"/>
    </row>
    <row r="302" spans="1:44" x14ac:dyDescent="0.2">
      <c r="A302" s="14">
        <f>Daten!A302</f>
        <v>20817</v>
      </c>
      <c r="B302" s="7" t="str">
        <f>Daten!B302</f>
        <v>Völkermarkt</v>
      </c>
      <c r="C302" s="14">
        <f t="shared" si="27"/>
        <v>2</v>
      </c>
      <c r="D302" s="8">
        <f>Daten!E302</f>
        <v>10914</v>
      </c>
      <c r="E302" s="9">
        <f>Daten!D302</f>
        <v>0</v>
      </c>
      <c r="F302" s="8">
        <f t="shared" si="28"/>
        <v>18190</v>
      </c>
      <c r="H302" s="25">
        <f t="shared" ca="1" si="29"/>
        <v>104429</v>
      </c>
      <c r="I302" s="7">
        <f t="shared" ca="1" si="30"/>
        <v>21</v>
      </c>
      <c r="J302" s="25">
        <f ca="1">IF(I302=0,0,COUNTIF(I$19:$I302,C302*10+1))</f>
        <v>113</v>
      </c>
      <c r="K302" s="20">
        <f t="shared" ca="1" si="31"/>
        <v>0</v>
      </c>
      <c r="L302" s="23">
        <f t="shared" ca="1" si="32"/>
        <v>104429</v>
      </c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  <c r="AC302" s="7"/>
      <c r="AD302" s="7"/>
      <c r="AE302" s="7"/>
      <c r="AF302" s="7"/>
      <c r="AG302" s="7"/>
      <c r="AH302" s="7"/>
      <c r="AI302" s="7"/>
      <c r="AJ302" s="7"/>
      <c r="AK302" s="7"/>
      <c r="AL302" s="7"/>
      <c r="AM302" s="7"/>
      <c r="AN302" s="7"/>
      <c r="AO302" s="7"/>
      <c r="AP302" s="7"/>
      <c r="AQ302" s="7"/>
      <c r="AR302" s="7"/>
    </row>
    <row r="303" spans="1:44" x14ac:dyDescent="0.2">
      <c r="A303" s="14">
        <f>Daten!A303</f>
        <v>20901</v>
      </c>
      <c r="B303" s="7" t="str">
        <f>Daten!B303</f>
        <v>Bad St. Leonhard im Lavanttal</v>
      </c>
      <c r="C303" s="14">
        <f t="shared" si="27"/>
        <v>2</v>
      </c>
      <c r="D303" s="8">
        <f>Daten!E303</f>
        <v>4261</v>
      </c>
      <c r="E303" s="9">
        <f>Daten!D303</f>
        <v>0</v>
      </c>
      <c r="F303" s="8">
        <f t="shared" si="28"/>
        <v>6868.4776119402986</v>
      </c>
      <c r="H303" s="25">
        <f t="shared" ca="1" si="29"/>
        <v>39432</v>
      </c>
      <c r="I303" s="7">
        <f t="shared" ca="1" si="30"/>
        <v>21</v>
      </c>
      <c r="J303" s="25">
        <f ca="1">IF(I303=0,0,COUNTIF(I$19:$I303,C303*10+1))</f>
        <v>114</v>
      </c>
      <c r="K303" s="20">
        <f t="shared" ca="1" si="31"/>
        <v>0</v>
      </c>
      <c r="L303" s="23">
        <f t="shared" ca="1" si="32"/>
        <v>39432</v>
      </c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  <c r="AC303" s="7"/>
      <c r="AD303" s="7"/>
      <c r="AE303" s="7"/>
      <c r="AF303" s="7"/>
      <c r="AG303" s="7"/>
      <c r="AH303" s="7"/>
      <c r="AI303" s="7"/>
      <c r="AJ303" s="7"/>
      <c r="AK303" s="7"/>
      <c r="AL303" s="7"/>
      <c r="AM303" s="7"/>
      <c r="AN303" s="7"/>
      <c r="AO303" s="7"/>
      <c r="AP303" s="7"/>
      <c r="AQ303" s="7"/>
      <c r="AR303" s="7"/>
    </row>
    <row r="304" spans="1:44" x14ac:dyDescent="0.2">
      <c r="A304" s="14">
        <f>Daten!A304</f>
        <v>20905</v>
      </c>
      <c r="B304" s="7" t="str">
        <f>Daten!B304</f>
        <v>Frantschach-St. Gertraud</v>
      </c>
      <c r="C304" s="14">
        <f t="shared" si="27"/>
        <v>2</v>
      </c>
      <c r="D304" s="8">
        <f>Daten!E304</f>
        <v>2404</v>
      </c>
      <c r="E304" s="9">
        <f>Daten!D304</f>
        <v>0</v>
      </c>
      <c r="F304" s="8">
        <f t="shared" si="28"/>
        <v>3875.1044776119402</v>
      </c>
      <c r="H304" s="25">
        <f t="shared" ca="1" si="29"/>
        <v>22247</v>
      </c>
      <c r="I304" s="7">
        <f t="shared" ca="1" si="30"/>
        <v>21</v>
      </c>
      <c r="J304" s="25">
        <f ca="1">IF(I304=0,0,COUNTIF(I$19:$I304,C304*10+1))</f>
        <v>115</v>
      </c>
      <c r="K304" s="20">
        <f t="shared" ca="1" si="31"/>
        <v>0</v>
      </c>
      <c r="L304" s="23">
        <f t="shared" ca="1" si="32"/>
        <v>22247</v>
      </c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C304" s="7"/>
      <c r="AD304" s="7"/>
      <c r="AE304" s="7"/>
      <c r="AF304" s="7"/>
      <c r="AG304" s="7"/>
      <c r="AH304" s="7"/>
      <c r="AI304" s="7"/>
      <c r="AJ304" s="7"/>
      <c r="AK304" s="7"/>
      <c r="AL304" s="7"/>
      <c r="AM304" s="7"/>
      <c r="AN304" s="7"/>
      <c r="AO304" s="7"/>
      <c r="AP304" s="7"/>
      <c r="AQ304" s="7"/>
      <c r="AR304" s="7"/>
    </row>
    <row r="305" spans="1:44" x14ac:dyDescent="0.2">
      <c r="A305" s="14">
        <f>Daten!A305</f>
        <v>20909</v>
      </c>
      <c r="B305" s="7" t="str">
        <f>Daten!B305</f>
        <v>Lavamünd</v>
      </c>
      <c r="C305" s="14">
        <f t="shared" si="27"/>
        <v>2</v>
      </c>
      <c r="D305" s="8">
        <f>Daten!E305</f>
        <v>2766</v>
      </c>
      <c r="E305" s="9">
        <f>Daten!D305</f>
        <v>0</v>
      </c>
      <c r="F305" s="8">
        <f t="shared" si="28"/>
        <v>4458.626865671642</v>
      </c>
      <c r="H305" s="25">
        <f t="shared" ca="1" si="29"/>
        <v>25597</v>
      </c>
      <c r="I305" s="7">
        <f t="shared" ca="1" si="30"/>
        <v>21</v>
      </c>
      <c r="J305" s="25">
        <f ca="1">IF(I305=0,0,COUNTIF(I$19:$I305,C305*10+1))</f>
        <v>116</v>
      </c>
      <c r="K305" s="20">
        <f t="shared" ca="1" si="31"/>
        <v>0</v>
      </c>
      <c r="L305" s="23">
        <f t="shared" ca="1" si="32"/>
        <v>25597</v>
      </c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  <c r="AC305" s="7"/>
      <c r="AD305" s="7"/>
      <c r="AE305" s="7"/>
      <c r="AF305" s="7"/>
      <c r="AG305" s="7"/>
      <c r="AH305" s="7"/>
      <c r="AI305" s="7"/>
      <c r="AJ305" s="7"/>
      <c r="AK305" s="7"/>
      <c r="AL305" s="7"/>
      <c r="AM305" s="7"/>
      <c r="AN305" s="7"/>
      <c r="AO305" s="7"/>
      <c r="AP305" s="7"/>
      <c r="AQ305" s="7"/>
      <c r="AR305" s="7"/>
    </row>
    <row r="306" spans="1:44" x14ac:dyDescent="0.2">
      <c r="A306" s="14">
        <f>Daten!A306</f>
        <v>20911</v>
      </c>
      <c r="B306" s="7" t="str">
        <f>Daten!B306</f>
        <v>Preitenegg</v>
      </c>
      <c r="C306" s="14">
        <f t="shared" si="27"/>
        <v>2</v>
      </c>
      <c r="D306" s="8">
        <f>Daten!E306</f>
        <v>893</v>
      </c>
      <c r="E306" s="9">
        <f>Daten!D306</f>
        <v>0</v>
      </c>
      <c r="F306" s="8">
        <f t="shared" si="28"/>
        <v>1439.4626865671642</v>
      </c>
      <c r="H306" s="25">
        <f t="shared" ca="1" si="29"/>
        <v>8264</v>
      </c>
      <c r="I306" s="7">
        <f t="shared" ca="1" si="30"/>
        <v>21</v>
      </c>
      <c r="J306" s="25">
        <f ca="1">IF(I306=0,0,COUNTIF(I$19:$I306,C306*10+1))</f>
        <v>117</v>
      </c>
      <c r="K306" s="20">
        <f t="shared" ca="1" si="31"/>
        <v>0</v>
      </c>
      <c r="L306" s="23">
        <f t="shared" ca="1" si="32"/>
        <v>8264</v>
      </c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  <c r="AC306" s="7"/>
      <c r="AD306" s="7"/>
      <c r="AE306" s="7"/>
      <c r="AF306" s="7"/>
      <c r="AG306" s="7"/>
      <c r="AH306" s="7"/>
      <c r="AI306" s="7"/>
      <c r="AJ306" s="7"/>
      <c r="AK306" s="7"/>
      <c r="AL306" s="7"/>
      <c r="AM306" s="7"/>
      <c r="AN306" s="7"/>
      <c r="AO306" s="7"/>
      <c r="AP306" s="7"/>
      <c r="AQ306" s="7"/>
      <c r="AR306" s="7"/>
    </row>
    <row r="307" spans="1:44" x14ac:dyDescent="0.2">
      <c r="A307" s="14">
        <f>Daten!A307</f>
        <v>20912</v>
      </c>
      <c r="B307" s="7" t="str">
        <f>Daten!B307</f>
        <v>Reichenfels</v>
      </c>
      <c r="C307" s="14">
        <f t="shared" si="27"/>
        <v>2</v>
      </c>
      <c r="D307" s="8">
        <f>Daten!E307</f>
        <v>1699</v>
      </c>
      <c r="E307" s="9">
        <f>Daten!D307</f>
        <v>0</v>
      </c>
      <c r="F307" s="8">
        <f t="shared" si="28"/>
        <v>2738.686567164179</v>
      </c>
      <c r="H307" s="25">
        <f t="shared" ca="1" si="29"/>
        <v>15723</v>
      </c>
      <c r="I307" s="7">
        <f t="shared" ca="1" si="30"/>
        <v>21</v>
      </c>
      <c r="J307" s="25">
        <f ca="1">IF(I307=0,0,COUNTIF(I$19:$I307,C307*10+1))</f>
        <v>118</v>
      </c>
      <c r="K307" s="20">
        <f t="shared" ca="1" si="31"/>
        <v>0</v>
      </c>
      <c r="L307" s="23">
        <f t="shared" ca="1" si="32"/>
        <v>15723</v>
      </c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  <c r="AC307" s="7"/>
      <c r="AD307" s="7"/>
      <c r="AE307" s="7"/>
      <c r="AF307" s="7"/>
      <c r="AG307" s="7"/>
      <c r="AH307" s="7"/>
      <c r="AI307" s="7"/>
      <c r="AJ307" s="7"/>
      <c r="AK307" s="7"/>
      <c r="AL307" s="7"/>
      <c r="AM307" s="7"/>
      <c r="AN307" s="7"/>
      <c r="AO307" s="7"/>
      <c r="AP307" s="7"/>
      <c r="AQ307" s="7"/>
      <c r="AR307" s="7"/>
    </row>
    <row r="308" spans="1:44" x14ac:dyDescent="0.2">
      <c r="A308" s="14">
        <f>Daten!A308</f>
        <v>20913</v>
      </c>
      <c r="B308" s="7" t="str">
        <f>Daten!B308</f>
        <v>St. Andrä</v>
      </c>
      <c r="C308" s="14">
        <f t="shared" si="27"/>
        <v>2</v>
      </c>
      <c r="D308" s="8">
        <f>Daten!E308</f>
        <v>9856</v>
      </c>
      <c r="E308" s="9">
        <f>Daten!D308</f>
        <v>0</v>
      </c>
      <c r="F308" s="8">
        <f t="shared" si="28"/>
        <v>16355.741293532339</v>
      </c>
      <c r="H308" s="25">
        <f t="shared" ca="1" si="29"/>
        <v>93898</v>
      </c>
      <c r="I308" s="7">
        <f t="shared" ca="1" si="30"/>
        <v>21</v>
      </c>
      <c r="J308" s="25">
        <f ca="1">IF(I308=0,0,COUNTIF(I$19:$I308,C308*10+1))</f>
        <v>119</v>
      </c>
      <c r="K308" s="20">
        <f t="shared" ca="1" si="31"/>
        <v>0</v>
      </c>
      <c r="L308" s="23">
        <f t="shared" ca="1" si="32"/>
        <v>93898</v>
      </c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  <c r="AC308" s="7"/>
      <c r="AD308" s="7"/>
      <c r="AE308" s="7"/>
      <c r="AF308" s="7"/>
      <c r="AG308" s="7"/>
      <c r="AH308" s="7"/>
      <c r="AI308" s="7"/>
      <c r="AJ308" s="7"/>
      <c r="AK308" s="7"/>
      <c r="AL308" s="7"/>
      <c r="AM308" s="7"/>
      <c r="AN308" s="7"/>
      <c r="AO308" s="7"/>
      <c r="AP308" s="7"/>
      <c r="AQ308" s="7"/>
      <c r="AR308" s="7"/>
    </row>
    <row r="309" spans="1:44" x14ac:dyDescent="0.2">
      <c r="A309" s="14">
        <f>Daten!A309</f>
        <v>20914</v>
      </c>
      <c r="B309" s="7" t="str">
        <f>Daten!B309</f>
        <v>St. Georgen im Lavanttal</v>
      </c>
      <c r="C309" s="14">
        <f t="shared" si="27"/>
        <v>2</v>
      </c>
      <c r="D309" s="8">
        <f>Daten!E309</f>
        <v>1917</v>
      </c>
      <c r="E309" s="9">
        <f>Daten!D309</f>
        <v>0</v>
      </c>
      <c r="F309" s="8">
        <f t="shared" si="28"/>
        <v>3090.0895522388059</v>
      </c>
      <c r="H309" s="25">
        <f t="shared" ca="1" si="29"/>
        <v>17740</v>
      </c>
      <c r="I309" s="7">
        <f t="shared" ca="1" si="30"/>
        <v>21</v>
      </c>
      <c r="J309" s="25">
        <f ca="1">IF(I309=0,0,COUNTIF(I$19:$I309,C309*10+1))</f>
        <v>120</v>
      </c>
      <c r="K309" s="20">
        <f t="shared" ca="1" si="31"/>
        <v>0</v>
      </c>
      <c r="L309" s="23">
        <f t="shared" ca="1" si="32"/>
        <v>17740</v>
      </c>
      <c r="M309" s="7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  <c r="AA309" s="7"/>
      <c r="AC309" s="7"/>
      <c r="AD309" s="7"/>
      <c r="AE309" s="7"/>
      <c r="AF309" s="7"/>
      <c r="AG309" s="7"/>
      <c r="AH309" s="7"/>
      <c r="AI309" s="7"/>
      <c r="AJ309" s="7"/>
      <c r="AK309" s="7"/>
      <c r="AL309" s="7"/>
      <c r="AM309" s="7"/>
      <c r="AN309" s="7"/>
      <c r="AO309" s="7"/>
      <c r="AP309" s="7"/>
      <c r="AQ309" s="7"/>
      <c r="AR309" s="7"/>
    </row>
    <row r="310" spans="1:44" x14ac:dyDescent="0.2">
      <c r="A310" s="14">
        <f>Daten!A310</f>
        <v>20918</v>
      </c>
      <c r="B310" s="7" t="str">
        <f>Daten!B310</f>
        <v>St. Paul im Lavanttal</v>
      </c>
      <c r="C310" s="14">
        <f t="shared" si="27"/>
        <v>2</v>
      </c>
      <c r="D310" s="8">
        <f>Daten!E310</f>
        <v>3144</v>
      </c>
      <c r="E310" s="9">
        <f>Daten!D310</f>
        <v>0</v>
      </c>
      <c r="F310" s="8">
        <f t="shared" si="28"/>
        <v>5067.940298507463</v>
      </c>
      <c r="H310" s="25">
        <f t="shared" ca="1" si="29"/>
        <v>29095</v>
      </c>
      <c r="I310" s="7">
        <f t="shared" ca="1" si="30"/>
        <v>21</v>
      </c>
      <c r="J310" s="25">
        <f ca="1">IF(I310=0,0,COUNTIF(I$19:$I310,C310*10+1))</f>
        <v>121</v>
      </c>
      <c r="K310" s="20">
        <f t="shared" ca="1" si="31"/>
        <v>0</v>
      </c>
      <c r="L310" s="23">
        <f t="shared" ca="1" si="32"/>
        <v>29095</v>
      </c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  <c r="AC310" s="7"/>
      <c r="AD310" s="7"/>
      <c r="AE310" s="7"/>
      <c r="AF310" s="7"/>
      <c r="AG310" s="7"/>
      <c r="AH310" s="7"/>
      <c r="AI310" s="7"/>
      <c r="AJ310" s="7"/>
      <c r="AK310" s="7"/>
      <c r="AL310" s="7"/>
      <c r="AM310" s="7"/>
      <c r="AN310" s="7"/>
      <c r="AO310" s="7"/>
      <c r="AP310" s="7"/>
      <c r="AQ310" s="7"/>
      <c r="AR310" s="7"/>
    </row>
    <row r="311" spans="1:44" x14ac:dyDescent="0.2">
      <c r="A311" s="14">
        <f>Daten!A311</f>
        <v>20923</v>
      </c>
      <c r="B311" s="7" t="str">
        <f>Daten!B311</f>
        <v>Wolfsberg</v>
      </c>
      <c r="C311" s="14">
        <f t="shared" si="27"/>
        <v>2</v>
      </c>
      <c r="D311" s="8">
        <f>Daten!E311</f>
        <v>25003</v>
      </c>
      <c r="E311" s="9">
        <f>Daten!D311</f>
        <v>0</v>
      </c>
      <c r="F311" s="8">
        <f t="shared" si="28"/>
        <v>50006</v>
      </c>
      <c r="H311" s="25">
        <f t="shared" ca="1" si="29"/>
        <v>287084</v>
      </c>
      <c r="I311" s="7">
        <f t="shared" ca="1" si="30"/>
        <v>21</v>
      </c>
      <c r="J311" s="25">
        <f ca="1">IF(I311=0,0,COUNTIF(I$19:$I311,C311*10+1))</f>
        <v>122</v>
      </c>
      <c r="K311" s="20">
        <f t="shared" ca="1" si="31"/>
        <v>0</v>
      </c>
      <c r="L311" s="23">
        <f t="shared" ca="1" si="32"/>
        <v>287084</v>
      </c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  <c r="AC311" s="7"/>
      <c r="AD311" s="7"/>
      <c r="AE311" s="7"/>
      <c r="AF311" s="7"/>
      <c r="AG311" s="7"/>
      <c r="AH311" s="7"/>
      <c r="AI311" s="7"/>
      <c r="AJ311" s="7"/>
      <c r="AK311" s="7"/>
      <c r="AL311" s="7"/>
      <c r="AM311" s="7"/>
      <c r="AN311" s="7"/>
      <c r="AO311" s="7"/>
      <c r="AP311" s="7"/>
      <c r="AQ311" s="7"/>
      <c r="AR311" s="7"/>
    </row>
    <row r="312" spans="1:44" x14ac:dyDescent="0.2">
      <c r="A312" s="14">
        <f>Daten!A312</f>
        <v>21001</v>
      </c>
      <c r="B312" s="7" t="str">
        <f>Daten!B312</f>
        <v>Albeck</v>
      </c>
      <c r="C312" s="14">
        <f t="shared" si="27"/>
        <v>2</v>
      </c>
      <c r="D312" s="8">
        <f>Daten!E312</f>
        <v>966</v>
      </c>
      <c r="E312" s="9">
        <f>Daten!D312</f>
        <v>0</v>
      </c>
      <c r="F312" s="8">
        <f t="shared" si="28"/>
        <v>1557.1343283582089</v>
      </c>
      <c r="H312" s="25">
        <f t="shared" ca="1" si="29"/>
        <v>8940</v>
      </c>
      <c r="I312" s="7">
        <f t="shared" ca="1" si="30"/>
        <v>21</v>
      </c>
      <c r="J312" s="25">
        <f ca="1">IF(I312=0,0,COUNTIF(I$19:$I312,C312*10+1))</f>
        <v>123</v>
      </c>
      <c r="K312" s="20">
        <f t="shared" ca="1" si="31"/>
        <v>0</v>
      </c>
      <c r="L312" s="23">
        <f t="shared" ca="1" si="32"/>
        <v>8940</v>
      </c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  <c r="AC312" s="7"/>
      <c r="AD312" s="7"/>
      <c r="AE312" s="7"/>
      <c r="AF312" s="7"/>
      <c r="AG312" s="7"/>
      <c r="AH312" s="7"/>
      <c r="AI312" s="7"/>
      <c r="AJ312" s="7"/>
      <c r="AK312" s="7"/>
      <c r="AL312" s="7"/>
      <c r="AM312" s="7"/>
      <c r="AN312" s="7"/>
      <c r="AO312" s="7"/>
      <c r="AP312" s="7"/>
      <c r="AQ312" s="7"/>
      <c r="AR312" s="7"/>
    </row>
    <row r="313" spans="1:44" x14ac:dyDescent="0.2">
      <c r="A313" s="14">
        <f>Daten!A313</f>
        <v>21002</v>
      </c>
      <c r="B313" s="7" t="str">
        <f>Daten!B313</f>
        <v>Feldkirchen in Kärnten</v>
      </c>
      <c r="C313" s="14">
        <f t="shared" si="27"/>
        <v>2</v>
      </c>
      <c r="D313" s="8">
        <f>Daten!E313</f>
        <v>14541</v>
      </c>
      <c r="E313" s="9">
        <f>Daten!D313</f>
        <v>0</v>
      </c>
      <c r="F313" s="8">
        <f t="shared" si="28"/>
        <v>24234.999999999996</v>
      </c>
      <c r="H313" s="25">
        <f t="shared" ca="1" si="29"/>
        <v>139133</v>
      </c>
      <c r="I313" s="7">
        <f t="shared" ca="1" si="30"/>
        <v>21</v>
      </c>
      <c r="J313" s="25">
        <f ca="1">IF(I313=0,0,COUNTIF(I$19:$I313,C313*10+1))</f>
        <v>124</v>
      </c>
      <c r="K313" s="20">
        <f t="shared" ca="1" si="31"/>
        <v>0</v>
      </c>
      <c r="L313" s="23">
        <f t="shared" ca="1" si="32"/>
        <v>139133</v>
      </c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  <c r="AC313" s="7"/>
      <c r="AD313" s="7"/>
      <c r="AE313" s="7"/>
      <c r="AF313" s="7"/>
      <c r="AG313" s="7"/>
      <c r="AH313" s="7"/>
      <c r="AI313" s="7"/>
      <c r="AJ313" s="7"/>
      <c r="AK313" s="7"/>
      <c r="AL313" s="7"/>
      <c r="AM313" s="7"/>
      <c r="AN313" s="7"/>
      <c r="AO313" s="7"/>
      <c r="AP313" s="7"/>
      <c r="AQ313" s="7"/>
      <c r="AR313" s="7"/>
    </row>
    <row r="314" spans="1:44" x14ac:dyDescent="0.2">
      <c r="A314" s="14">
        <f>Daten!A314</f>
        <v>21003</v>
      </c>
      <c r="B314" s="7" t="str">
        <f>Daten!B314</f>
        <v>Glanegg</v>
      </c>
      <c r="C314" s="14">
        <f t="shared" si="27"/>
        <v>2</v>
      </c>
      <c r="D314" s="8">
        <f>Daten!E314</f>
        <v>1785</v>
      </c>
      <c r="E314" s="9">
        <f>Daten!D314</f>
        <v>0</v>
      </c>
      <c r="F314" s="8">
        <f t="shared" si="28"/>
        <v>2877.313432835821</v>
      </c>
      <c r="H314" s="25">
        <f t="shared" ca="1" si="29"/>
        <v>16519</v>
      </c>
      <c r="I314" s="7">
        <f t="shared" ca="1" si="30"/>
        <v>21</v>
      </c>
      <c r="J314" s="25">
        <f ca="1">IF(I314=0,0,COUNTIF(I$19:$I314,C314*10+1))</f>
        <v>125</v>
      </c>
      <c r="K314" s="20">
        <f t="shared" ca="1" si="31"/>
        <v>0</v>
      </c>
      <c r="L314" s="23">
        <f t="shared" ca="1" si="32"/>
        <v>16519</v>
      </c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  <c r="AC314" s="7"/>
      <c r="AD314" s="7"/>
      <c r="AE314" s="7"/>
      <c r="AF314" s="7"/>
      <c r="AG314" s="7"/>
      <c r="AH314" s="7"/>
      <c r="AI314" s="7"/>
      <c r="AJ314" s="7"/>
      <c r="AK314" s="7"/>
      <c r="AL314" s="7"/>
      <c r="AM314" s="7"/>
      <c r="AN314" s="7"/>
      <c r="AO314" s="7"/>
      <c r="AP314" s="7"/>
      <c r="AQ314" s="7"/>
      <c r="AR314" s="7"/>
    </row>
    <row r="315" spans="1:44" x14ac:dyDescent="0.2">
      <c r="A315" s="14">
        <f>Daten!A315</f>
        <v>21004</v>
      </c>
      <c r="B315" s="7" t="str">
        <f>Daten!B315</f>
        <v>Gnesau</v>
      </c>
      <c r="C315" s="14">
        <f t="shared" si="27"/>
        <v>2</v>
      </c>
      <c r="D315" s="8">
        <f>Daten!E315</f>
        <v>1037</v>
      </c>
      <c r="E315" s="9">
        <f>Daten!D315</f>
        <v>0</v>
      </c>
      <c r="F315" s="8">
        <f t="shared" si="28"/>
        <v>1671.5820895522388</v>
      </c>
      <c r="H315" s="25">
        <f t="shared" ca="1" si="29"/>
        <v>9597</v>
      </c>
      <c r="I315" s="7">
        <f t="shared" ca="1" si="30"/>
        <v>21</v>
      </c>
      <c r="J315" s="25">
        <f ca="1">IF(I315=0,0,COUNTIF(I$19:$I315,C315*10+1))</f>
        <v>126</v>
      </c>
      <c r="K315" s="20">
        <f t="shared" ca="1" si="31"/>
        <v>0</v>
      </c>
      <c r="L315" s="23">
        <f t="shared" ca="1" si="32"/>
        <v>9597</v>
      </c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  <c r="AC315" s="7"/>
      <c r="AD315" s="7"/>
      <c r="AE315" s="7"/>
      <c r="AF315" s="7"/>
      <c r="AG315" s="7"/>
      <c r="AH315" s="7"/>
      <c r="AI315" s="7"/>
      <c r="AJ315" s="7"/>
      <c r="AK315" s="7"/>
      <c r="AL315" s="7"/>
      <c r="AM315" s="7"/>
      <c r="AN315" s="7"/>
      <c r="AO315" s="7"/>
      <c r="AP315" s="7"/>
      <c r="AQ315" s="7"/>
      <c r="AR315" s="7"/>
    </row>
    <row r="316" spans="1:44" x14ac:dyDescent="0.2">
      <c r="A316" s="14">
        <f>Daten!A316</f>
        <v>21005</v>
      </c>
      <c r="B316" s="7" t="str">
        <f>Daten!B316</f>
        <v>Himmelberg</v>
      </c>
      <c r="C316" s="14">
        <f t="shared" si="27"/>
        <v>2</v>
      </c>
      <c r="D316" s="8">
        <f>Daten!E316</f>
        <v>2324</v>
      </c>
      <c r="E316" s="9">
        <f>Daten!D316</f>
        <v>0</v>
      </c>
      <c r="F316" s="8">
        <f t="shared" si="28"/>
        <v>3746.1492537313434</v>
      </c>
      <c r="H316" s="25">
        <f t="shared" ca="1" si="29"/>
        <v>21507</v>
      </c>
      <c r="I316" s="7">
        <f t="shared" ca="1" si="30"/>
        <v>21</v>
      </c>
      <c r="J316" s="25">
        <f ca="1">IF(I316=0,0,COUNTIF(I$19:$I316,C316*10+1))</f>
        <v>127</v>
      </c>
      <c r="K316" s="20">
        <f t="shared" ca="1" si="31"/>
        <v>0</v>
      </c>
      <c r="L316" s="23">
        <f t="shared" ca="1" si="32"/>
        <v>21507</v>
      </c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  <c r="AC316" s="7"/>
      <c r="AD316" s="7"/>
      <c r="AE316" s="7"/>
      <c r="AF316" s="7"/>
      <c r="AG316" s="7"/>
      <c r="AH316" s="7"/>
      <c r="AI316" s="7"/>
      <c r="AJ316" s="7"/>
      <c r="AK316" s="7"/>
      <c r="AL316" s="7"/>
      <c r="AM316" s="7"/>
      <c r="AN316" s="7"/>
      <c r="AO316" s="7"/>
      <c r="AP316" s="7"/>
      <c r="AQ316" s="7"/>
      <c r="AR316" s="7"/>
    </row>
    <row r="317" spans="1:44" x14ac:dyDescent="0.2">
      <c r="A317" s="14">
        <f>Daten!A317</f>
        <v>21006</v>
      </c>
      <c r="B317" s="7" t="str">
        <f>Daten!B317</f>
        <v>Ossiach</v>
      </c>
      <c r="C317" s="14">
        <f t="shared" si="27"/>
        <v>2</v>
      </c>
      <c r="D317" s="8">
        <f>Daten!E317</f>
        <v>791</v>
      </c>
      <c r="E317" s="9">
        <f>Daten!D317</f>
        <v>0</v>
      </c>
      <c r="F317" s="8">
        <f t="shared" si="28"/>
        <v>1275.044776119403</v>
      </c>
      <c r="H317" s="25">
        <f t="shared" ca="1" si="29"/>
        <v>7320</v>
      </c>
      <c r="I317" s="7">
        <f t="shared" ca="1" si="30"/>
        <v>21</v>
      </c>
      <c r="J317" s="25">
        <f ca="1">IF(I317=0,0,COUNTIF(I$19:$I317,C317*10+1))</f>
        <v>128</v>
      </c>
      <c r="K317" s="20">
        <f t="shared" ca="1" si="31"/>
        <v>0</v>
      </c>
      <c r="L317" s="23">
        <f t="shared" ca="1" si="32"/>
        <v>7320</v>
      </c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  <c r="AA317" s="7"/>
      <c r="AC317" s="7"/>
      <c r="AD317" s="7"/>
      <c r="AE317" s="7"/>
      <c r="AF317" s="7"/>
      <c r="AG317" s="7"/>
      <c r="AH317" s="7"/>
      <c r="AI317" s="7"/>
      <c r="AJ317" s="7"/>
      <c r="AK317" s="7"/>
      <c r="AL317" s="7"/>
      <c r="AM317" s="7"/>
      <c r="AN317" s="7"/>
      <c r="AO317" s="7"/>
      <c r="AP317" s="7"/>
      <c r="AQ317" s="7"/>
      <c r="AR317" s="7"/>
    </row>
    <row r="318" spans="1:44" x14ac:dyDescent="0.2">
      <c r="A318" s="14">
        <f>Daten!A318</f>
        <v>21007</v>
      </c>
      <c r="B318" s="7" t="str">
        <f>Daten!B318</f>
        <v>Reichenau</v>
      </c>
      <c r="C318" s="14">
        <f t="shared" si="27"/>
        <v>2</v>
      </c>
      <c r="D318" s="8">
        <f>Daten!E318</f>
        <v>1692</v>
      </c>
      <c r="E318" s="9">
        <f>Daten!D318</f>
        <v>0</v>
      </c>
      <c r="F318" s="8">
        <f t="shared" si="28"/>
        <v>2727.4029850746269</v>
      </c>
      <c r="H318" s="25">
        <f t="shared" ca="1" si="29"/>
        <v>15658</v>
      </c>
      <c r="I318" s="7">
        <f t="shared" ca="1" si="30"/>
        <v>21</v>
      </c>
      <c r="J318" s="25">
        <f ca="1">IF(I318=0,0,COUNTIF(I$19:$I318,C318*10+1))</f>
        <v>129</v>
      </c>
      <c r="K318" s="20">
        <f t="shared" ca="1" si="31"/>
        <v>0</v>
      </c>
      <c r="L318" s="23">
        <f t="shared" ca="1" si="32"/>
        <v>15658</v>
      </c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  <c r="AC318" s="7"/>
      <c r="AD318" s="7"/>
      <c r="AE318" s="7"/>
      <c r="AF318" s="7"/>
      <c r="AG318" s="7"/>
      <c r="AH318" s="7"/>
      <c r="AI318" s="7"/>
      <c r="AJ318" s="7"/>
      <c r="AK318" s="7"/>
      <c r="AL318" s="7"/>
      <c r="AM318" s="7"/>
      <c r="AN318" s="7"/>
      <c r="AO318" s="7"/>
      <c r="AP318" s="7"/>
      <c r="AQ318" s="7"/>
      <c r="AR318" s="7"/>
    </row>
    <row r="319" spans="1:44" x14ac:dyDescent="0.2">
      <c r="A319" s="14">
        <f>Daten!A319</f>
        <v>21008</v>
      </c>
      <c r="B319" s="7" t="str">
        <f>Daten!B319</f>
        <v>St. Urban</v>
      </c>
      <c r="C319" s="14">
        <f t="shared" si="27"/>
        <v>2</v>
      </c>
      <c r="D319" s="8">
        <f>Daten!E319</f>
        <v>1663</v>
      </c>
      <c r="E319" s="9">
        <f>Daten!D319</f>
        <v>0</v>
      </c>
      <c r="F319" s="8">
        <f t="shared" si="28"/>
        <v>2680.6567164179105</v>
      </c>
      <c r="H319" s="25">
        <f t="shared" ca="1" si="29"/>
        <v>15390</v>
      </c>
      <c r="I319" s="7">
        <f t="shared" ca="1" si="30"/>
        <v>21</v>
      </c>
      <c r="J319" s="25">
        <f ca="1">IF(I319=0,0,COUNTIF(I$19:$I319,C319*10+1))</f>
        <v>130</v>
      </c>
      <c r="K319" s="20">
        <f t="shared" ca="1" si="31"/>
        <v>0</v>
      </c>
      <c r="L319" s="23">
        <f t="shared" ca="1" si="32"/>
        <v>15390</v>
      </c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C319" s="7"/>
      <c r="AD319" s="7"/>
      <c r="AE319" s="7"/>
      <c r="AF319" s="7"/>
      <c r="AG319" s="7"/>
      <c r="AH319" s="7"/>
      <c r="AI319" s="7"/>
      <c r="AJ319" s="7"/>
      <c r="AK319" s="7"/>
      <c r="AL319" s="7"/>
      <c r="AM319" s="7"/>
      <c r="AN319" s="7"/>
      <c r="AO319" s="7"/>
      <c r="AP319" s="7"/>
      <c r="AQ319" s="7"/>
      <c r="AR319" s="7"/>
    </row>
    <row r="320" spans="1:44" x14ac:dyDescent="0.2">
      <c r="A320" s="14">
        <f>Daten!A320</f>
        <v>21009</v>
      </c>
      <c r="B320" s="7" t="str">
        <f>Daten!B320</f>
        <v>Steindorf am Ossiacher See</v>
      </c>
      <c r="C320" s="14">
        <f t="shared" si="27"/>
        <v>2</v>
      </c>
      <c r="D320" s="8">
        <f>Daten!E320</f>
        <v>3825</v>
      </c>
      <c r="E320" s="9">
        <f>Daten!D320</f>
        <v>0</v>
      </c>
      <c r="F320" s="8">
        <f t="shared" si="28"/>
        <v>6165.6716417910447</v>
      </c>
      <c r="H320" s="25">
        <f t="shared" ca="1" si="29"/>
        <v>35397</v>
      </c>
      <c r="I320" s="7">
        <f t="shared" ca="1" si="30"/>
        <v>21</v>
      </c>
      <c r="J320" s="25">
        <f ca="1">IF(I320=0,0,COUNTIF(I$19:$I320,C320*10+1))</f>
        <v>131</v>
      </c>
      <c r="K320" s="20">
        <f t="shared" ca="1" si="31"/>
        <v>0</v>
      </c>
      <c r="L320" s="23">
        <f t="shared" ca="1" si="32"/>
        <v>35397</v>
      </c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  <c r="AC320" s="7"/>
      <c r="AD320" s="7"/>
      <c r="AE320" s="7"/>
      <c r="AF320" s="7"/>
      <c r="AG320" s="7"/>
      <c r="AH320" s="7"/>
      <c r="AI320" s="7"/>
      <c r="AJ320" s="7"/>
      <c r="AK320" s="7"/>
      <c r="AL320" s="7"/>
      <c r="AM320" s="7"/>
      <c r="AN320" s="7"/>
      <c r="AO320" s="7"/>
      <c r="AP320" s="7"/>
      <c r="AQ320" s="7"/>
      <c r="AR320" s="7"/>
    </row>
    <row r="321" spans="1:44" x14ac:dyDescent="0.2">
      <c r="A321" s="14">
        <f>Daten!A321</f>
        <v>21010</v>
      </c>
      <c r="B321" s="7" t="str">
        <f>Daten!B321</f>
        <v>Steuerberg</v>
      </c>
      <c r="C321" s="14">
        <f t="shared" si="27"/>
        <v>2</v>
      </c>
      <c r="D321" s="8">
        <f>Daten!E321</f>
        <v>1570</v>
      </c>
      <c r="E321" s="9">
        <f>Daten!D321</f>
        <v>0</v>
      </c>
      <c r="F321" s="8">
        <f t="shared" si="28"/>
        <v>2530.7462686567164</v>
      </c>
      <c r="H321" s="25">
        <f t="shared" ca="1" si="29"/>
        <v>14529</v>
      </c>
      <c r="I321" s="7">
        <f t="shared" ca="1" si="30"/>
        <v>21</v>
      </c>
      <c r="J321" s="25">
        <f ca="1">IF(I321=0,0,COUNTIF(I$19:$I321,C321*10+1))</f>
        <v>132</v>
      </c>
      <c r="K321" s="20">
        <f t="shared" ca="1" si="31"/>
        <v>0</v>
      </c>
      <c r="L321" s="23">
        <f t="shared" ca="1" si="32"/>
        <v>14529</v>
      </c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  <c r="AC321" s="7"/>
      <c r="AD321" s="7"/>
      <c r="AE321" s="7"/>
      <c r="AF321" s="7"/>
      <c r="AG321" s="7"/>
      <c r="AH321" s="7"/>
      <c r="AI321" s="7"/>
      <c r="AJ321" s="7"/>
      <c r="AK321" s="7"/>
      <c r="AL321" s="7"/>
      <c r="AM321" s="7"/>
      <c r="AN321" s="7"/>
      <c r="AO321" s="7"/>
      <c r="AP321" s="7"/>
      <c r="AQ321" s="7"/>
      <c r="AR321" s="7"/>
    </row>
    <row r="322" spans="1:44" x14ac:dyDescent="0.2">
      <c r="A322" s="14">
        <f>Daten!A322</f>
        <v>30101</v>
      </c>
      <c r="B322" s="7" t="str">
        <f>Daten!B322</f>
        <v>Krems an der Donau</v>
      </c>
      <c r="C322" s="14">
        <f t="shared" si="27"/>
        <v>3</v>
      </c>
      <c r="D322" s="8">
        <f>Daten!E322</f>
        <v>25404</v>
      </c>
      <c r="E322" s="9">
        <f>Daten!D322</f>
        <v>1</v>
      </c>
      <c r="F322" s="8">
        <f t="shared" si="28"/>
        <v>50808</v>
      </c>
      <c r="H322" s="25">
        <f t="shared" ca="1" si="29"/>
        <v>283614</v>
      </c>
      <c r="I322" s="7">
        <f t="shared" ca="1" si="30"/>
        <v>31</v>
      </c>
      <c r="J322" s="25">
        <f ca="1">IF(I322=0,0,COUNTIF(I$19:$I322,C322*10+1))</f>
        <v>1</v>
      </c>
      <c r="K322" s="20">
        <f t="shared" ca="1" si="31"/>
        <v>2</v>
      </c>
      <c r="L322" s="23">
        <f t="shared" ca="1" si="32"/>
        <v>283616</v>
      </c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  <c r="AC322" s="7"/>
      <c r="AD322" s="7"/>
      <c r="AE322" s="7"/>
      <c r="AF322" s="7"/>
      <c r="AG322" s="7"/>
      <c r="AH322" s="7"/>
      <c r="AI322" s="7"/>
      <c r="AJ322" s="7"/>
      <c r="AK322" s="7"/>
      <c r="AL322" s="7"/>
      <c r="AM322" s="7"/>
      <c r="AN322" s="7"/>
      <c r="AO322" s="7"/>
      <c r="AP322" s="7"/>
      <c r="AQ322" s="7"/>
      <c r="AR322" s="7"/>
    </row>
    <row r="323" spans="1:44" x14ac:dyDescent="0.2">
      <c r="A323" s="14">
        <f>Daten!A323</f>
        <v>30201</v>
      </c>
      <c r="B323" s="7" t="str">
        <f>Daten!B323</f>
        <v>St. Pölten</v>
      </c>
      <c r="C323" s="14">
        <f t="shared" si="27"/>
        <v>3</v>
      </c>
      <c r="D323" s="8">
        <f>Daten!E323</f>
        <v>59645</v>
      </c>
      <c r="E323" s="9">
        <f>Daten!D323</f>
        <v>1</v>
      </c>
      <c r="F323" s="8">
        <f t="shared" si="28"/>
        <v>139171.66666666669</v>
      </c>
      <c r="H323" s="25">
        <f t="shared" ca="1" si="29"/>
        <v>776867</v>
      </c>
      <c r="I323" s="7">
        <f t="shared" ca="1" si="30"/>
        <v>31</v>
      </c>
      <c r="J323" s="25">
        <f ca="1">IF(I323=0,0,COUNTIF(I$19:$I323,C323*10+1))</f>
        <v>2</v>
      </c>
      <c r="K323" s="20">
        <f t="shared" ca="1" si="31"/>
        <v>0</v>
      </c>
      <c r="L323" s="23">
        <f t="shared" ca="1" si="32"/>
        <v>776867</v>
      </c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  <c r="AC323" s="7"/>
      <c r="AD323" s="7"/>
      <c r="AE323" s="7"/>
      <c r="AF323" s="7"/>
      <c r="AG323" s="7"/>
      <c r="AH323" s="7"/>
      <c r="AI323" s="7"/>
      <c r="AJ323" s="7"/>
      <c r="AK323" s="7"/>
      <c r="AL323" s="7"/>
      <c r="AM323" s="7"/>
      <c r="AN323" s="7"/>
      <c r="AO323" s="7"/>
      <c r="AP323" s="7"/>
      <c r="AQ323" s="7"/>
      <c r="AR323" s="7"/>
    </row>
    <row r="324" spans="1:44" x14ac:dyDescent="0.2">
      <c r="A324" s="14">
        <f>Daten!A324</f>
        <v>30301</v>
      </c>
      <c r="B324" s="7" t="str">
        <f>Daten!B324</f>
        <v>Waidhofen an der Ybbs</v>
      </c>
      <c r="C324" s="14">
        <f t="shared" si="27"/>
        <v>3</v>
      </c>
      <c r="D324" s="8">
        <f>Daten!E324</f>
        <v>11060</v>
      </c>
      <c r="E324" s="9">
        <f>Daten!D324</f>
        <v>1</v>
      </c>
      <c r="F324" s="8">
        <f t="shared" si="28"/>
        <v>22120</v>
      </c>
      <c r="H324" s="25">
        <f t="shared" ca="1" si="29"/>
        <v>123476</v>
      </c>
      <c r="I324" s="7">
        <f t="shared" ca="1" si="30"/>
        <v>31</v>
      </c>
      <c r="J324" s="25">
        <f ca="1">IF(I324=0,0,COUNTIF(I$19:$I324,C324*10+1))</f>
        <v>3</v>
      </c>
      <c r="K324" s="20">
        <f t="shared" ca="1" si="31"/>
        <v>0</v>
      </c>
      <c r="L324" s="23">
        <f t="shared" ca="1" si="32"/>
        <v>123476</v>
      </c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  <c r="AC324" s="7"/>
      <c r="AD324" s="7"/>
      <c r="AE324" s="7"/>
      <c r="AF324" s="7"/>
      <c r="AG324" s="7"/>
      <c r="AH324" s="7"/>
      <c r="AI324" s="7"/>
      <c r="AJ324" s="7"/>
      <c r="AK324" s="7"/>
      <c r="AL324" s="7"/>
      <c r="AM324" s="7"/>
      <c r="AN324" s="7"/>
      <c r="AO324" s="7"/>
      <c r="AP324" s="7"/>
      <c r="AQ324" s="7"/>
      <c r="AR324" s="7"/>
    </row>
    <row r="325" spans="1:44" x14ac:dyDescent="0.2">
      <c r="A325" s="14">
        <f>Daten!A325</f>
        <v>30401</v>
      </c>
      <c r="B325" s="7" t="str">
        <f>Daten!B325</f>
        <v>Wiener Neustadt</v>
      </c>
      <c r="C325" s="14">
        <f t="shared" si="27"/>
        <v>3</v>
      </c>
      <c r="D325" s="8">
        <f>Daten!E325</f>
        <v>48985</v>
      </c>
      <c r="E325" s="9">
        <f>Daten!D325</f>
        <v>1</v>
      </c>
      <c r="F325" s="8">
        <f t="shared" si="28"/>
        <v>111253.33333333333</v>
      </c>
      <c r="H325" s="25">
        <f t="shared" ca="1" si="29"/>
        <v>621025</v>
      </c>
      <c r="I325" s="7">
        <f t="shared" ca="1" si="30"/>
        <v>31</v>
      </c>
      <c r="J325" s="25">
        <f ca="1">IF(I325=0,0,COUNTIF(I$19:$I325,C325*10+1))</f>
        <v>4</v>
      </c>
      <c r="K325" s="20">
        <f t="shared" ca="1" si="31"/>
        <v>0</v>
      </c>
      <c r="L325" s="23">
        <f t="shared" ca="1" si="32"/>
        <v>621025</v>
      </c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  <c r="AC325" s="7"/>
      <c r="AD325" s="7"/>
      <c r="AE325" s="7"/>
      <c r="AF325" s="7"/>
      <c r="AG325" s="7"/>
      <c r="AH325" s="7"/>
      <c r="AI325" s="7"/>
      <c r="AJ325" s="7"/>
      <c r="AK325" s="7"/>
      <c r="AL325" s="7"/>
      <c r="AM325" s="7"/>
      <c r="AN325" s="7"/>
      <c r="AO325" s="7"/>
      <c r="AP325" s="7"/>
      <c r="AQ325" s="7"/>
      <c r="AR325" s="7"/>
    </row>
    <row r="326" spans="1:44" x14ac:dyDescent="0.2">
      <c r="A326" s="14">
        <f>Daten!A326</f>
        <v>30501</v>
      </c>
      <c r="B326" s="7" t="str">
        <f>Daten!B326</f>
        <v>Allhartsberg</v>
      </c>
      <c r="C326" s="14">
        <f t="shared" si="27"/>
        <v>3</v>
      </c>
      <c r="D326" s="8">
        <f>Daten!E326</f>
        <v>2232</v>
      </c>
      <c r="E326" s="9">
        <f>Daten!D326</f>
        <v>0</v>
      </c>
      <c r="F326" s="8">
        <f t="shared" si="28"/>
        <v>3597.8507462686566</v>
      </c>
      <c r="H326" s="25">
        <f t="shared" ca="1" si="29"/>
        <v>20083</v>
      </c>
      <c r="I326" s="7">
        <f t="shared" ca="1" si="30"/>
        <v>31</v>
      </c>
      <c r="J326" s="25">
        <f ca="1">IF(I326=0,0,COUNTIF(I$19:$I326,C326*10+1))</f>
        <v>5</v>
      </c>
      <c r="K326" s="20">
        <f t="shared" ca="1" si="31"/>
        <v>0</v>
      </c>
      <c r="L326" s="23">
        <f t="shared" ca="1" si="32"/>
        <v>20083</v>
      </c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  <c r="AC326" s="7"/>
      <c r="AD326" s="7"/>
      <c r="AE326" s="7"/>
      <c r="AF326" s="7"/>
      <c r="AG326" s="7"/>
      <c r="AH326" s="7"/>
      <c r="AI326" s="7"/>
      <c r="AJ326" s="7"/>
      <c r="AK326" s="7"/>
      <c r="AL326" s="7"/>
      <c r="AM326" s="7"/>
      <c r="AN326" s="7"/>
      <c r="AO326" s="7"/>
      <c r="AP326" s="7"/>
      <c r="AQ326" s="7"/>
      <c r="AR326" s="7"/>
    </row>
    <row r="327" spans="1:44" x14ac:dyDescent="0.2">
      <c r="A327" s="14">
        <f>Daten!A327</f>
        <v>30502</v>
      </c>
      <c r="B327" s="7" t="str">
        <f>Daten!B327</f>
        <v>Amstetten</v>
      </c>
      <c r="C327" s="14">
        <f t="shared" si="27"/>
        <v>3</v>
      </c>
      <c r="D327" s="8">
        <f>Daten!E327</f>
        <v>23958</v>
      </c>
      <c r="E327" s="9">
        <f>Daten!D327</f>
        <v>0</v>
      </c>
      <c r="F327" s="8">
        <f t="shared" si="28"/>
        <v>47916</v>
      </c>
      <c r="H327" s="25">
        <f t="shared" ca="1" si="29"/>
        <v>267471</v>
      </c>
      <c r="I327" s="7">
        <f t="shared" ca="1" si="30"/>
        <v>31</v>
      </c>
      <c r="J327" s="25">
        <f ca="1">IF(I327=0,0,COUNTIF(I$19:$I327,C327*10+1))</f>
        <v>6</v>
      </c>
      <c r="K327" s="20">
        <f t="shared" ca="1" si="31"/>
        <v>0</v>
      </c>
      <c r="L327" s="23">
        <f t="shared" ca="1" si="32"/>
        <v>267471</v>
      </c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  <c r="AC327" s="7"/>
      <c r="AD327" s="7"/>
      <c r="AE327" s="7"/>
      <c r="AF327" s="7"/>
      <c r="AG327" s="7"/>
      <c r="AH327" s="7"/>
      <c r="AI327" s="7"/>
      <c r="AJ327" s="7"/>
      <c r="AK327" s="7"/>
      <c r="AL327" s="7"/>
      <c r="AM327" s="7"/>
      <c r="AN327" s="7"/>
      <c r="AO327" s="7"/>
      <c r="AP327" s="7"/>
      <c r="AQ327" s="7"/>
      <c r="AR327" s="7"/>
    </row>
    <row r="328" spans="1:44" x14ac:dyDescent="0.2">
      <c r="A328" s="14">
        <f>Daten!A328</f>
        <v>30503</v>
      </c>
      <c r="B328" s="7" t="str">
        <f>Daten!B328</f>
        <v>Ardagger</v>
      </c>
      <c r="C328" s="14">
        <f t="shared" si="27"/>
        <v>3</v>
      </c>
      <c r="D328" s="8">
        <f>Daten!E328</f>
        <v>3618</v>
      </c>
      <c r="E328" s="9">
        <f>Daten!D328</f>
        <v>0</v>
      </c>
      <c r="F328" s="8">
        <f t="shared" si="28"/>
        <v>5832</v>
      </c>
      <c r="H328" s="25">
        <f t="shared" ca="1" si="29"/>
        <v>32555</v>
      </c>
      <c r="I328" s="7">
        <f t="shared" ca="1" si="30"/>
        <v>31</v>
      </c>
      <c r="J328" s="25">
        <f ca="1">IF(I328=0,0,COUNTIF(I$19:$I328,C328*10+1))</f>
        <v>7</v>
      </c>
      <c r="K328" s="20">
        <f t="shared" ca="1" si="31"/>
        <v>0</v>
      </c>
      <c r="L328" s="23">
        <f t="shared" ca="1" si="32"/>
        <v>32555</v>
      </c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  <c r="AC328" s="7"/>
      <c r="AD328" s="7"/>
      <c r="AE328" s="7"/>
      <c r="AF328" s="7"/>
      <c r="AG328" s="7"/>
      <c r="AH328" s="7"/>
      <c r="AI328" s="7"/>
      <c r="AJ328" s="7"/>
      <c r="AK328" s="7"/>
      <c r="AL328" s="7"/>
      <c r="AM328" s="7"/>
      <c r="AN328" s="7"/>
      <c r="AO328" s="7"/>
      <c r="AP328" s="7"/>
      <c r="AQ328" s="7"/>
      <c r="AR328" s="7"/>
    </row>
    <row r="329" spans="1:44" x14ac:dyDescent="0.2">
      <c r="A329" s="14">
        <f>Daten!A329</f>
        <v>30504</v>
      </c>
      <c r="B329" s="7" t="str">
        <f>Daten!B329</f>
        <v>Aschbach-Markt</v>
      </c>
      <c r="C329" s="14">
        <f t="shared" si="27"/>
        <v>3</v>
      </c>
      <c r="D329" s="8">
        <f>Daten!E329</f>
        <v>3805</v>
      </c>
      <c r="E329" s="9">
        <f>Daten!D329</f>
        <v>0</v>
      </c>
      <c r="F329" s="8">
        <f t="shared" si="28"/>
        <v>6133.4328358208959</v>
      </c>
      <c r="H329" s="25">
        <f t="shared" ca="1" si="29"/>
        <v>34237</v>
      </c>
      <c r="I329" s="7">
        <f t="shared" ca="1" si="30"/>
        <v>31</v>
      </c>
      <c r="J329" s="25">
        <f ca="1">IF(I329=0,0,COUNTIF(I$19:$I329,C329*10+1))</f>
        <v>8</v>
      </c>
      <c r="K329" s="20">
        <f t="shared" ca="1" si="31"/>
        <v>0</v>
      </c>
      <c r="L329" s="23">
        <f t="shared" ca="1" si="32"/>
        <v>34237</v>
      </c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  <c r="AC329" s="7"/>
      <c r="AD329" s="7"/>
      <c r="AE329" s="7"/>
      <c r="AF329" s="7"/>
      <c r="AG329" s="7"/>
      <c r="AH329" s="7"/>
      <c r="AI329" s="7"/>
      <c r="AJ329" s="7"/>
      <c r="AK329" s="7"/>
      <c r="AL329" s="7"/>
      <c r="AM329" s="7"/>
      <c r="AN329" s="7"/>
      <c r="AO329" s="7"/>
      <c r="AP329" s="7"/>
      <c r="AQ329" s="7"/>
      <c r="AR329" s="7"/>
    </row>
    <row r="330" spans="1:44" x14ac:dyDescent="0.2">
      <c r="A330" s="14">
        <f>Daten!A330</f>
        <v>30506</v>
      </c>
      <c r="B330" s="7" t="str">
        <f>Daten!B330</f>
        <v>Behamberg</v>
      </c>
      <c r="C330" s="14">
        <f t="shared" si="27"/>
        <v>3</v>
      </c>
      <c r="D330" s="8">
        <f>Daten!E330</f>
        <v>3446</v>
      </c>
      <c r="E330" s="9">
        <f>Daten!D330</f>
        <v>0</v>
      </c>
      <c r="F330" s="8">
        <f t="shared" si="28"/>
        <v>5554.746268656716</v>
      </c>
      <c r="H330" s="25">
        <f t="shared" ca="1" si="29"/>
        <v>31007</v>
      </c>
      <c r="I330" s="7">
        <f t="shared" ca="1" si="30"/>
        <v>31</v>
      </c>
      <c r="J330" s="25">
        <f ca="1">IF(I330=0,0,COUNTIF(I$19:$I330,C330*10+1))</f>
        <v>9</v>
      </c>
      <c r="K330" s="20">
        <f t="shared" ca="1" si="31"/>
        <v>0</v>
      </c>
      <c r="L330" s="23">
        <f t="shared" ca="1" si="32"/>
        <v>31007</v>
      </c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  <c r="AC330" s="7"/>
      <c r="AD330" s="7"/>
      <c r="AE330" s="7"/>
      <c r="AF330" s="7"/>
      <c r="AG330" s="7"/>
      <c r="AH330" s="7"/>
      <c r="AI330" s="7"/>
      <c r="AJ330" s="7"/>
      <c r="AK330" s="7"/>
      <c r="AL330" s="7"/>
      <c r="AM330" s="7"/>
      <c r="AN330" s="7"/>
      <c r="AO330" s="7"/>
      <c r="AP330" s="7"/>
      <c r="AQ330" s="7"/>
      <c r="AR330" s="7"/>
    </row>
    <row r="331" spans="1:44" x14ac:dyDescent="0.2">
      <c r="A331" s="14">
        <f>Daten!A331</f>
        <v>30507</v>
      </c>
      <c r="B331" s="7" t="str">
        <f>Daten!B331</f>
        <v>Biberbach</v>
      </c>
      <c r="C331" s="14">
        <f t="shared" si="27"/>
        <v>3</v>
      </c>
      <c r="D331" s="8">
        <f>Daten!E331</f>
        <v>2343</v>
      </c>
      <c r="E331" s="9">
        <f>Daten!D331</f>
        <v>0</v>
      </c>
      <c r="F331" s="8">
        <f t="shared" si="28"/>
        <v>3776.7761194029849</v>
      </c>
      <c r="H331" s="25">
        <f t="shared" ca="1" si="29"/>
        <v>21082</v>
      </c>
      <c r="I331" s="7">
        <f t="shared" ca="1" si="30"/>
        <v>31</v>
      </c>
      <c r="J331" s="25">
        <f ca="1">IF(I331=0,0,COUNTIF(I$19:$I331,C331*10+1))</f>
        <v>10</v>
      </c>
      <c r="K331" s="20">
        <f t="shared" ca="1" si="31"/>
        <v>0</v>
      </c>
      <c r="L331" s="23">
        <f t="shared" ca="1" si="32"/>
        <v>21082</v>
      </c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  <c r="AC331" s="7"/>
      <c r="AD331" s="7"/>
      <c r="AE331" s="7"/>
      <c r="AF331" s="7"/>
      <c r="AG331" s="7"/>
      <c r="AH331" s="7"/>
      <c r="AI331" s="7"/>
      <c r="AJ331" s="7"/>
      <c r="AK331" s="7"/>
      <c r="AL331" s="7"/>
      <c r="AM331" s="7"/>
      <c r="AN331" s="7"/>
      <c r="AO331" s="7"/>
      <c r="AP331" s="7"/>
      <c r="AQ331" s="7"/>
      <c r="AR331" s="7"/>
    </row>
    <row r="332" spans="1:44" x14ac:dyDescent="0.2">
      <c r="A332" s="14">
        <f>Daten!A332</f>
        <v>30508</v>
      </c>
      <c r="B332" s="7" t="str">
        <f>Daten!B332</f>
        <v>Ennsdorf</v>
      </c>
      <c r="C332" s="14">
        <f t="shared" si="27"/>
        <v>3</v>
      </c>
      <c r="D332" s="8">
        <f>Daten!E332</f>
        <v>3306</v>
      </c>
      <c r="E332" s="9">
        <f>Daten!D332</f>
        <v>0</v>
      </c>
      <c r="F332" s="8">
        <f t="shared" si="28"/>
        <v>5329.0746268656712</v>
      </c>
      <c r="H332" s="25">
        <f t="shared" ca="1" si="29"/>
        <v>29747</v>
      </c>
      <c r="I332" s="7">
        <f t="shared" ca="1" si="30"/>
        <v>31</v>
      </c>
      <c r="J332" s="25">
        <f ca="1">IF(I332=0,0,COUNTIF(I$19:$I332,C332*10+1))</f>
        <v>11</v>
      </c>
      <c r="K332" s="20">
        <f t="shared" ca="1" si="31"/>
        <v>0</v>
      </c>
      <c r="L332" s="23">
        <f t="shared" ca="1" si="32"/>
        <v>29747</v>
      </c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  <c r="AC332" s="7"/>
      <c r="AD332" s="7"/>
      <c r="AE332" s="7"/>
      <c r="AF332" s="7"/>
      <c r="AG332" s="7"/>
      <c r="AH332" s="7"/>
      <c r="AI332" s="7"/>
      <c r="AJ332" s="7"/>
      <c r="AK332" s="7"/>
      <c r="AL332" s="7"/>
      <c r="AM332" s="7"/>
      <c r="AN332" s="7"/>
      <c r="AO332" s="7"/>
      <c r="AP332" s="7"/>
      <c r="AQ332" s="7"/>
      <c r="AR332" s="7"/>
    </row>
    <row r="333" spans="1:44" x14ac:dyDescent="0.2">
      <c r="A333" s="14">
        <f>Daten!A333</f>
        <v>30509</v>
      </c>
      <c r="B333" s="7" t="str">
        <f>Daten!B333</f>
        <v>Ernsthofen</v>
      </c>
      <c r="C333" s="14">
        <f t="shared" si="27"/>
        <v>3</v>
      </c>
      <c r="D333" s="8">
        <f>Daten!E333</f>
        <v>2302</v>
      </c>
      <c r="E333" s="9">
        <f>Daten!D333</f>
        <v>0</v>
      </c>
      <c r="F333" s="8">
        <f t="shared" si="28"/>
        <v>3710.686567164179</v>
      </c>
      <c r="H333" s="25">
        <f t="shared" ca="1" si="29"/>
        <v>20713</v>
      </c>
      <c r="I333" s="7">
        <f t="shared" ca="1" si="30"/>
        <v>31</v>
      </c>
      <c r="J333" s="25">
        <f ca="1">IF(I333=0,0,COUNTIF(I$19:$I333,C333*10+1))</f>
        <v>12</v>
      </c>
      <c r="K333" s="20">
        <f t="shared" ca="1" si="31"/>
        <v>0</v>
      </c>
      <c r="L333" s="23">
        <f t="shared" ca="1" si="32"/>
        <v>20713</v>
      </c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  <c r="AC333" s="7"/>
      <c r="AD333" s="7"/>
      <c r="AE333" s="7"/>
      <c r="AF333" s="7"/>
      <c r="AG333" s="7"/>
      <c r="AH333" s="7"/>
      <c r="AI333" s="7"/>
      <c r="AJ333" s="7"/>
      <c r="AK333" s="7"/>
      <c r="AL333" s="7"/>
      <c r="AM333" s="7"/>
      <c r="AN333" s="7"/>
      <c r="AO333" s="7"/>
      <c r="AP333" s="7"/>
      <c r="AQ333" s="7"/>
      <c r="AR333" s="7"/>
    </row>
    <row r="334" spans="1:44" x14ac:dyDescent="0.2">
      <c r="A334" s="14">
        <f>Daten!A334</f>
        <v>30510</v>
      </c>
      <c r="B334" s="7" t="str">
        <f>Daten!B334</f>
        <v>Ertl</v>
      </c>
      <c r="C334" s="14">
        <f t="shared" si="27"/>
        <v>3</v>
      </c>
      <c r="D334" s="8">
        <f>Daten!E334</f>
        <v>1248</v>
      </c>
      <c r="E334" s="9">
        <f>Daten!D334</f>
        <v>0</v>
      </c>
      <c r="F334" s="8">
        <f t="shared" si="28"/>
        <v>2011.7014925373135</v>
      </c>
      <c r="H334" s="25">
        <f t="shared" ca="1" si="29"/>
        <v>11229</v>
      </c>
      <c r="I334" s="7">
        <f t="shared" ca="1" si="30"/>
        <v>31</v>
      </c>
      <c r="J334" s="25">
        <f ca="1">IF(I334=0,0,COUNTIF(I$19:$I334,C334*10+1))</f>
        <v>13</v>
      </c>
      <c r="K334" s="20">
        <f t="shared" ca="1" si="31"/>
        <v>0</v>
      </c>
      <c r="L334" s="23">
        <f t="shared" ca="1" si="32"/>
        <v>11229</v>
      </c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  <c r="AC334" s="7"/>
      <c r="AD334" s="7"/>
      <c r="AE334" s="7"/>
      <c r="AF334" s="7"/>
      <c r="AG334" s="7"/>
      <c r="AH334" s="7"/>
      <c r="AI334" s="7"/>
      <c r="AJ334" s="7"/>
      <c r="AK334" s="7"/>
      <c r="AL334" s="7"/>
      <c r="AM334" s="7"/>
      <c r="AN334" s="7"/>
      <c r="AO334" s="7"/>
      <c r="AP334" s="7"/>
      <c r="AQ334" s="7"/>
      <c r="AR334" s="7"/>
    </row>
    <row r="335" spans="1:44" x14ac:dyDescent="0.2">
      <c r="A335" s="14">
        <f>Daten!A335</f>
        <v>30511</v>
      </c>
      <c r="B335" s="7" t="str">
        <f>Daten!B335</f>
        <v>Euratsfeld</v>
      </c>
      <c r="C335" s="14">
        <f t="shared" si="27"/>
        <v>3</v>
      </c>
      <c r="D335" s="8">
        <f>Daten!E335</f>
        <v>2802</v>
      </c>
      <c r="E335" s="9">
        <f>Daten!D335</f>
        <v>0</v>
      </c>
      <c r="F335" s="8">
        <f t="shared" si="28"/>
        <v>4516.6567164179105</v>
      </c>
      <c r="H335" s="25">
        <f t="shared" ca="1" si="29"/>
        <v>25212</v>
      </c>
      <c r="I335" s="7">
        <f t="shared" ca="1" si="30"/>
        <v>31</v>
      </c>
      <c r="J335" s="25">
        <f ca="1">IF(I335=0,0,COUNTIF(I$19:$I335,C335*10+1))</f>
        <v>14</v>
      </c>
      <c r="K335" s="20">
        <f t="shared" ca="1" si="31"/>
        <v>0</v>
      </c>
      <c r="L335" s="23">
        <f t="shared" ca="1" si="32"/>
        <v>25212</v>
      </c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  <c r="AC335" s="7"/>
      <c r="AD335" s="7"/>
      <c r="AE335" s="7"/>
      <c r="AF335" s="7"/>
      <c r="AG335" s="7"/>
      <c r="AH335" s="7"/>
      <c r="AI335" s="7"/>
      <c r="AJ335" s="7"/>
      <c r="AK335" s="7"/>
      <c r="AL335" s="7"/>
      <c r="AM335" s="7"/>
      <c r="AN335" s="7"/>
      <c r="AO335" s="7"/>
      <c r="AP335" s="7"/>
      <c r="AQ335" s="7"/>
      <c r="AR335" s="7"/>
    </row>
    <row r="336" spans="1:44" x14ac:dyDescent="0.2">
      <c r="A336" s="14">
        <f>Daten!A336</f>
        <v>30512</v>
      </c>
      <c r="B336" s="7" t="str">
        <f>Daten!B336</f>
        <v>Ferschnitz</v>
      </c>
      <c r="C336" s="14">
        <f t="shared" si="27"/>
        <v>3</v>
      </c>
      <c r="D336" s="8">
        <f>Daten!E336</f>
        <v>1862</v>
      </c>
      <c r="E336" s="9">
        <f>Daten!D336</f>
        <v>0</v>
      </c>
      <c r="F336" s="8">
        <f t="shared" si="28"/>
        <v>3001.4328358208954</v>
      </c>
      <c r="H336" s="25">
        <f t="shared" ca="1" si="29"/>
        <v>16754</v>
      </c>
      <c r="I336" s="7">
        <f t="shared" ca="1" si="30"/>
        <v>31</v>
      </c>
      <c r="J336" s="25">
        <f ca="1">IF(I336=0,0,COUNTIF(I$19:$I336,C336*10+1))</f>
        <v>15</v>
      </c>
      <c r="K336" s="20">
        <f t="shared" ca="1" si="31"/>
        <v>0</v>
      </c>
      <c r="L336" s="23">
        <f t="shared" ca="1" si="32"/>
        <v>16754</v>
      </c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  <c r="AC336" s="7"/>
      <c r="AD336" s="7"/>
      <c r="AE336" s="7"/>
      <c r="AF336" s="7"/>
      <c r="AG336" s="7"/>
      <c r="AH336" s="7"/>
      <c r="AI336" s="7"/>
      <c r="AJ336" s="7"/>
      <c r="AK336" s="7"/>
      <c r="AL336" s="7"/>
      <c r="AM336" s="7"/>
      <c r="AN336" s="7"/>
      <c r="AO336" s="7"/>
      <c r="AP336" s="7"/>
      <c r="AQ336" s="7"/>
      <c r="AR336" s="7"/>
    </row>
    <row r="337" spans="1:44" x14ac:dyDescent="0.2">
      <c r="A337" s="14">
        <f>Daten!A337</f>
        <v>30514</v>
      </c>
      <c r="B337" s="7" t="str">
        <f>Daten!B337</f>
        <v>Haag</v>
      </c>
      <c r="C337" s="14">
        <f t="shared" si="27"/>
        <v>3</v>
      </c>
      <c r="D337" s="8">
        <f>Daten!E337</f>
        <v>5858</v>
      </c>
      <c r="E337" s="9">
        <f>Daten!D337</f>
        <v>0</v>
      </c>
      <c r="F337" s="8">
        <f t="shared" si="28"/>
        <v>9442.746268656716</v>
      </c>
      <c r="H337" s="25">
        <f t="shared" ca="1" si="29"/>
        <v>52710</v>
      </c>
      <c r="I337" s="7">
        <f t="shared" ca="1" si="30"/>
        <v>31</v>
      </c>
      <c r="J337" s="25">
        <f ca="1">IF(I337=0,0,COUNTIF(I$19:$I337,C337*10+1))</f>
        <v>16</v>
      </c>
      <c r="K337" s="20">
        <f t="shared" ca="1" si="31"/>
        <v>0</v>
      </c>
      <c r="L337" s="23">
        <f t="shared" ca="1" si="32"/>
        <v>52710</v>
      </c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  <c r="AC337" s="7"/>
      <c r="AD337" s="7"/>
      <c r="AE337" s="7"/>
      <c r="AF337" s="7"/>
      <c r="AG337" s="7"/>
      <c r="AH337" s="7"/>
      <c r="AI337" s="7"/>
      <c r="AJ337" s="7"/>
      <c r="AK337" s="7"/>
      <c r="AL337" s="7"/>
      <c r="AM337" s="7"/>
      <c r="AN337" s="7"/>
      <c r="AO337" s="7"/>
      <c r="AP337" s="7"/>
      <c r="AQ337" s="7"/>
      <c r="AR337" s="7"/>
    </row>
    <row r="338" spans="1:44" x14ac:dyDescent="0.2">
      <c r="A338" s="14">
        <f>Daten!A338</f>
        <v>30515</v>
      </c>
      <c r="B338" s="7" t="str">
        <f>Daten!B338</f>
        <v>Haidershofen</v>
      </c>
      <c r="C338" s="14">
        <f t="shared" si="27"/>
        <v>3</v>
      </c>
      <c r="D338" s="8">
        <f>Daten!E338</f>
        <v>3730</v>
      </c>
      <c r="E338" s="9">
        <f>Daten!D338</f>
        <v>0</v>
      </c>
      <c r="F338" s="8">
        <f t="shared" si="28"/>
        <v>6012.5373134328356</v>
      </c>
      <c r="H338" s="25">
        <f t="shared" ca="1" si="29"/>
        <v>33562</v>
      </c>
      <c r="I338" s="7">
        <f t="shared" ca="1" si="30"/>
        <v>31</v>
      </c>
      <c r="J338" s="25">
        <f ca="1">IF(I338=0,0,COUNTIF(I$19:$I338,C338*10+1))</f>
        <v>17</v>
      </c>
      <c r="K338" s="20">
        <f t="shared" ca="1" si="31"/>
        <v>0</v>
      </c>
      <c r="L338" s="23">
        <f t="shared" ca="1" si="32"/>
        <v>33562</v>
      </c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  <c r="AC338" s="7"/>
      <c r="AD338" s="7"/>
      <c r="AE338" s="7"/>
      <c r="AF338" s="7"/>
      <c r="AG338" s="7"/>
      <c r="AH338" s="7"/>
      <c r="AI338" s="7"/>
      <c r="AJ338" s="7"/>
      <c r="AK338" s="7"/>
      <c r="AL338" s="7"/>
      <c r="AM338" s="7"/>
      <c r="AN338" s="7"/>
      <c r="AO338" s="7"/>
      <c r="AP338" s="7"/>
      <c r="AQ338" s="7"/>
      <c r="AR338" s="7"/>
    </row>
    <row r="339" spans="1:44" x14ac:dyDescent="0.2">
      <c r="A339" s="14">
        <f>Daten!A339</f>
        <v>30516</v>
      </c>
      <c r="B339" s="7" t="str">
        <f>Daten!B339</f>
        <v>Hollenstein an der Ybbs</v>
      </c>
      <c r="C339" s="14">
        <f t="shared" ref="C339:C402" si="33">INT(A339/10000)</f>
        <v>3</v>
      </c>
      <c r="D339" s="8">
        <f>Daten!E339</f>
        <v>1684</v>
      </c>
      <c r="E339" s="9">
        <f>Daten!D339</f>
        <v>0</v>
      </c>
      <c r="F339" s="8">
        <f t="shared" ref="F339:F402" si="34">IF(AND(E339=1,D339&lt;=20000),D339*2,IF(D339&lt;=10000,D339*(1+41/67),IF(D339&lt;=20000,D339*(1+2/3),IF(D339&lt;=50000,D339*(2),D339*(2+1/3))))+IF(AND(D339&gt;9000,D339&lt;=10000),(D339-9000)*(110/201),0)+IF(AND(D339&gt;18000,D339&lt;=20000),(D339-18000)*(3+1/3),0)+IF(AND(D339&gt;45000,D339&lt;=50000),(D339-45000)*(3+1/3),0))</f>
        <v>2714.5074626865671</v>
      </c>
      <c r="H339" s="25">
        <f t="shared" ref="H339:H402" ca="1" si="35">ROUND(OFFSET($G$6,C339,0)/OFFSET($F$6,C339,0)*F339,0)</f>
        <v>15153</v>
      </c>
      <c r="I339" s="7">
        <f t="shared" ref="I339:I402" ca="1" si="36">IF(H339&gt;0,C339*10+1,0)</f>
        <v>31</v>
      </c>
      <c r="J339" s="25">
        <f ca="1">IF(I339=0,0,COUNTIF(I$19:$I339,C339*10+1))</f>
        <v>18</v>
      </c>
      <c r="K339" s="20">
        <f t="shared" ref="K339:K402" ca="1" si="37">IF(J339=1,OFFSET($G$6,C339,0)-OFFSET($H$6,C339,0),0)</f>
        <v>0</v>
      </c>
      <c r="L339" s="23">
        <f t="shared" ref="L339:L402" ca="1" si="38">H339+K339</f>
        <v>15153</v>
      </c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  <c r="AC339" s="7"/>
      <c r="AD339" s="7"/>
      <c r="AE339" s="7"/>
      <c r="AF339" s="7"/>
      <c r="AG339" s="7"/>
      <c r="AH339" s="7"/>
      <c r="AI339" s="7"/>
      <c r="AJ339" s="7"/>
      <c r="AK339" s="7"/>
      <c r="AL339" s="7"/>
      <c r="AM339" s="7"/>
      <c r="AN339" s="7"/>
      <c r="AO339" s="7"/>
      <c r="AP339" s="7"/>
      <c r="AQ339" s="7"/>
      <c r="AR339" s="7"/>
    </row>
    <row r="340" spans="1:44" x14ac:dyDescent="0.2">
      <c r="A340" s="14">
        <f>Daten!A340</f>
        <v>30517</v>
      </c>
      <c r="B340" s="7" t="str">
        <f>Daten!B340</f>
        <v>Kematen an der Ybbs</v>
      </c>
      <c r="C340" s="14">
        <f t="shared" si="33"/>
        <v>3</v>
      </c>
      <c r="D340" s="8">
        <f>Daten!E340</f>
        <v>2700</v>
      </c>
      <c r="E340" s="9">
        <f>Daten!D340</f>
        <v>0</v>
      </c>
      <c r="F340" s="8">
        <f t="shared" si="34"/>
        <v>4352.2388059701489</v>
      </c>
      <c r="H340" s="25">
        <f t="shared" ca="1" si="35"/>
        <v>24295</v>
      </c>
      <c r="I340" s="7">
        <f t="shared" ca="1" si="36"/>
        <v>31</v>
      </c>
      <c r="J340" s="25">
        <f ca="1">IF(I340=0,0,COUNTIF(I$19:$I340,C340*10+1))</f>
        <v>19</v>
      </c>
      <c r="K340" s="20">
        <f t="shared" ca="1" si="37"/>
        <v>0</v>
      </c>
      <c r="L340" s="23">
        <f t="shared" ca="1" si="38"/>
        <v>24295</v>
      </c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  <c r="AC340" s="7"/>
      <c r="AD340" s="7"/>
      <c r="AE340" s="7"/>
      <c r="AF340" s="7"/>
      <c r="AG340" s="7"/>
      <c r="AH340" s="7"/>
      <c r="AI340" s="7"/>
      <c r="AJ340" s="7"/>
      <c r="AK340" s="7"/>
      <c r="AL340" s="7"/>
      <c r="AM340" s="7"/>
      <c r="AN340" s="7"/>
      <c r="AO340" s="7"/>
      <c r="AP340" s="7"/>
      <c r="AQ340" s="7"/>
      <c r="AR340" s="7"/>
    </row>
    <row r="341" spans="1:44" x14ac:dyDescent="0.2">
      <c r="A341" s="14">
        <f>Daten!A341</f>
        <v>30520</v>
      </c>
      <c r="B341" s="7" t="str">
        <f>Daten!B341</f>
        <v>Neuhofen an der Ybbs</v>
      </c>
      <c r="C341" s="14">
        <f t="shared" si="33"/>
        <v>3</v>
      </c>
      <c r="D341" s="8">
        <f>Daten!E341</f>
        <v>3085</v>
      </c>
      <c r="E341" s="9">
        <f>Daten!D341</f>
        <v>0</v>
      </c>
      <c r="F341" s="8">
        <f t="shared" si="34"/>
        <v>4972.8358208955224</v>
      </c>
      <c r="H341" s="25">
        <f t="shared" ca="1" si="35"/>
        <v>27759</v>
      </c>
      <c r="I341" s="7">
        <f t="shared" ca="1" si="36"/>
        <v>31</v>
      </c>
      <c r="J341" s="25">
        <f ca="1">IF(I341=0,0,COUNTIF(I$19:$I341,C341*10+1))</f>
        <v>20</v>
      </c>
      <c r="K341" s="20">
        <f t="shared" ca="1" si="37"/>
        <v>0</v>
      </c>
      <c r="L341" s="23">
        <f t="shared" ca="1" si="38"/>
        <v>27759</v>
      </c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  <c r="AC341" s="7"/>
      <c r="AD341" s="7"/>
      <c r="AE341" s="7"/>
      <c r="AF341" s="7"/>
      <c r="AG341" s="7"/>
      <c r="AH341" s="7"/>
      <c r="AI341" s="7"/>
      <c r="AJ341" s="7"/>
      <c r="AK341" s="7"/>
      <c r="AL341" s="7"/>
      <c r="AM341" s="7"/>
      <c r="AN341" s="7"/>
      <c r="AO341" s="7"/>
      <c r="AP341" s="7"/>
      <c r="AQ341" s="7"/>
      <c r="AR341" s="7"/>
    </row>
    <row r="342" spans="1:44" x14ac:dyDescent="0.2">
      <c r="A342" s="14">
        <f>Daten!A342</f>
        <v>30521</v>
      </c>
      <c r="B342" s="7" t="str">
        <f>Daten!B342</f>
        <v>Neustadtl an der Donau</v>
      </c>
      <c r="C342" s="14">
        <f t="shared" si="33"/>
        <v>3</v>
      </c>
      <c r="D342" s="8">
        <f>Daten!E342</f>
        <v>2165</v>
      </c>
      <c r="E342" s="9">
        <f>Daten!D342</f>
        <v>0</v>
      </c>
      <c r="F342" s="8">
        <f t="shared" si="34"/>
        <v>3489.8507462686566</v>
      </c>
      <c r="H342" s="25">
        <f t="shared" ca="1" si="35"/>
        <v>19481</v>
      </c>
      <c r="I342" s="7">
        <f t="shared" ca="1" si="36"/>
        <v>31</v>
      </c>
      <c r="J342" s="25">
        <f ca="1">IF(I342=0,0,COUNTIF(I$19:$I342,C342*10+1))</f>
        <v>21</v>
      </c>
      <c r="K342" s="20">
        <f t="shared" ca="1" si="37"/>
        <v>0</v>
      </c>
      <c r="L342" s="23">
        <f t="shared" ca="1" si="38"/>
        <v>19481</v>
      </c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  <c r="AC342" s="7"/>
      <c r="AD342" s="7"/>
      <c r="AE342" s="7"/>
      <c r="AF342" s="7"/>
      <c r="AG342" s="7"/>
      <c r="AH342" s="7"/>
      <c r="AI342" s="7"/>
      <c r="AJ342" s="7"/>
      <c r="AK342" s="7"/>
      <c r="AL342" s="7"/>
      <c r="AM342" s="7"/>
      <c r="AN342" s="7"/>
      <c r="AO342" s="7"/>
      <c r="AP342" s="7"/>
      <c r="AQ342" s="7"/>
      <c r="AR342" s="7"/>
    </row>
    <row r="343" spans="1:44" x14ac:dyDescent="0.2">
      <c r="A343" s="14">
        <f>Daten!A343</f>
        <v>30522</v>
      </c>
      <c r="B343" s="7" t="str">
        <f>Daten!B343</f>
        <v>Oed-Oehling</v>
      </c>
      <c r="C343" s="14">
        <f t="shared" si="33"/>
        <v>3</v>
      </c>
      <c r="D343" s="8">
        <f>Daten!E343</f>
        <v>2151</v>
      </c>
      <c r="E343" s="9">
        <f>Daten!D343</f>
        <v>0</v>
      </c>
      <c r="F343" s="8">
        <f t="shared" si="34"/>
        <v>3467.2835820895521</v>
      </c>
      <c r="H343" s="25">
        <f t="shared" ca="1" si="35"/>
        <v>19355</v>
      </c>
      <c r="I343" s="7">
        <f t="shared" ca="1" si="36"/>
        <v>31</v>
      </c>
      <c r="J343" s="25">
        <f ca="1">IF(I343=0,0,COUNTIF(I$19:$I343,C343*10+1))</f>
        <v>22</v>
      </c>
      <c r="K343" s="20">
        <f t="shared" ca="1" si="37"/>
        <v>0</v>
      </c>
      <c r="L343" s="23">
        <f t="shared" ca="1" si="38"/>
        <v>19355</v>
      </c>
      <c r="M343" s="7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  <c r="AA343" s="7"/>
      <c r="AC343" s="7"/>
      <c r="AD343" s="7"/>
      <c r="AE343" s="7"/>
      <c r="AF343" s="7"/>
      <c r="AG343" s="7"/>
      <c r="AH343" s="7"/>
      <c r="AI343" s="7"/>
      <c r="AJ343" s="7"/>
      <c r="AK343" s="7"/>
      <c r="AL343" s="7"/>
      <c r="AM343" s="7"/>
      <c r="AN343" s="7"/>
      <c r="AO343" s="7"/>
      <c r="AP343" s="7"/>
      <c r="AQ343" s="7"/>
      <c r="AR343" s="7"/>
    </row>
    <row r="344" spans="1:44" x14ac:dyDescent="0.2">
      <c r="A344" s="14">
        <f>Daten!A344</f>
        <v>30524</v>
      </c>
      <c r="B344" s="7" t="str">
        <f>Daten!B344</f>
        <v>Opponitz</v>
      </c>
      <c r="C344" s="14">
        <f t="shared" si="33"/>
        <v>3</v>
      </c>
      <c r="D344" s="8">
        <f>Daten!E344</f>
        <v>879</v>
      </c>
      <c r="E344" s="9">
        <f>Daten!D344</f>
        <v>0</v>
      </c>
      <c r="F344" s="8">
        <f t="shared" si="34"/>
        <v>1416.8955223880596</v>
      </c>
      <c r="H344" s="25">
        <f t="shared" ca="1" si="35"/>
        <v>7909</v>
      </c>
      <c r="I344" s="7">
        <f t="shared" ca="1" si="36"/>
        <v>31</v>
      </c>
      <c r="J344" s="25">
        <f ca="1">IF(I344=0,0,COUNTIF(I$19:$I344,C344*10+1))</f>
        <v>23</v>
      </c>
      <c r="K344" s="20">
        <f t="shared" ca="1" si="37"/>
        <v>0</v>
      </c>
      <c r="L344" s="23">
        <f t="shared" ca="1" si="38"/>
        <v>7909</v>
      </c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  <c r="AC344" s="7"/>
      <c r="AD344" s="7"/>
      <c r="AE344" s="7"/>
      <c r="AF344" s="7"/>
      <c r="AG344" s="7"/>
      <c r="AH344" s="7"/>
      <c r="AI344" s="7"/>
      <c r="AJ344" s="7"/>
      <c r="AK344" s="7"/>
      <c r="AL344" s="7"/>
      <c r="AM344" s="7"/>
      <c r="AN344" s="7"/>
      <c r="AO344" s="7"/>
      <c r="AP344" s="7"/>
      <c r="AQ344" s="7"/>
      <c r="AR344" s="7"/>
    </row>
    <row r="345" spans="1:44" x14ac:dyDescent="0.2">
      <c r="A345" s="14">
        <f>Daten!A345</f>
        <v>30526</v>
      </c>
      <c r="B345" s="7" t="str">
        <f>Daten!B345</f>
        <v>St. Georgen am Reith</v>
      </c>
      <c r="C345" s="14">
        <f t="shared" si="33"/>
        <v>3</v>
      </c>
      <c r="D345" s="8">
        <f>Daten!E345</f>
        <v>526</v>
      </c>
      <c r="E345" s="9">
        <f>Daten!D345</f>
        <v>0</v>
      </c>
      <c r="F345" s="8">
        <f t="shared" si="34"/>
        <v>847.88059701492534</v>
      </c>
      <c r="H345" s="25">
        <f t="shared" ca="1" si="35"/>
        <v>4733</v>
      </c>
      <c r="I345" s="7">
        <f t="shared" ca="1" si="36"/>
        <v>31</v>
      </c>
      <c r="J345" s="25">
        <f ca="1">IF(I345=0,0,COUNTIF(I$19:$I345,C345*10+1))</f>
        <v>24</v>
      </c>
      <c r="K345" s="20">
        <f t="shared" ca="1" si="37"/>
        <v>0</v>
      </c>
      <c r="L345" s="23">
        <f t="shared" ca="1" si="38"/>
        <v>4733</v>
      </c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  <c r="AC345" s="7"/>
      <c r="AD345" s="7"/>
      <c r="AE345" s="7"/>
      <c r="AF345" s="7"/>
      <c r="AG345" s="7"/>
      <c r="AH345" s="7"/>
      <c r="AI345" s="7"/>
      <c r="AJ345" s="7"/>
      <c r="AK345" s="7"/>
      <c r="AL345" s="7"/>
      <c r="AM345" s="7"/>
      <c r="AN345" s="7"/>
      <c r="AO345" s="7"/>
      <c r="AP345" s="7"/>
      <c r="AQ345" s="7"/>
      <c r="AR345" s="7"/>
    </row>
    <row r="346" spans="1:44" x14ac:dyDescent="0.2">
      <c r="A346" s="14">
        <f>Daten!A346</f>
        <v>30527</v>
      </c>
      <c r="B346" s="7" t="str">
        <f>Daten!B346</f>
        <v>St. Georgen am Ybbsfelde</v>
      </c>
      <c r="C346" s="14">
        <f t="shared" si="33"/>
        <v>3</v>
      </c>
      <c r="D346" s="8">
        <f>Daten!E346</f>
        <v>2811</v>
      </c>
      <c r="E346" s="9">
        <f>Daten!D346</f>
        <v>0</v>
      </c>
      <c r="F346" s="8">
        <f t="shared" si="34"/>
        <v>4531.1641791044776</v>
      </c>
      <c r="H346" s="25">
        <f t="shared" ca="1" si="35"/>
        <v>25293</v>
      </c>
      <c r="I346" s="7">
        <f t="shared" ca="1" si="36"/>
        <v>31</v>
      </c>
      <c r="J346" s="25">
        <f ca="1">IF(I346=0,0,COUNTIF(I$19:$I346,C346*10+1))</f>
        <v>25</v>
      </c>
      <c r="K346" s="20">
        <f t="shared" ca="1" si="37"/>
        <v>0</v>
      </c>
      <c r="L346" s="23">
        <f t="shared" ca="1" si="38"/>
        <v>25293</v>
      </c>
      <c r="M346" s="7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  <c r="AA346" s="7"/>
      <c r="AC346" s="7"/>
      <c r="AD346" s="7"/>
      <c r="AE346" s="7"/>
      <c r="AF346" s="7"/>
      <c r="AG346" s="7"/>
      <c r="AH346" s="7"/>
      <c r="AI346" s="7"/>
      <c r="AJ346" s="7"/>
      <c r="AK346" s="7"/>
      <c r="AL346" s="7"/>
      <c r="AM346" s="7"/>
      <c r="AN346" s="7"/>
      <c r="AO346" s="7"/>
      <c r="AP346" s="7"/>
      <c r="AQ346" s="7"/>
      <c r="AR346" s="7"/>
    </row>
    <row r="347" spans="1:44" x14ac:dyDescent="0.2">
      <c r="A347" s="14">
        <f>Daten!A347</f>
        <v>30529</v>
      </c>
      <c r="B347" s="7" t="str">
        <f>Daten!B347</f>
        <v>St. Pantaleon-Erla</v>
      </c>
      <c r="C347" s="14">
        <f t="shared" si="33"/>
        <v>3</v>
      </c>
      <c r="D347" s="8">
        <f>Daten!E347</f>
        <v>2709</v>
      </c>
      <c r="E347" s="9">
        <f>Daten!D347</f>
        <v>0</v>
      </c>
      <c r="F347" s="8">
        <f t="shared" si="34"/>
        <v>4366.746268656716</v>
      </c>
      <c r="H347" s="25">
        <f t="shared" ca="1" si="35"/>
        <v>24376</v>
      </c>
      <c r="I347" s="7">
        <f t="shared" ca="1" si="36"/>
        <v>31</v>
      </c>
      <c r="J347" s="25">
        <f ca="1">IF(I347=0,0,COUNTIF(I$19:$I347,C347*10+1))</f>
        <v>26</v>
      </c>
      <c r="K347" s="20">
        <f t="shared" ca="1" si="37"/>
        <v>0</v>
      </c>
      <c r="L347" s="23">
        <f t="shared" ca="1" si="38"/>
        <v>24376</v>
      </c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  <c r="AC347" s="7"/>
      <c r="AD347" s="7"/>
      <c r="AE347" s="7"/>
      <c r="AF347" s="7"/>
      <c r="AG347" s="7"/>
      <c r="AH347" s="7"/>
      <c r="AI347" s="7"/>
      <c r="AJ347" s="7"/>
      <c r="AK347" s="7"/>
      <c r="AL347" s="7"/>
      <c r="AM347" s="7"/>
      <c r="AN347" s="7"/>
      <c r="AO347" s="7"/>
      <c r="AP347" s="7"/>
      <c r="AQ347" s="7"/>
      <c r="AR347" s="7"/>
    </row>
    <row r="348" spans="1:44" x14ac:dyDescent="0.2">
      <c r="A348" s="14">
        <f>Daten!A348</f>
        <v>30530</v>
      </c>
      <c r="B348" s="7" t="str">
        <f>Daten!B348</f>
        <v>St. Peter in der Au</v>
      </c>
      <c r="C348" s="14">
        <f t="shared" si="33"/>
        <v>3</v>
      </c>
      <c r="D348" s="8">
        <f>Daten!E348</f>
        <v>5128</v>
      </c>
      <c r="E348" s="9">
        <f>Daten!D348</f>
        <v>0</v>
      </c>
      <c r="F348" s="8">
        <f t="shared" si="34"/>
        <v>8266.0298507462685</v>
      </c>
      <c r="H348" s="25">
        <f t="shared" ca="1" si="35"/>
        <v>46142</v>
      </c>
      <c r="I348" s="7">
        <f t="shared" ca="1" si="36"/>
        <v>31</v>
      </c>
      <c r="J348" s="25">
        <f ca="1">IF(I348=0,0,COUNTIF(I$19:$I348,C348*10+1))</f>
        <v>27</v>
      </c>
      <c r="K348" s="20">
        <f t="shared" ca="1" si="37"/>
        <v>0</v>
      </c>
      <c r="L348" s="23">
        <f t="shared" ca="1" si="38"/>
        <v>46142</v>
      </c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  <c r="AC348" s="7"/>
      <c r="AD348" s="7"/>
      <c r="AE348" s="7"/>
      <c r="AF348" s="7"/>
      <c r="AG348" s="7"/>
      <c r="AH348" s="7"/>
      <c r="AI348" s="7"/>
      <c r="AJ348" s="7"/>
      <c r="AK348" s="7"/>
      <c r="AL348" s="7"/>
      <c r="AM348" s="7"/>
      <c r="AN348" s="7"/>
      <c r="AO348" s="7"/>
      <c r="AP348" s="7"/>
      <c r="AQ348" s="7"/>
      <c r="AR348" s="7"/>
    </row>
    <row r="349" spans="1:44" x14ac:dyDescent="0.2">
      <c r="A349" s="14">
        <f>Daten!A349</f>
        <v>30531</v>
      </c>
      <c r="B349" s="7" t="str">
        <f>Daten!B349</f>
        <v>St. Valentin</v>
      </c>
      <c r="C349" s="14">
        <f t="shared" si="33"/>
        <v>3</v>
      </c>
      <c r="D349" s="8">
        <f>Daten!E349</f>
        <v>9386</v>
      </c>
      <c r="E349" s="9">
        <f>Daten!D349</f>
        <v>0</v>
      </c>
      <c r="F349" s="8">
        <f t="shared" si="34"/>
        <v>15340.915422885571</v>
      </c>
      <c r="H349" s="25">
        <f t="shared" ca="1" si="35"/>
        <v>85634</v>
      </c>
      <c r="I349" s="7">
        <f t="shared" ca="1" si="36"/>
        <v>31</v>
      </c>
      <c r="J349" s="25">
        <f ca="1">IF(I349=0,0,COUNTIF(I$19:$I349,C349*10+1))</f>
        <v>28</v>
      </c>
      <c r="K349" s="20">
        <f t="shared" ca="1" si="37"/>
        <v>0</v>
      </c>
      <c r="L349" s="23">
        <f t="shared" ca="1" si="38"/>
        <v>85634</v>
      </c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  <c r="AC349" s="7"/>
      <c r="AD349" s="7"/>
      <c r="AE349" s="7"/>
      <c r="AF349" s="7"/>
      <c r="AG349" s="7"/>
      <c r="AH349" s="7"/>
      <c r="AI349" s="7"/>
      <c r="AJ349" s="7"/>
      <c r="AK349" s="7"/>
      <c r="AL349" s="7"/>
      <c r="AM349" s="7"/>
      <c r="AN349" s="7"/>
      <c r="AO349" s="7"/>
      <c r="AP349" s="7"/>
      <c r="AQ349" s="7"/>
      <c r="AR349" s="7"/>
    </row>
    <row r="350" spans="1:44" x14ac:dyDescent="0.2">
      <c r="A350" s="14">
        <f>Daten!A350</f>
        <v>30532</v>
      </c>
      <c r="B350" s="7" t="str">
        <f>Daten!B350</f>
        <v>Seitenstetten</v>
      </c>
      <c r="C350" s="14">
        <f t="shared" si="33"/>
        <v>3</v>
      </c>
      <c r="D350" s="8">
        <f>Daten!E350</f>
        <v>3361</v>
      </c>
      <c r="E350" s="9">
        <f>Daten!D350</f>
        <v>0</v>
      </c>
      <c r="F350" s="8">
        <f t="shared" si="34"/>
        <v>5417.7313432835817</v>
      </c>
      <c r="H350" s="25">
        <f t="shared" ca="1" si="35"/>
        <v>30242</v>
      </c>
      <c r="I350" s="7">
        <f t="shared" ca="1" si="36"/>
        <v>31</v>
      </c>
      <c r="J350" s="25">
        <f ca="1">IF(I350=0,0,COUNTIF(I$19:$I350,C350*10+1))</f>
        <v>29</v>
      </c>
      <c r="K350" s="20">
        <f t="shared" ca="1" si="37"/>
        <v>0</v>
      </c>
      <c r="L350" s="23">
        <f t="shared" ca="1" si="38"/>
        <v>30242</v>
      </c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  <c r="AC350" s="7"/>
      <c r="AD350" s="7"/>
      <c r="AE350" s="7"/>
      <c r="AF350" s="7"/>
      <c r="AG350" s="7"/>
      <c r="AH350" s="7"/>
      <c r="AI350" s="7"/>
      <c r="AJ350" s="7"/>
      <c r="AK350" s="7"/>
      <c r="AL350" s="7"/>
      <c r="AM350" s="7"/>
      <c r="AN350" s="7"/>
      <c r="AO350" s="7"/>
      <c r="AP350" s="7"/>
      <c r="AQ350" s="7"/>
      <c r="AR350" s="7"/>
    </row>
    <row r="351" spans="1:44" x14ac:dyDescent="0.2">
      <c r="A351" s="14">
        <f>Daten!A351</f>
        <v>30533</v>
      </c>
      <c r="B351" s="7" t="str">
        <f>Daten!B351</f>
        <v>Sonntagberg</v>
      </c>
      <c r="C351" s="14">
        <f t="shared" si="33"/>
        <v>3</v>
      </c>
      <c r="D351" s="8">
        <f>Daten!E351</f>
        <v>3666</v>
      </c>
      <c r="E351" s="9">
        <f>Daten!D351</f>
        <v>0</v>
      </c>
      <c r="F351" s="8">
        <f t="shared" si="34"/>
        <v>5909.373134328358</v>
      </c>
      <c r="H351" s="25">
        <f t="shared" ca="1" si="35"/>
        <v>32987</v>
      </c>
      <c r="I351" s="7">
        <f t="shared" ca="1" si="36"/>
        <v>31</v>
      </c>
      <c r="J351" s="25">
        <f ca="1">IF(I351=0,0,COUNTIF(I$19:$I351,C351*10+1))</f>
        <v>30</v>
      </c>
      <c r="K351" s="20">
        <f t="shared" ca="1" si="37"/>
        <v>0</v>
      </c>
      <c r="L351" s="23">
        <f t="shared" ca="1" si="38"/>
        <v>32987</v>
      </c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  <c r="AC351" s="7"/>
      <c r="AD351" s="7"/>
      <c r="AE351" s="7"/>
      <c r="AF351" s="7"/>
      <c r="AG351" s="7"/>
      <c r="AH351" s="7"/>
      <c r="AI351" s="7"/>
      <c r="AJ351" s="7"/>
      <c r="AK351" s="7"/>
      <c r="AL351" s="7"/>
      <c r="AM351" s="7"/>
      <c r="AN351" s="7"/>
      <c r="AO351" s="7"/>
      <c r="AP351" s="7"/>
      <c r="AQ351" s="7"/>
      <c r="AR351" s="7"/>
    </row>
    <row r="352" spans="1:44" x14ac:dyDescent="0.2">
      <c r="A352" s="14">
        <f>Daten!A352</f>
        <v>30534</v>
      </c>
      <c r="B352" s="7" t="str">
        <f>Daten!B352</f>
        <v>Strengberg</v>
      </c>
      <c r="C352" s="14">
        <f t="shared" si="33"/>
        <v>3</v>
      </c>
      <c r="D352" s="8">
        <f>Daten!E352</f>
        <v>2214</v>
      </c>
      <c r="E352" s="9">
        <f>Daten!D352</f>
        <v>0</v>
      </c>
      <c r="F352" s="8">
        <f t="shared" si="34"/>
        <v>3568.8358208955224</v>
      </c>
      <c r="H352" s="25">
        <f t="shared" ca="1" si="35"/>
        <v>19922</v>
      </c>
      <c r="I352" s="7">
        <f t="shared" ca="1" si="36"/>
        <v>31</v>
      </c>
      <c r="J352" s="25">
        <f ca="1">IF(I352=0,0,COUNTIF(I$19:$I352,C352*10+1))</f>
        <v>31</v>
      </c>
      <c r="K352" s="20">
        <f t="shared" ca="1" si="37"/>
        <v>0</v>
      </c>
      <c r="L352" s="23">
        <f t="shared" ca="1" si="38"/>
        <v>19922</v>
      </c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  <c r="AC352" s="7"/>
      <c r="AD352" s="7"/>
      <c r="AE352" s="7"/>
      <c r="AF352" s="7"/>
      <c r="AG352" s="7"/>
      <c r="AH352" s="7"/>
      <c r="AI352" s="7"/>
      <c r="AJ352" s="7"/>
      <c r="AK352" s="7"/>
      <c r="AL352" s="7"/>
      <c r="AM352" s="7"/>
      <c r="AN352" s="7"/>
      <c r="AO352" s="7"/>
      <c r="AP352" s="7"/>
      <c r="AQ352" s="7"/>
      <c r="AR352" s="7"/>
    </row>
    <row r="353" spans="1:44" x14ac:dyDescent="0.2">
      <c r="A353" s="14">
        <f>Daten!A353</f>
        <v>30536</v>
      </c>
      <c r="B353" s="7" t="str">
        <f>Daten!B353</f>
        <v>Viehdorf</v>
      </c>
      <c r="C353" s="14">
        <f t="shared" si="33"/>
        <v>3</v>
      </c>
      <c r="D353" s="8">
        <f>Daten!E353</f>
        <v>1372</v>
      </c>
      <c r="E353" s="9">
        <f>Daten!D353</f>
        <v>0</v>
      </c>
      <c r="F353" s="8">
        <f t="shared" si="34"/>
        <v>2211.5820895522388</v>
      </c>
      <c r="H353" s="25">
        <f t="shared" ca="1" si="35"/>
        <v>12345</v>
      </c>
      <c r="I353" s="7">
        <f t="shared" ca="1" si="36"/>
        <v>31</v>
      </c>
      <c r="J353" s="25">
        <f ca="1">IF(I353=0,0,COUNTIF(I$19:$I353,C353*10+1))</f>
        <v>32</v>
      </c>
      <c r="K353" s="20">
        <f t="shared" ca="1" si="37"/>
        <v>0</v>
      </c>
      <c r="L353" s="23">
        <f t="shared" ca="1" si="38"/>
        <v>12345</v>
      </c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  <c r="AC353" s="7"/>
      <c r="AD353" s="7"/>
      <c r="AE353" s="7"/>
      <c r="AF353" s="7"/>
      <c r="AG353" s="7"/>
      <c r="AH353" s="7"/>
      <c r="AI353" s="7"/>
      <c r="AJ353" s="7"/>
      <c r="AK353" s="7"/>
      <c r="AL353" s="7"/>
      <c r="AM353" s="7"/>
      <c r="AN353" s="7"/>
      <c r="AO353" s="7"/>
      <c r="AP353" s="7"/>
      <c r="AQ353" s="7"/>
      <c r="AR353" s="7"/>
    </row>
    <row r="354" spans="1:44" x14ac:dyDescent="0.2">
      <c r="A354" s="14">
        <f>Daten!A354</f>
        <v>30538</v>
      </c>
      <c r="B354" s="7" t="str">
        <f>Daten!B354</f>
        <v>Wallsee-Sindelburg</v>
      </c>
      <c r="C354" s="14">
        <f t="shared" si="33"/>
        <v>3</v>
      </c>
      <c r="D354" s="8">
        <f>Daten!E354</f>
        <v>2222</v>
      </c>
      <c r="E354" s="9">
        <f>Daten!D354</f>
        <v>0</v>
      </c>
      <c r="F354" s="8">
        <f t="shared" si="34"/>
        <v>3581.7313432835822</v>
      </c>
      <c r="H354" s="25">
        <f t="shared" ca="1" si="35"/>
        <v>19994</v>
      </c>
      <c r="I354" s="7">
        <f t="shared" ca="1" si="36"/>
        <v>31</v>
      </c>
      <c r="J354" s="25">
        <f ca="1">IF(I354=0,0,COUNTIF(I$19:$I354,C354*10+1))</f>
        <v>33</v>
      </c>
      <c r="K354" s="20">
        <f t="shared" ca="1" si="37"/>
        <v>0</v>
      </c>
      <c r="L354" s="23">
        <f t="shared" ca="1" si="38"/>
        <v>19994</v>
      </c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  <c r="AC354" s="7"/>
      <c r="AD354" s="7"/>
      <c r="AE354" s="7"/>
      <c r="AF354" s="7"/>
      <c r="AG354" s="7"/>
      <c r="AH354" s="7"/>
      <c r="AI354" s="7"/>
      <c r="AJ354" s="7"/>
      <c r="AK354" s="7"/>
      <c r="AL354" s="7"/>
      <c r="AM354" s="7"/>
      <c r="AN354" s="7"/>
      <c r="AO354" s="7"/>
      <c r="AP354" s="7"/>
      <c r="AQ354" s="7"/>
      <c r="AR354" s="7"/>
    </row>
    <row r="355" spans="1:44" x14ac:dyDescent="0.2">
      <c r="A355" s="14">
        <f>Daten!A355</f>
        <v>30539</v>
      </c>
      <c r="B355" s="7" t="str">
        <f>Daten!B355</f>
        <v>Weistrach</v>
      </c>
      <c r="C355" s="14">
        <f t="shared" si="33"/>
        <v>3</v>
      </c>
      <c r="D355" s="8">
        <f>Daten!E355</f>
        <v>2450</v>
      </c>
      <c r="E355" s="9">
        <f>Daten!D355</f>
        <v>0</v>
      </c>
      <c r="F355" s="8">
        <f t="shared" si="34"/>
        <v>3949.2537313432836</v>
      </c>
      <c r="H355" s="25">
        <f t="shared" ca="1" si="35"/>
        <v>22045</v>
      </c>
      <c r="I355" s="7">
        <f t="shared" ca="1" si="36"/>
        <v>31</v>
      </c>
      <c r="J355" s="25">
        <f ca="1">IF(I355=0,0,COUNTIF(I$19:$I355,C355*10+1))</f>
        <v>34</v>
      </c>
      <c r="K355" s="20">
        <f t="shared" ca="1" si="37"/>
        <v>0</v>
      </c>
      <c r="L355" s="23">
        <f t="shared" ca="1" si="38"/>
        <v>22045</v>
      </c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  <c r="AC355" s="7"/>
      <c r="AD355" s="7"/>
      <c r="AE355" s="7"/>
      <c r="AF355" s="7"/>
      <c r="AG355" s="7"/>
      <c r="AH355" s="7"/>
      <c r="AI355" s="7"/>
      <c r="AJ355" s="7"/>
      <c r="AK355" s="7"/>
      <c r="AL355" s="7"/>
      <c r="AM355" s="7"/>
      <c r="AN355" s="7"/>
      <c r="AO355" s="7"/>
      <c r="AP355" s="7"/>
      <c r="AQ355" s="7"/>
      <c r="AR355" s="7"/>
    </row>
    <row r="356" spans="1:44" x14ac:dyDescent="0.2">
      <c r="A356" s="14">
        <f>Daten!A356</f>
        <v>30541</v>
      </c>
      <c r="B356" s="7" t="str">
        <f>Daten!B356</f>
        <v>Winklarn</v>
      </c>
      <c r="C356" s="14">
        <f t="shared" si="33"/>
        <v>3</v>
      </c>
      <c r="D356" s="8">
        <f>Daten!E356</f>
        <v>1863</v>
      </c>
      <c r="E356" s="9">
        <f>Daten!D356</f>
        <v>0</v>
      </c>
      <c r="F356" s="8">
        <f t="shared" si="34"/>
        <v>3003.0447761194027</v>
      </c>
      <c r="H356" s="25">
        <f t="shared" ca="1" si="35"/>
        <v>16763</v>
      </c>
      <c r="I356" s="7">
        <f t="shared" ca="1" si="36"/>
        <v>31</v>
      </c>
      <c r="J356" s="25">
        <f ca="1">IF(I356=0,0,COUNTIF(I$19:$I356,C356*10+1))</f>
        <v>35</v>
      </c>
      <c r="K356" s="20">
        <f t="shared" ca="1" si="37"/>
        <v>0</v>
      </c>
      <c r="L356" s="23">
        <f t="shared" ca="1" si="38"/>
        <v>16763</v>
      </c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  <c r="AC356" s="7"/>
      <c r="AD356" s="7"/>
      <c r="AE356" s="7"/>
      <c r="AF356" s="7"/>
      <c r="AG356" s="7"/>
      <c r="AH356" s="7"/>
      <c r="AI356" s="7"/>
      <c r="AJ356" s="7"/>
      <c r="AK356" s="7"/>
      <c r="AL356" s="7"/>
      <c r="AM356" s="7"/>
      <c r="AN356" s="7"/>
      <c r="AO356" s="7"/>
      <c r="AP356" s="7"/>
      <c r="AQ356" s="7"/>
      <c r="AR356" s="7"/>
    </row>
    <row r="357" spans="1:44" x14ac:dyDescent="0.2">
      <c r="A357" s="14">
        <f>Daten!A357</f>
        <v>30542</v>
      </c>
      <c r="B357" s="7" t="str">
        <f>Daten!B357</f>
        <v>Wolfsbach</v>
      </c>
      <c r="C357" s="14">
        <f t="shared" si="33"/>
        <v>3</v>
      </c>
      <c r="D357" s="8">
        <f>Daten!E357</f>
        <v>2229</v>
      </c>
      <c r="E357" s="9">
        <f>Daten!D357</f>
        <v>0</v>
      </c>
      <c r="F357" s="8">
        <f t="shared" si="34"/>
        <v>3593.0149253731342</v>
      </c>
      <c r="H357" s="25">
        <f t="shared" ca="1" si="35"/>
        <v>20056</v>
      </c>
      <c r="I357" s="7">
        <f t="shared" ca="1" si="36"/>
        <v>31</v>
      </c>
      <c r="J357" s="25">
        <f ca="1">IF(I357=0,0,COUNTIF(I$19:$I357,C357*10+1))</f>
        <v>36</v>
      </c>
      <c r="K357" s="20">
        <f t="shared" ca="1" si="37"/>
        <v>0</v>
      </c>
      <c r="L357" s="23">
        <f t="shared" ca="1" si="38"/>
        <v>20056</v>
      </c>
      <c r="M357" s="7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  <c r="AA357" s="7"/>
      <c r="AC357" s="7"/>
      <c r="AD357" s="7"/>
      <c r="AE357" s="7"/>
      <c r="AF357" s="7"/>
      <c r="AG357" s="7"/>
      <c r="AH357" s="7"/>
      <c r="AI357" s="7"/>
      <c r="AJ357" s="7"/>
      <c r="AK357" s="7"/>
      <c r="AL357" s="7"/>
      <c r="AM357" s="7"/>
      <c r="AN357" s="7"/>
      <c r="AO357" s="7"/>
      <c r="AP357" s="7"/>
      <c r="AQ357" s="7"/>
      <c r="AR357" s="7"/>
    </row>
    <row r="358" spans="1:44" x14ac:dyDescent="0.2">
      <c r="A358" s="14">
        <f>Daten!A358</f>
        <v>30543</v>
      </c>
      <c r="B358" s="7" t="str">
        <f>Daten!B358</f>
        <v>Ybbsitz</v>
      </c>
      <c r="C358" s="14">
        <f t="shared" si="33"/>
        <v>3</v>
      </c>
      <c r="D358" s="8">
        <f>Daten!E358</f>
        <v>3370</v>
      </c>
      <c r="E358" s="9">
        <f>Daten!D358</f>
        <v>0</v>
      </c>
      <c r="F358" s="8">
        <f t="shared" si="34"/>
        <v>5432.2388059701489</v>
      </c>
      <c r="H358" s="25">
        <f t="shared" ca="1" si="35"/>
        <v>30323</v>
      </c>
      <c r="I358" s="7">
        <f t="shared" ca="1" si="36"/>
        <v>31</v>
      </c>
      <c r="J358" s="25">
        <f ca="1">IF(I358=0,0,COUNTIF(I$19:$I358,C358*10+1))</f>
        <v>37</v>
      </c>
      <c r="K358" s="20">
        <f t="shared" ca="1" si="37"/>
        <v>0</v>
      </c>
      <c r="L358" s="23">
        <f t="shared" ca="1" si="38"/>
        <v>30323</v>
      </c>
      <c r="M358" s="7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  <c r="AA358" s="7"/>
      <c r="AC358" s="7"/>
      <c r="AD358" s="7"/>
      <c r="AE358" s="7"/>
      <c r="AF358" s="7"/>
      <c r="AG358" s="7"/>
      <c r="AH358" s="7"/>
      <c r="AI358" s="7"/>
      <c r="AJ358" s="7"/>
      <c r="AK358" s="7"/>
      <c r="AL358" s="7"/>
      <c r="AM358" s="7"/>
      <c r="AN358" s="7"/>
      <c r="AO358" s="7"/>
      <c r="AP358" s="7"/>
      <c r="AQ358" s="7"/>
      <c r="AR358" s="7"/>
    </row>
    <row r="359" spans="1:44" x14ac:dyDescent="0.2">
      <c r="A359" s="14">
        <f>Daten!A359</f>
        <v>30544</v>
      </c>
      <c r="B359" s="7" t="str">
        <f>Daten!B359</f>
        <v>Zeillern</v>
      </c>
      <c r="C359" s="14">
        <f t="shared" si="33"/>
        <v>3</v>
      </c>
      <c r="D359" s="8">
        <f>Daten!E359</f>
        <v>1941</v>
      </c>
      <c r="E359" s="9">
        <f>Daten!D359</f>
        <v>0</v>
      </c>
      <c r="F359" s="8">
        <f t="shared" si="34"/>
        <v>3128.7761194029849</v>
      </c>
      <c r="H359" s="25">
        <f t="shared" ca="1" si="35"/>
        <v>17465</v>
      </c>
      <c r="I359" s="7">
        <f t="shared" ca="1" si="36"/>
        <v>31</v>
      </c>
      <c r="J359" s="25">
        <f ca="1">IF(I359=0,0,COUNTIF(I$19:$I359,C359*10+1))</f>
        <v>38</v>
      </c>
      <c r="K359" s="20">
        <f t="shared" ca="1" si="37"/>
        <v>0</v>
      </c>
      <c r="L359" s="23">
        <f t="shared" ca="1" si="38"/>
        <v>17465</v>
      </c>
      <c r="M359" s="7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  <c r="AC359" s="7"/>
      <c r="AD359" s="7"/>
      <c r="AE359" s="7"/>
      <c r="AF359" s="7"/>
      <c r="AG359" s="7"/>
      <c r="AH359" s="7"/>
      <c r="AI359" s="7"/>
      <c r="AJ359" s="7"/>
      <c r="AK359" s="7"/>
      <c r="AL359" s="7"/>
      <c r="AM359" s="7"/>
      <c r="AN359" s="7"/>
      <c r="AO359" s="7"/>
      <c r="AP359" s="7"/>
      <c r="AQ359" s="7"/>
      <c r="AR359" s="7"/>
    </row>
    <row r="360" spans="1:44" x14ac:dyDescent="0.2">
      <c r="A360" s="14">
        <f>Daten!A360</f>
        <v>30601</v>
      </c>
      <c r="B360" s="7" t="str">
        <f>Daten!B360</f>
        <v>Alland</v>
      </c>
      <c r="C360" s="14">
        <f t="shared" si="33"/>
        <v>3</v>
      </c>
      <c r="D360" s="8">
        <f>Daten!E360</f>
        <v>2681</v>
      </c>
      <c r="E360" s="9">
        <f>Daten!D360</f>
        <v>0</v>
      </c>
      <c r="F360" s="8">
        <f t="shared" si="34"/>
        <v>4321.6119402985078</v>
      </c>
      <c r="H360" s="25">
        <f t="shared" ca="1" si="35"/>
        <v>24124</v>
      </c>
      <c r="I360" s="7">
        <f t="shared" ca="1" si="36"/>
        <v>31</v>
      </c>
      <c r="J360" s="25">
        <f ca="1">IF(I360=0,0,COUNTIF(I$19:$I360,C360*10+1))</f>
        <v>39</v>
      </c>
      <c r="K360" s="20">
        <f t="shared" ca="1" si="37"/>
        <v>0</v>
      </c>
      <c r="L360" s="23">
        <f t="shared" ca="1" si="38"/>
        <v>24124</v>
      </c>
      <c r="M360" s="7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  <c r="AA360" s="7"/>
      <c r="AC360" s="7"/>
      <c r="AD360" s="7"/>
      <c r="AE360" s="7"/>
      <c r="AF360" s="7"/>
      <c r="AG360" s="7"/>
      <c r="AH360" s="7"/>
      <c r="AI360" s="7"/>
      <c r="AJ360" s="7"/>
      <c r="AK360" s="7"/>
      <c r="AL360" s="7"/>
      <c r="AM360" s="7"/>
      <c r="AN360" s="7"/>
      <c r="AO360" s="7"/>
      <c r="AP360" s="7"/>
      <c r="AQ360" s="7"/>
      <c r="AR360" s="7"/>
    </row>
    <row r="361" spans="1:44" x14ac:dyDescent="0.2">
      <c r="A361" s="14">
        <f>Daten!A361</f>
        <v>30602</v>
      </c>
      <c r="B361" s="7" t="str">
        <f>Daten!B361</f>
        <v>Altenmarkt an der Triesting</v>
      </c>
      <c r="C361" s="14">
        <f t="shared" si="33"/>
        <v>3</v>
      </c>
      <c r="D361" s="8">
        <f>Daten!E361</f>
        <v>2183</v>
      </c>
      <c r="E361" s="9">
        <f>Daten!D361</f>
        <v>0</v>
      </c>
      <c r="F361" s="8">
        <f t="shared" si="34"/>
        <v>3518.8656716417909</v>
      </c>
      <c r="H361" s="25">
        <f t="shared" ca="1" si="35"/>
        <v>19643</v>
      </c>
      <c r="I361" s="7">
        <f t="shared" ca="1" si="36"/>
        <v>31</v>
      </c>
      <c r="J361" s="25">
        <f ca="1">IF(I361=0,0,COUNTIF(I$19:$I361,C361*10+1))</f>
        <v>40</v>
      </c>
      <c r="K361" s="20">
        <f t="shared" ca="1" si="37"/>
        <v>0</v>
      </c>
      <c r="L361" s="23">
        <f t="shared" ca="1" si="38"/>
        <v>19643</v>
      </c>
      <c r="M361" s="7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  <c r="AA361" s="7"/>
      <c r="AC361" s="7"/>
      <c r="AD361" s="7"/>
      <c r="AE361" s="7"/>
      <c r="AF361" s="7"/>
      <c r="AG361" s="7"/>
      <c r="AH361" s="7"/>
      <c r="AI361" s="7"/>
      <c r="AJ361" s="7"/>
      <c r="AK361" s="7"/>
      <c r="AL361" s="7"/>
      <c r="AM361" s="7"/>
      <c r="AN361" s="7"/>
      <c r="AO361" s="7"/>
      <c r="AP361" s="7"/>
      <c r="AQ361" s="7"/>
      <c r="AR361" s="7"/>
    </row>
    <row r="362" spans="1:44" x14ac:dyDescent="0.2">
      <c r="A362" s="14">
        <f>Daten!A362</f>
        <v>30603</v>
      </c>
      <c r="B362" s="7" t="str">
        <f>Daten!B362</f>
        <v>Bad Vöslau</v>
      </c>
      <c r="C362" s="14">
        <f t="shared" si="33"/>
        <v>3</v>
      </c>
      <c r="D362" s="8">
        <f>Daten!E362</f>
        <v>12503</v>
      </c>
      <c r="E362" s="9">
        <f>Daten!D362</f>
        <v>0</v>
      </c>
      <c r="F362" s="8">
        <f t="shared" si="34"/>
        <v>20838.333333333332</v>
      </c>
      <c r="H362" s="25">
        <f t="shared" ca="1" si="35"/>
        <v>116321</v>
      </c>
      <c r="I362" s="7">
        <f t="shared" ca="1" si="36"/>
        <v>31</v>
      </c>
      <c r="J362" s="25">
        <f ca="1">IF(I362=0,0,COUNTIF(I$19:$I362,C362*10+1))</f>
        <v>41</v>
      </c>
      <c r="K362" s="20">
        <f t="shared" ca="1" si="37"/>
        <v>0</v>
      </c>
      <c r="L362" s="23">
        <f t="shared" ca="1" si="38"/>
        <v>116321</v>
      </c>
      <c r="M362" s="7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  <c r="AA362" s="7"/>
      <c r="AC362" s="7"/>
      <c r="AD362" s="7"/>
      <c r="AE362" s="7"/>
      <c r="AF362" s="7"/>
      <c r="AG362" s="7"/>
      <c r="AH362" s="7"/>
      <c r="AI362" s="7"/>
      <c r="AJ362" s="7"/>
      <c r="AK362" s="7"/>
      <c r="AL362" s="7"/>
      <c r="AM362" s="7"/>
      <c r="AN362" s="7"/>
      <c r="AO362" s="7"/>
      <c r="AP362" s="7"/>
      <c r="AQ362" s="7"/>
      <c r="AR362" s="7"/>
    </row>
    <row r="363" spans="1:44" x14ac:dyDescent="0.2">
      <c r="A363" s="14">
        <f>Daten!A363</f>
        <v>30604</v>
      </c>
      <c r="B363" s="7" t="str">
        <f>Daten!B363</f>
        <v>Baden</v>
      </c>
      <c r="C363" s="14">
        <f t="shared" si="33"/>
        <v>3</v>
      </c>
      <c r="D363" s="8">
        <f>Daten!E363</f>
        <v>25938</v>
      </c>
      <c r="E363" s="9">
        <f>Daten!D363</f>
        <v>0</v>
      </c>
      <c r="F363" s="8">
        <f t="shared" si="34"/>
        <v>51876</v>
      </c>
      <c r="H363" s="25">
        <f t="shared" ca="1" si="35"/>
        <v>289576</v>
      </c>
      <c r="I363" s="7">
        <f t="shared" ca="1" si="36"/>
        <v>31</v>
      </c>
      <c r="J363" s="25">
        <f ca="1">IF(I363=0,0,COUNTIF(I$19:$I363,C363*10+1))</f>
        <v>42</v>
      </c>
      <c r="K363" s="20">
        <f t="shared" ca="1" si="37"/>
        <v>0</v>
      </c>
      <c r="L363" s="23">
        <f t="shared" ca="1" si="38"/>
        <v>289576</v>
      </c>
      <c r="M363" s="7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  <c r="AA363" s="7"/>
      <c r="AC363" s="7"/>
      <c r="AD363" s="7"/>
      <c r="AE363" s="7"/>
      <c r="AF363" s="7"/>
      <c r="AG363" s="7"/>
      <c r="AH363" s="7"/>
      <c r="AI363" s="7"/>
      <c r="AJ363" s="7"/>
      <c r="AK363" s="7"/>
      <c r="AL363" s="7"/>
      <c r="AM363" s="7"/>
      <c r="AN363" s="7"/>
      <c r="AO363" s="7"/>
      <c r="AP363" s="7"/>
      <c r="AQ363" s="7"/>
      <c r="AR363" s="7"/>
    </row>
    <row r="364" spans="1:44" x14ac:dyDescent="0.2">
      <c r="A364" s="14">
        <f>Daten!A364</f>
        <v>30605</v>
      </c>
      <c r="B364" s="7" t="str">
        <f>Daten!B364</f>
        <v>Berndorf</v>
      </c>
      <c r="C364" s="14">
        <f t="shared" si="33"/>
        <v>3</v>
      </c>
      <c r="D364" s="8">
        <f>Daten!E364</f>
        <v>8921</v>
      </c>
      <c r="E364" s="9">
        <f>Daten!D364</f>
        <v>0</v>
      </c>
      <c r="F364" s="8">
        <f t="shared" si="34"/>
        <v>14380.119402985074</v>
      </c>
      <c r="H364" s="25">
        <f t="shared" ca="1" si="35"/>
        <v>80271</v>
      </c>
      <c r="I364" s="7">
        <f t="shared" ca="1" si="36"/>
        <v>31</v>
      </c>
      <c r="J364" s="25">
        <f ca="1">IF(I364=0,0,COUNTIF(I$19:$I364,C364*10+1))</f>
        <v>43</v>
      </c>
      <c r="K364" s="20">
        <f t="shared" ca="1" si="37"/>
        <v>0</v>
      </c>
      <c r="L364" s="23">
        <f t="shared" ca="1" si="38"/>
        <v>80271</v>
      </c>
      <c r="M364" s="7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  <c r="AA364" s="7"/>
      <c r="AC364" s="7"/>
      <c r="AD364" s="7"/>
      <c r="AE364" s="7"/>
      <c r="AF364" s="7"/>
      <c r="AG364" s="7"/>
      <c r="AH364" s="7"/>
      <c r="AI364" s="7"/>
      <c r="AJ364" s="7"/>
      <c r="AK364" s="7"/>
      <c r="AL364" s="7"/>
      <c r="AM364" s="7"/>
      <c r="AN364" s="7"/>
      <c r="AO364" s="7"/>
      <c r="AP364" s="7"/>
      <c r="AQ364" s="7"/>
      <c r="AR364" s="7"/>
    </row>
    <row r="365" spans="1:44" x14ac:dyDescent="0.2">
      <c r="A365" s="14">
        <f>Daten!A365</f>
        <v>30607</v>
      </c>
      <c r="B365" s="7" t="str">
        <f>Daten!B365</f>
        <v>Ebreichsdorf</v>
      </c>
      <c r="C365" s="14">
        <f t="shared" si="33"/>
        <v>3</v>
      </c>
      <c r="D365" s="8">
        <f>Daten!E365</f>
        <v>11987</v>
      </c>
      <c r="E365" s="9">
        <f>Daten!D365</f>
        <v>0</v>
      </c>
      <c r="F365" s="8">
        <f t="shared" si="34"/>
        <v>19978.333333333332</v>
      </c>
      <c r="H365" s="25">
        <f t="shared" ca="1" si="35"/>
        <v>111521</v>
      </c>
      <c r="I365" s="7">
        <f t="shared" ca="1" si="36"/>
        <v>31</v>
      </c>
      <c r="J365" s="25">
        <f ca="1">IF(I365=0,0,COUNTIF(I$19:$I365,C365*10+1))</f>
        <v>44</v>
      </c>
      <c r="K365" s="20">
        <f t="shared" ca="1" si="37"/>
        <v>0</v>
      </c>
      <c r="L365" s="23">
        <f t="shared" ca="1" si="38"/>
        <v>111521</v>
      </c>
      <c r="M365" s="7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  <c r="AA365" s="7"/>
      <c r="AC365" s="7"/>
      <c r="AD365" s="7"/>
      <c r="AE365" s="7"/>
      <c r="AF365" s="7"/>
      <c r="AG365" s="7"/>
      <c r="AH365" s="7"/>
      <c r="AI365" s="7"/>
      <c r="AJ365" s="7"/>
      <c r="AK365" s="7"/>
      <c r="AL365" s="7"/>
      <c r="AM365" s="7"/>
      <c r="AN365" s="7"/>
      <c r="AO365" s="7"/>
      <c r="AP365" s="7"/>
      <c r="AQ365" s="7"/>
      <c r="AR365" s="7"/>
    </row>
    <row r="366" spans="1:44" x14ac:dyDescent="0.2">
      <c r="A366" s="14">
        <f>Daten!A366</f>
        <v>30608</v>
      </c>
      <c r="B366" s="7" t="str">
        <f>Daten!B366</f>
        <v>Enzesfeld-Lindabrunn</v>
      </c>
      <c r="C366" s="14">
        <f t="shared" si="33"/>
        <v>3</v>
      </c>
      <c r="D366" s="8">
        <f>Daten!E366</f>
        <v>4315</v>
      </c>
      <c r="E366" s="9">
        <f>Daten!D366</f>
        <v>0</v>
      </c>
      <c r="F366" s="8">
        <f t="shared" si="34"/>
        <v>6955.5223880597014</v>
      </c>
      <c r="H366" s="25">
        <f t="shared" ca="1" si="35"/>
        <v>38826</v>
      </c>
      <c r="I366" s="7">
        <f t="shared" ca="1" si="36"/>
        <v>31</v>
      </c>
      <c r="J366" s="25">
        <f ca="1">IF(I366=0,0,COUNTIF(I$19:$I366,C366*10+1))</f>
        <v>45</v>
      </c>
      <c r="K366" s="20">
        <f t="shared" ca="1" si="37"/>
        <v>0</v>
      </c>
      <c r="L366" s="23">
        <f t="shared" ca="1" si="38"/>
        <v>38826</v>
      </c>
      <c r="M366" s="7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  <c r="AA366" s="7"/>
      <c r="AC366" s="7"/>
      <c r="AD366" s="7"/>
      <c r="AE366" s="7"/>
      <c r="AF366" s="7"/>
      <c r="AG366" s="7"/>
      <c r="AH366" s="7"/>
      <c r="AI366" s="7"/>
      <c r="AJ366" s="7"/>
      <c r="AK366" s="7"/>
      <c r="AL366" s="7"/>
      <c r="AM366" s="7"/>
      <c r="AN366" s="7"/>
      <c r="AO366" s="7"/>
      <c r="AP366" s="7"/>
      <c r="AQ366" s="7"/>
      <c r="AR366" s="7"/>
    </row>
    <row r="367" spans="1:44" x14ac:dyDescent="0.2">
      <c r="A367" s="14">
        <f>Daten!A367</f>
        <v>30609</v>
      </c>
      <c r="B367" s="7" t="str">
        <f>Daten!B367</f>
        <v>Furth an der Triesting</v>
      </c>
      <c r="C367" s="14">
        <f t="shared" si="33"/>
        <v>3</v>
      </c>
      <c r="D367" s="8">
        <f>Daten!E367</f>
        <v>864</v>
      </c>
      <c r="E367" s="9">
        <f>Daten!D367</f>
        <v>0</v>
      </c>
      <c r="F367" s="8">
        <f t="shared" si="34"/>
        <v>1392.7164179104477</v>
      </c>
      <c r="H367" s="25">
        <f t="shared" ca="1" si="35"/>
        <v>7774</v>
      </c>
      <c r="I367" s="7">
        <f t="shared" ca="1" si="36"/>
        <v>31</v>
      </c>
      <c r="J367" s="25">
        <f ca="1">IF(I367=0,0,COUNTIF(I$19:$I367,C367*10+1))</f>
        <v>46</v>
      </c>
      <c r="K367" s="20">
        <f t="shared" ca="1" si="37"/>
        <v>0</v>
      </c>
      <c r="L367" s="23">
        <f t="shared" ca="1" si="38"/>
        <v>7774</v>
      </c>
      <c r="M367" s="7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  <c r="AA367" s="7"/>
      <c r="AC367" s="7"/>
      <c r="AD367" s="7"/>
      <c r="AE367" s="7"/>
      <c r="AF367" s="7"/>
      <c r="AG367" s="7"/>
      <c r="AH367" s="7"/>
      <c r="AI367" s="7"/>
      <c r="AJ367" s="7"/>
      <c r="AK367" s="7"/>
      <c r="AL367" s="7"/>
      <c r="AM367" s="7"/>
      <c r="AN367" s="7"/>
      <c r="AO367" s="7"/>
      <c r="AP367" s="7"/>
      <c r="AQ367" s="7"/>
      <c r="AR367" s="7"/>
    </row>
    <row r="368" spans="1:44" x14ac:dyDescent="0.2">
      <c r="A368" s="14">
        <f>Daten!A368</f>
        <v>30612</v>
      </c>
      <c r="B368" s="7" t="str">
        <f>Daten!B368</f>
        <v>Günselsdorf</v>
      </c>
      <c r="C368" s="14">
        <f t="shared" si="33"/>
        <v>3</v>
      </c>
      <c r="D368" s="8">
        <f>Daten!E368</f>
        <v>1741</v>
      </c>
      <c r="E368" s="9">
        <f>Daten!D368</f>
        <v>0</v>
      </c>
      <c r="F368" s="8">
        <f t="shared" si="34"/>
        <v>2806.3880597014927</v>
      </c>
      <c r="H368" s="25">
        <f t="shared" ca="1" si="35"/>
        <v>15665</v>
      </c>
      <c r="I368" s="7">
        <f t="shared" ca="1" si="36"/>
        <v>31</v>
      </c>
      <c r="J368" s="25">
        <f ca="1">IF(I368=0,0,COUNTIF(I$19:$I368,C368*10+1))</f>
        <v>47</v>
      </c>
      <c r="K368" s="20">
        <f t="shared" ca="1" si="37"/>
        <v>0</v>
      </c>
      <c r="L368" s="23">
        <f t="shared" ca="1" si="38"/>
        <v>15665</v>
      </c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  <c r="AA368" s="7"/>
      <c r="AC368" s="7"/>
      <c r="AD368" s="7"/>
      <c r="AE368" s="7"/>
      <c r="AF368" s="7"/>
      <c r="AG368" s="7"/>
      <c r="AH368" s="7"/>
      <c r="AI368" s="7"/>
      <c r="AJ368" s="7"/>
      <c r="AK368" s="7"/>
      <c r="AL368" s="7"/>
      <c r="AM368" s="7"/>
      <c r="AN368" s="7"/>
      <c r="AO368" s="7"/>
      <c r="AP368" s="7"/>
      <c r="AQ368" s="7"/>
      <c r="AR368" s="7"/>
    </row>
    <row r="369" spans="1:44" x14ac:dyDescent="0.2">
      <c r="A369" s="14">
        <f>Daten!A369</f>
        <v>30613</v>
      </c>
      <c r="B369" s="7" t="str">
        <f>Daten!B369</f>
        <v>Heiligenkreuz</v>
      </c>
      <c r="C369" s="14">
        <f t="shared" si="33"/>
        <v>3</v>
      </c>
      <c r="D369" s="8">
        <f>Daten!E369</f>
        <v>1594</v>
      </c>
      <c r="E369" s="9">
        <f>Daten!D369</f>
        <v>0</v>
      </c>
      <c r="F369" s="8">
        <f t="shared" si="34"/>
        <v>2569.4328358208954</v>
      </c>
      <c r="H369" s="25">
        <f t="shared" ca="1" si="35"/>
        <v>14343</v>
      </c>
      <c r="I369" s="7">
        <f t="shared" ca="1" si="36"/>
        <v>31</v>
      </c>
      <c r="J369" s="25">
        <f ca="1">IF(I369=0,0,COUNTIF(I$19:$I369,C369*10+1))</f>
        <v>48</v>
      </c>
      <c r="K369" s="20">
        <f t="shared" ca="1" si="37"/>
        <v>0</v>
      </c>
      <c r="L369" s="23">
        <f t="shared" ca="1" si="38"/>
        <v>14343</v>
      </c>
      <c r="M369" s="7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  <c r="AA369" s="7"/>
      <c r="AC369" s="7"/>
      <c r="AD369" s="7"/>
      <c r="AE369" s="7"/>
      <c r="AF369" s="7"/>
      <c r="AG369" s="7"/>
      <c r="AH369" s="7"/>
      <c r="AI369" s="7"/>
      <c r="AJ369" s="7"/>
      <c r="AK369" s="7"/>
      <c r="AL369" s="7"/>
      <c r="AM369" s="7"/>
      <c r="AN369" s="7"/>
      <c r="AO369" s="7"/>
      <c r="AP369" s="7"/>
      <c r="AQ369" s="7"/>
      <c r="AR369" s="7"/>
    </row>
    <row r="370" spans="1:44" x14ac:dyDescent="0.2">
      <c r="A370" s="14">
        <f>Daten!A370</f>
        <v>30614</v>
      </c>
      <c r="B370" s="7" t="str">
        <f>Daten!B370</f>
        <v>Hernstein</v>
      </c>
      <c r="C370" s="14">
        <f t="shared" si="33"/>
        <v>3</v>
      </c>
      <c r="D370" s="8">
        <f>Daten!E370</f>
        <v>1561</v>
      </c>
      <c r="E370" s="9">
        <f>Daten!D370</f>
        <v>0</v>
      </c>
      <c r="F370" s="8">
        <f t="shared" si="34"/>
        <v>2516.2388059701493</v>
      </c>
      <c r="H370" s="25">
        <f t="shared" ca="1" si="35"/>
        <v>14046</v>
      </c>
      <c r="I370" s="7">
        <f t="shared" ca="1" si="36"/>
        <v>31</v>
      </c>
      <c r="J370" s="25">
        <f ca="1">IF(I370=0,0,COUNTIF(I$19:$I370,C370*10+1))</f>
        <v>49</v>
      </c>
      <c r="K370" s="20">
        <f t="shared" ca="1" si="37"/>
        <v>0</v>
      </c>
      <c r="L370" s="23">
        <f t="shared" ca="1" si="38"/>
        <v>14046</v>
      </c>
      <c r="M370" s="7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  <c r="AA370" s="7"/>
      <c r="AC370" s="7"/>
      <c r="AD370" s="7"/>
      <c r="AE370" s="7"/>
      <c r="AF370" s="7"/>
      <c r="AG370" s="7"/>
      <c r="AH370" s="7"/>
      <c r="AI370" s="7"/>
      <c r="AJ370" s="7"/>
      <c r="AK370" s="7"/>
      <c r="AL370" s="7"/>
      <c r="AM370" s="7"/>
      <c r="AN370" s="7"/>
      <c r="AO370" s="7"/>
      <c r="AP370" s="7"/>
      <c r="AQ370" s="7"/>
      <c r="AR370" s="7"/>
    </row>
    <row r="371" spans="1:44" x14ac:dyDescent="0.2">
      <c r="A371" s="14">
        <f>Daten!A371</f>
        <v>30615</v>
      </c>
      <c r="B371" s="7" t="str">
        <f>Daten!B371</f>
        <v>Hirtenberg</v>
      </c>
      <c r="C371" s="14">
        <f t="shared" si="33"/>
        <v>3</v>
      </c>
      <c r="D371" s="8">
        <f>Daten!E371</f>
        <v>2616</v>
      </c>
      <c r="E371" s="9">
        <f>Daten!D371</f>
        <v>0</v>
      </c>
      <c r="F371" s="8">
        <f t="shared" si="34"/>
        <v>4216.8358208955224</v>
      </c>
      <c r="H371" s="25">
        <f t="shared" ca="1" si="35"/>
        <v>23539</v>
      </c>
      <c r="I371" s="7">
        <f t="shared" ca="1" si="36"/>
        <v>31</v>
      </c>
      <c r="J371" s="25">
        <f ca="1">IF(I371=0,0,COUNTIF(I$19:$I371,C371*10+1))</f>
        <v>50</v>
      </c>
      <c r="K371" s="20">
        <f t="shared" ca="1" si="37"/>
        <v>0</v>
      </c>
      <c r="L371" s="23">
        <f t="shared" ca="1" si="38"/>
        <v>23539</v>
      </c>
      <c r="M371" s="7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  <c r="AA371" s="7"/>
      <c r="AC371" s="7"/>
      <c r="AD371" s="7"/>
      <c r="AE371" s="7"/>
      <c r="AF371" s="7"/>
      <c r="AG371" s="7"/>
      <c r="AH371" s="7"/>
      <c r="AI371" s="7"/>
      <c r="AJ371" s="7"/>
      <c r="AK371" s="7"/>
      <c r="AL371" s="7"/>
      <c r="AM371" s="7"/>
      <c r="AN371" s="7"/>
      <c r="AO371" s="7"/>
      <c r="AP371" s="7"/>
      <c r="AQ371" s="7"/>
      <c r="AR371" s="7"/>
    </row>
    <row r="372" spans="1:44" x14ac:dyDescent="0.2">
      <c r="A372" s="14">
        <f>Daten!A372</f>
        <v>30616</v>
      </c>
      <c r="B372" s="7" t="str">
        <f>Daten!B372</f>
        <v>Klausen-Leopoldsdorf</v>
      </c>
      <c r="C372" s="14">
        <f t="shared" si="33"/>
        <v>3</v>
      </c>
      <c r="D372" s="8">
        <f>Daten!E372</f>
        <v>1667</v>
      </c>
      <c r="E372" s="9">
        <f>Daten!D372</f>
        <v>0</v>
      </c>
      <c r="F372" s="8">
        <f t="shared" si="34"/>
        <v>2687.1044776119402</v>
      </c>
      <c r="H372" s="25">
        <f t="shared" ca="1" si="35"/>
        <v>15000</v>
      </c>
      <c r="I372" s="7">
        <f t="shared" ca="1" si="36"/>
        <v>31</v>
      </c>
      <c r="J372" s="25">
        <f ca="1">IF(I372=0,0,COUNTIF(I$19:$I372,C372*10+1))</f>
        <v>51</v>
      </c>
      <c r="K372" s="20">
        <f t="shared" ca="1" si="37"/>
        <v>0</v>
      </c>
      <c r="L372" s="23">
        <f t="shared" ca="1" si="38"/>
        <v>15000</v>
      </c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  <c r="AC372" s="7"/>
      <c r="AD372" s="7"/>
      <c r="AE372" s="7"/>
      <c r="AF372" s="7"/>
      <c r="AG372" s="7"/>
      <c r="AH372" s="7"/>
      <c r="AI372" s="7"/>
      <c r="AJ372" s="7"/>
      <c r="AK372" s="7"/>
      <c r="AL372" s="7"/>
      <c r="AM372" s="7"/>
      <c r="AN372" s="7"/>
      <c r="AO372" s="7"/>
      <c r="AP372" s="7"/>
      <c r="AQ372" s="7"/>
      <c r="AR372" s="7"/>
    </row>
    <row r="373" spans="1:44" x14ac:dyDescent="0.2">
      <c r="A373" s="14">
        <f>Daten!A373</f>
        <v>30618</v>
      </c>
      <c r="B373" s="7" t="str">
        <f>Daten!B373</f>
        <v>Kottingbrunn</v>
      </c>
      <c r="C373" s="14">
        <f t="shared" si="33"/>
        <v>3</v>
      </c>
      <c r="D373" s="8">
        <f>Daten!E373</f>
        <v>7462</v>
      </c>
      <c r="E373" s="9">
        <f>Daten!D373</f>
        <v>0</v>
      </c>
      <c r="F373" s="8">
        <f t="shared" si="34"/>
        <v>12028.298507462687</v>
      </c>
      <c r="H373" s="25">
        <f t="shared" ca="1" si="35"/>
        <v>67143</v>
      </c>
      <c r="I373" s="7">
        <f t="shared" ca="1" si="36"/>
        <v>31</v>
      </c>
      <c r="J373" s="25">
        <f ca="1">IF(I373=0,0,COUNTIF(I$19:$I373,C373*10+1))</f>
        <v>52</v>
      </c>
      <c r="K373" s="20">
        <f t="shared" ca="1" si="37"/>
        <v>0</v>
      </c>
      <c r="L373" s="23">
        <f t="shared" ca="1" si="38"/>
        <v>67143</v>
      </c>
      <c r="M373" s="7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  <c r="AA373" s="7"/>
      <c r="AC373" s="7"/>
      <c r="AD373" s="7"/>
      <c r="AE373" s="7"/>
      <c r="AF373" s="7"/>
      <c r="AG373" s="7"/>
      <c r="AH373" s="7"/>
      <c r="AI373" s="7"/>
      <c r="AJ373" s="7"/>
      <c r="AK373" s="7"/>
      <c r="AL373" s="7"/>
      <c r="AM373" s="7"/>
      <c r="AN373" s="7"/>
      <c r="AO373" s="7"/>
      <c r="AP373" s="7"/>
      <c r="AQ373" s="7"/>
      <c r="AR373" s="7"/>
    </row>
    <row r="374" spans="1:44" x14ac:dyDescent="0.2">
      <c r="A374" s="14">
        <f>Daten!A374</f>
        <v>30620</v>
      </c>
      <c r="B374" s="7" t="str">
        <f>Daten!B374</f>
        <v>Leobersdorf</v>
      </c>
      <c r="C374" s="14">
        <f t="shared" si="33"/>
        <v>3</v>
      </c>
      <c r="D374" s="8">
        <f>Daten!E374</f>
        <v>5347</v>
      </c>
      <c r="E374" s="9">
        <f>Daten!D374</f>
        <v>0</v>
      </c>
      <c r="F374" s="8">
        <f t="shared" si="34"/>
        <v>8619.0447761194027</v>
      </c>
      <c r="H374" s="25">
        <f t="shared" ca="1" si="35"/>
        <v>48112</v>
      </c>
      <c r="I374" s="7">
        <f t="shared" ca="1" si="36"/>
        <v>31</v>
      </c>
      <c r="J374" s="25">
        <f ca="1">IF(I374=0,0,COUNTIF(I$19:$I374,C374*10+1))</f>
        <v>53</v>
      </c>
      <c r="K374" s="20">
        <f t="shared" ca="1" si="37"/>
        <v>0</v>
      </c>
      <c r="L374" s="23">
        <f t="shared" ca="1" si="38"/>
        <v>48112</v>
      </c>
      <c r="M374" s="7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  <c r="AA374" s="7"/>
      <c r="AC374" s="7"/>
      <c r="AD374" s="7"/>
      <c r="AE374" s="7"/>
      <c r="AF374" s="7"/>
      <c r="AG374" s="7"/>
      <c r="AH374" s="7"/>
      <c r="AI374" s="7"/>
      <c r="AJ374" s="7"/>
      <c r="AK374" s="7"/>
      <c r="AL374" s="7"/>
      <c r="AM374" s="7"/>
      <c r="AN374" s="7"/>
      <c r="AO374" s="7"/>
      <c r="AP374" s="7"/>
      <c r="AQ374" s="7"/>
      <c r="AR374" s="7"/>
    </row>
    <row r="375" spans="1:44" x14ac:dyDescent="0.2">
      <c r="A375" s="14">
        <f>Daten!A375</f>
        <v>30621</v>
      </c>
      <c r="B375" s="7" t="str">
        <f>Daten!B375</f>
        <v>Mitterndorf an der Fischa</v>
      </c>
      <c r="C375" s="14">
        <f t="shared" si="33"/>
        <v>3</v>
      </c>
      <c r="D375" s="8">
        <f>Daten!E375</f>
        <v>3140</v>
      </c>
      <c r="E375" s="9">
        <f>Daten!D375</f>
        <v>0</v>
      </c>
      <c r="F375" s="8">
        <f t="shared" si="34"/>
        <v>5061.4925373134329</v>
      </c>
      <c r="H375" s="25">
        <f t="shared" ca="1" si="35"/>
        <v>28254</v>
      </c>
      <c r="I375" s="7">
        <f t="shared" ca="1" si="36"/>
        <v>31</v>
      </c>
      <c r="J375" s="25">
        <f ca="1">IF(I375=0,0,COUNTIF(I$19:$I375,C375*10+1))</f>
        <v>54</v>
      </c>
      <c r="K375" s="20">
        <f t="shared" ca="1" si="37"/>
        <v>0</v>
      </c>
      <c r="L375" s="23">
        <f t="shared" ca="1" si="38"/>
        <v>28254</v>
      </c>
      <c r="M375" s="7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  <c r="AA375" s="7"/>
      <c r="AC375" s="7"/>
      <c r="AD375" s="7"/>
      <c r="AE375" s="7"/>
      <c r="AF375" s="7"/>
      <c r="AG375" s="7"/>
      <c r="AH375" s="7"/>
      <c r="AI375" s="7"/>
      <c r="AJ375" s="7"/>
      <c r="AK375" s="7"/>
      <c r="AL375" s="7"/>
      <c r="AM375" s="7"/>
      <c r="AN375" s="7"/>
      <c r="AO375" s="7"/>
      <c r="AP375" s="7"/>
      <c r="AQ375" s="7"/>
      <c r="AR375" s="7"/>
    </row>
    <row r="376" spans="1:44" x14ac:dyDescent="0.2">
      <c r="A376" s="14">
        <f>Daten!A376</f>
        <v>30623</v>
      </c>
      <c r="B376" s="7" t="str">
        <f>Daten!B376</f>
        <v>Oberwaltersdorf</v>
      </c>
      <c r="C376" s="14">
        <f t="shared" si="33"/>
        <v>3</v>
      </c>
      <c r="D376" s="8">
        <f>Daten!E376</f>
        <v>5284</v>
      </c>
      <c r="E376" s="9">
        <f>Daten!D376</f>
        <v>0</v>
      </c>
      <c r="F376" s="8">
        <f t="shared" si="34"/>
        <v>8517.492537313432</v>
      </c>
      <c r="H376" s="25">
        <f t="shared" ca="1" si="35"/>
        <v>47545</v>
      </c>
      <c r="I376" s="7">
        <f t="shared" ca="1" si="36"/>
        <v>31</v>
      </c>
      <c r="J376" s="25">
        <f ca="1">IF(I376=0,0,COUNTIF(I$19:$I376,C376*10+1))</f>
        <v>55</v>
      </c>
      <c r="K376" s="20">
        <f t="shared" ca="1" si="37"/>
        <v>0</v>
      </c>
      <c r="L376" s="23">
        <f t="shared" ca="1" si="38"/>
        <v>47545</v>
      </c>
      <c r="M376" s="7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  <c r="AA376" s="7"/>
      <c r="AC376" s="7"/>
      <c r="AD376" s="7"/>
      <c r="AE376" s="7"/>
      <c r="AF376" s="7"/>
      <c r="AG376" s="7"/>
      <c r="AH376" s="7"/>
      <c r="AI376" s="7"/>
      <c r="AJ376" s="7"/>
      <c r="AK376" s="7"/>
      <c r="AL376" s="7"/>
      <c r="AM376" s="7"/>
      <c r="AN376" s="7"/>
      <c r="AO376" s="7"/>
      <c r="AP376" s="7"/>
      <c r="AQ376" s="7"/>
      <c r="AR376" s="7"/>
    </row>
    <row r="377" spans="1:44" x14ac:dyDescent="0.2">
      <c r="A377" s="14">
        <f>Daten!A377</f>
        <v>30625</v>
      </c>
      <c r="B377" s="7" t="str">
        <f>Daten!B377</f>
        <v>Pfaffstätten</v>
      </c>
      <c r="C377" s="14">
        <f t="shared" si="33"/>
        <v>3</v>
      </c>
      <c r="D377" s="8">
        <f>Daten!E377</f>
        <v>3510</v>
      </c>
      <c r="E377" s="9">
        <f>Daten!D377</f>
        <v>0</v>
      </c>
      <c r="F377" s="8">
        <f t="shared" si="34"/>
        <v>5657.9104477611936</v>
      </c>
      <c r="H377" s="25">
        <f t="shared" ca="1" si="35"/>
        <v>31583</v>
      </c>
      <c r="I377" s="7">
        <f t="shared" ca="1" si="36"/>
        <v>31</v>
      </c>
      <c r="J377" s="25">
        <f ca="1">IF(I377=0,0,COUNTIF(I$19:$I377,C377*10+1))</f>
        <v>56</v>
      </c>
      <c r="K377" s="20">
        <f t="shared" ca="1" si="37"/>
        <v>0</v>
      </c>
      <c r="L377" s="23">
        <f t="shared" ca="1" si="38"/>
        <v>31583</v>
      </c>
      <c r="M377" s="7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  <c r="AA377" s="7"/>
      <c r="AC377" s="7"/>
      <c r="AD377" s="7"/>
      <c r="AE377" s="7"/>
      <c r="AF377" s="7"/>
      <c r="AG377" s="7"/>
      <c r="AH377" s="7"/>
      <c r="AI377" s="7"/>
      <c r="AJ377" s="7"/>
      <c r="AK377" s="7"/>
      <c r="AL377" s="7"/>
      <c r="AM377" s="7"/>
      <c r="AN377" s="7"/>
      <c r="AO377" s="7"/>
      <c r="AP377" s="7"/>
      <c r="AQ377" s="7"/>
      <c r="AR377" s="7"/>
    </row>
    <row r="378" spans="1:44" x14ac:dyDescent="0.2">
      <c r="A378" s="14">
        <f>Daten!A378</f>
        <v>30626</v>
      </c>
      <c r="B378" s="7" t="str">
        <f>Daten!B378</f>
        <v>Pottendorf</v>
      </c>
      <c r="C378" s="14">
        <f t="shared" si="33"/>
        <v>3</v>
      </c>
      <c r="D378" s="8">
        <f>Daten!E378</f>
        <v>7738</v>
      </c>
      <c r="E378" s="9">
        <f>Daten!D378</f>
        <v>0</v>
      </c>
      <c r="F378" s="8">
        <f t="shared" si="34"/>
        <v>12473.194029850747</v>
      </c>
      <c r="H378" s="25">
        <f t="shared" ca="1" si="35"/>
        <v>69626</v>
      </c>
      <c r="I378" s="7">
        <f t="shared" ca="1" si="36"/>
        <v>31</v>
      </c>
      <c r="J378" s="25">
        <f ca="1">IF(I378=0,0,COUNTIF(I$19:$I378,C378*10+1))</f>
        <v>57</v>
      </c>
      <c r="K378" s="20">
        <f t="shared" ca="1" si="37"/>
        <v>0</v>
      </c>
      <c r="L378" s="23">
        <f t="shared" ca="1" si="38"/>
        <v>69626</v>
      </c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  <c r="AC378" s="7"/>
      <c r="AD378" s="7"/>
      <c r="AE378" s="7"/>
      <c r="AF378" s="7"/>
      <c r="AG378" s="7"/>
      <c r="AH378" s="7"/>
      <c r="AI378" s="7"/>
      <c r="AJ378" s="7"/>
      <c r="AK378" s="7"/>
      <c r="AL378" s="7"/>
      <c r="AM378" s="7"/>
      <c r="AN378" s="7"/>
      <c r="AO378" s="7"/>
      <c r="AP378" s="7"/>
      <c r="AQ378" s="7"/>
      <c r="AR378" s="7"/>
    </row>
    <row r="379" spans="1:44" x14ac:dyDescent="0.2">
      <c r="A379" s="14">
        <f>Daten!A379</f>
        <v>30627</v>
      </c>
      <c r="B379" s="7" t="str">
        <f>Daten!B379</f>
        <v>Pottenstein</v>
      </c>
      <c r="C379" s="14">
        <f t="shared" si="33"/>
        <v>3</v>
      </c>
      <c r="D379" s="8">
        <f>Daten!E379</f>
        <v>2961</v>
      </c>
      <c r="E379" s="9">
        <f>Daten!D379</f>
        <v>0</v>
      </c>
      <c r="F379" s="8">
        <f t="shared" si="34"/>
        <v>4772.9552238805973</v>
      </c>
      <c r="H379" s="25">
        <f t="shared" ca="1" si="35"/>
        <v>26643</v>
      </c>
      <c r="I379" s="7">
        <f t="shared" ca="1" si="36"/>
        <v>31</v>
      </c>
      <c r="J379" s="25">
        <f ca="1">IF(I379=0,0,COUNTIF(I$19:$I379,C379*10+1))</f>
        <v>58</v>
      </c>
      <c r="K379" s="20">
        <f t="shared" ca="1" si="37"/>
        <v>0</v>
      </c>
      <c r="L379" s="23">
        <f t="shared" ca="1" si="38"/>
        <v>26643</v>
      </c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  <c r="AC379" s="7"/>
      <c r="AD379" s="7"/>
      <c r="AE379" s="7"/>
      <c r="AF379" s="7"/>
      <c r="AG379" s="7"/>
      <c r="AH379" s="7"/>
      <c r="AI379" s="7"/>
      <c r="AJ379" s="7"/>
      <c r="AK379" s="7"/>
      <c r="AL379" s="7"/>
      <c r="AM379" s="7"/>
      <c r="AN379" s="7"/>
      <c r="AO379" s="7"/>
      <c r="AP379" s="7"/>
      <c r="AQ379" s="7"/>
      <c r="AR379" s="7"/>
    </row>
    <row r="380" spans="1:44" x14ac:dyDescent="0.2">
      <c r="A380" s="14">
        <f>Daten!A380</f>
        <v>30629</v>
      </c>
      <c r="B380" s="7" t="str">
        <f>Daten!B380</f>
        <v>Reisenberg</v>
      </c>
      <c r="C380" s="14">
        <f t="shared" si="33"/>
        <v>3</v>
      </c>
      <c r="D380" s="8">
        <f>Daten!E380</f>
        <v>1752</v>
      </c>
      <c r="E380" s="9">
        <f>Daten!D380</f>
        <v>0</v>
      </c>
      <c r="F380" s="8">
        <f t="shared" si="34"/>
        <v>2824.1194029850744</v>
      </c>
      <c r="H380" s="25">
        <f t="shared" ca="1" si="35"/>
        <v>15764</v>
      </c>
      <c r="I380" s="7">
        <f t="shared" ca="1" si="36"/>
        <v>31</v>
      </c>
      <c r="J380" s="25">
        <f ca="1">IF(I380=0,0,COUNTIF(I$19:$I380,C380*10+1))</f>
        <v>59</v>
      </c>
      <c r="K380" s="20">
        <f t="shared" ca="1" si="37"/>
        <v>0</v>
      </c>
      <c r="L380" s="23">
        <f t="shared" ca="1" si="38"/>
        <v>15764</v>
      </c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  <c r="AC380" s="7"/>
      <c r="AD380" s="7"/>
      <c r="AE380" s="7"/>
      <c r="AF380" s="7"/>
      <c r="AG380" s="7"/>
      <c r="AH380" s="7"/>
      <c r="AI380" s="7"/>
      <c r="AJ380" s="7"/>
      <c r="AK380" s="7"/>
      <c r="AL380" s="7"/>
      <c r="AM380" s="7"/>
      <c r="AN380" s="7"/>
      <c r="AO380" s="7"/>
      <c r="AP380" s="7"/>
      <c r="AQ380" s="7"/>
      <c r="AR380" s="7"/>
    </row>
    <row r="381" spans="1:44" x14ac:dyDescent="0.2">
      <c r="A381" s="14">
        <f>Daten!A381</f>
        <v>30631</v>
      </c>
      <c r="B381" s="7" t="str">
        <f>Daten!B381</f>
        <v>Schönau an der Triesting</v>
      </c>
      <c r="C381" s="14">
        <f t="shared" si="33"/>
        <v>3</v>
      </c>
      <c r="D381" s="8">
        <f>Daten!E381</f>
        <v>2134</v>
      </c>
      <c r="E381" s="9">
        <f>Daten!D381</f>
        <v>0</v>
      </c>
      <c r="F381" s="8">
        <f t="shared" si="34"/>
        <v>3439.8805970149256</v>
      </c>
      <c r="H381" s="25">
        <f t="shared" ca="1" si="35"/>
        <v>19202</v>
      </c>
      <c r="I381" s="7">
        <f t="shared" ca="1" si="36"/>
        <v>31</v>
      </c>
      <c r="J381" s="25">
        <f ca="1">IF(I381=0,0,COUNTIF(I$19:$I381,C381*10+1))</f>
        <v>60</v>
      </c>
      <c r="K381" s="20">
        <f t="shared" ca="1" si="37"/>
        <v>0</v>
      </c>
      <c r="L381" s="23">
        <f t="shared" ca="1" si="38"/>
        <v>19202</v>
      </c>
      <c r="M381" s="7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  <c r="AA381" s="7"/>
      <c r="AC381" s="7"/>
      <c r="AD381" s="7"/>
      <c r="AE381" s="7"/>
      <c r="AF381" s="7"/>
      <c r="AG381" s="7"/>
      <c r="AH381" s="7"/>
      <c r="AI381" s="7"/>
      <c r="AJ381" s="7"/>
      <c r="AK381" s="7"/>
      <c r="AL381" s="7"/>
      <c r="AM381" s="7"/>
      <c r="AN381" s="7"/>
      <c r="AO381" s="7"/>
      <c r="AP381" s="7"/>
      <c r="AQ381" s="7"/>
      <c r="AR381" s="7"/>
    </row>
    <row r="382" spans="1:44" x14ac:dyDescent="0.2">
      <c r="A382" s="14">
        <f>Daten!A382</f>
        <v>30633</v>
      </c>
      <c r="B382" s="7" t="str">
        <f>Daten!B382</f>
        <v>Seibersdorf</v>
      </c>
      <c r="C382" s="14">
        <f t="shared" si="33"/>
        <v>3</v>
      </c>
      <c r="D382" s="8">
        <f>Daten!E382</f>
        <v>1616</v>
      </c>
      <c r="E382" s="9">
        <f>Daten!D382</f>
        <v>0</v>
      </c>
      <c r="F382" s="8">
        <f t="shared" si="34"/>
        <v>2604.8955223880598</v>
      </c>
      <c r="H382" s="25">
        <f t="shared" ca="1" si="35"/>
        <v>14541</v>
      </c>
      <c r="I382" s="7">
        <f t="shared" ca="1" si="36"/>
        <v>31</v>
      </c>
      <c r="J382" s="25">
        <f ca="1">IF(I382=0,0,COUNTIF(I$19:$I382,C382*10+1))</f>
        <v>61</v>
      </c>
      <c r="K382" s="20">
        <f t="shared" ca="1" si="37"/>
        <v>0</v>
      </c>
      <c r="L382" s="23">
        <f t="shared" ca="1" si="38"/>
        <v>14541</v>
      </c>
      <c r="M382" s="7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  <c r="AA382" s="7"/>
      <c r="AC382" s="7"/>
      <c r="AD382" s="7"/>
      <c r="AE382" s="7"/>
      <c r="AF382" s="7"/>
      <c r="AG382" s="7"/>
      <c r="AH382" s="7"/>
      <c r="AI382" s="7"/>
      <c r="AJ382" s="7"/>
      <c r="AK382" s="7"/>
      <c r="AL382" s="7"/>
      <c r="AM382" s="7"/>
      <c r="AN382" s="7"/>
      <c r="AO382" s="7"/>
      <c r="AP382" s="7"/>
      <c r="AQ382" s="7"/>
      <c r="AR382" s="7"/>
    </row>
    <row r="383" spans="1:44" x14ac:dyDescent="0.2">
      <c r="A383" s="14">
        <f>Daten!A383</f>
        <v>30635</v>
      </c>
      <c r="B383" s="7" t="str">
        <f>Daten!B383</f>
        <v>Sooß</v>
      </c>
      <c r="C383" s="14">
        <f t="shared" si="33"/>
        <v>3</v>
      </c>
      <c r="D383" s="8">
        <f>Daten!E383</f>
        <v>1075</v>
      </c>
      <c r="E383" s="9">
        <f>Daten!D383</f>
        <v>0</v>
      </c>
      <c r="F383" s="8">
        <f t="shared" si="34"/>
        <v>1732.8358208955224</v>
      </c>
      <c r="H383" s="25">
        <f t="shared" ca="1" si="35"/>
        <v>9673</v>
      </c>
      <c r="I383" s="7">
        <f t="shared" ca="1" si="36"/>
        <v>31</v>
      </c>
      <c r="J383" s="25">
        <f ca="1">IF(I383=0,0,COUNTIF(I$19:$I383,C383*10+1))</f>
        <v>62</v>
      </c>
      <c r="K383" s="20">
        <f t="shared" ca="1" si="37"/>
        <v>0</v>
      </c>
      <c r="L383" s="23">
        <f t="shared" ca="1" si="38"/>
        <v>9673</v>
      </c>
      <c r="M383" s="7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  <c r="AA383" s="7"/>
      <c r="AC383" s="7"/>
      <c r="AD383" s="7"/>
      <c r="AE383" s="7"/>
      <c r="AF383" s="7"/>
      <c r="AG383" s="7"/>
      <c r="AH383" s="7"/>
      <c r="AI383" s="7"/>
      <c r="AJ383" s="7"/>
      <c r="AK383" s="7"/>
      <c r="AL383" s="7"/>
      <c r="AM383" s="7"/>
      <c r="AN383" s="7"/>
      <c r="AO383" s="7"/>
      <c r="AP383" s="7"/>
      <c r="AQ383" s="7"/>
      <c r="AR383" s="7"/>
    </row>
    <row r="384" spans="1:44" x14ac:dyDescent="0.2">
      <c r="A384" s="14">
        <f>Daten!A384</f>
        <v>30636</v>
      </c>
      <c r="B384" s="7" t="str">
        <f>Daten!B384</f>
        <v>Tattendorf</v>
      </c>
      <c r="C384" s="14">
        <f t="shared" si="33"/>
        <v>3</v>
      </c>
      <c r="D384" s="8">
        <f>Daten!E384</f>
        <v>1457</v>
      </c>
      <c r="E384" s="9">
        <f>Daten!D384</f>
        <v>0</v>
      </c>
      <c r="F384" s="8">
        <f t="shared" si="34"/>
        <v>2348.5970149253731</v>
      </c>
      <c r="H384" s="25">
        <f t="shared" ca="1" si="35"/>
        <v>13110</v>
      </c>
      <c r="I384" s="7">
        <f t="shared" ca="1" si="36"/>
        <v>31</v>
      </c>
      <c r="J384" s="25">
        <f ca="1">IF(I384=0,0,COUNTIF(I$19:$I384,C384*10+1))</f>
        <v>63</v>
      </c>
      <c r="K384" s="20">
        <f t="shared" ca="1" si="37"/>
        <v>0</v>
      </c>
      <c r="L384" s="23">
        <f t="shared" ca="1" si="38"/>
        <v>13110</v>
      </c>
      <c r="M384" s="7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  <c r="AA384" s="7"/>
      <c r="AC384" s="7"/>
      <c r="AD384" s="7"/>
      <c r="AE384" s="7"/>
      <c r="AF384" s="7"/>
      <c r="AG384" s="7"/>
      <c r="AH384" s="7"/>
      <c r="AI384" s="7"/>
      <c r="AJ384" s="7"/>
      <c r="AK384" s="7"/>
      <c r="AL384" s="7"/>
      <c r="AM384" s="7"/>
      <c r="AN384" s="7"/>
      <c r="AO384" s="7"/>
      <c r="AP384" s="7"/>
      <c r="AQ384" s="7"/>
      <c r="AR384" s="7"/>
    </row>
    <row r="385" spans="1:44" x14ac:dyDescent="0.2">
      <c r="A385" s="14">
        <f>Daten!A385</f>
        <v>30637</v>
      </c>
      <c r="B385" s="7" t="str">
        <f>Daten!B385</f>
        <v>Teesdorf</v>
      </c>
      <c r="C385" s="14">
        <f t="shared" si="33"/>
        <v>3</v>
      </c>
      <c r="D385" s="8">
        <f>Daten!E385</f>
        <v>1902</v>
      </c>
      <c r="E385" s="9">
        <f>Daten!D385</f>
        <v>0</v>
      </c>
      <c r="F385" s="8">
        <f t="shared" si="34"/>
        <v>3065.9104477611941</v>
      </c>
      <c r="H385" s="25">
        <f t="shared" ca="1" si="35"/>
        <v>17114</v>
      </c>
      <c r="I385" s="7">
        <f t="shared" ca="1" si="36"/>
        <v>31</v>
      </c>
      <c r="J385" s="25">
        <f ca="1">IF(I385=0,0,COUNTIF(I$19:$I385,C385*10+1))</f>
        <v>64</v>
      </c>
      <c r="K385" s="20">
        <f t="shared" ca="1" si="37"/>
        <v>0</v>
      </c>
      <c r="L385" s="23">
        <f t="shared" ca="1" si="38"/>
        <v>17114</v>
      </c>
      <c r="M385" s="7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  <c r="AA385" s="7"/>
      <c r="AC385" s="7"/>
      <c r="AD385" s="7"/>
      <c r="AE385" s="7"/>
      <c r="AF385" s="7"/>
      <c r="AG385" s="7"/>
      <c r="AH385" s="7"/>
      <c r="AI385" s="7"/>
      <c r="AJ385" s="7"/>
      <c r="AK385" s="7"/>
      <c r="AL385" s="7"/>
      <c r="AM385" s="7"/>
      <c r="AN385" s="7"/>
      <c r="AO385" s="7"/>
      <c r="AP385" s="7"/>
      <c r="AQ385" s="7"/>
      <c r="AR385" s="7"/>
    </row>
    <row r="386" spans="1:44" x14ac:dyDescent="0.2">
      <c r="A386" s="14">
        <f>Daten!A386</f>
        <v>30639</v>
      </c>
      <c r="B386" s="7" t="str">
        <f>Daten!B386</f>
        <v>Traiskirchen</v>
      </c>
      <c r="C386" s="14">
        <f t="shared" si="33"/>
        <v>3</v>
      </c>
      <c r="D386" s="8">
        <f>Daten!E386</f>
        <v>19275</v>
      </c>
      <c r="E386" s="9">
        <f>Daten!D386</f>
        <v>0</v>
      </c>
      <c r="F386" s="8">
        <f t="shared" si="34"/>
        <v>36375</v>
      </c>
      <c r="H386" s="25">
        <f t="shared" ca="1" si="35"/>
        <v>203048</v>
      </c>
      <c r="I386" s="7">
        <f t="shared" ca="1" si="36"/>
        <v>31</v>
      </c>
      <c r="J386" s="25">
        <f ca="1">IF(I386=0,0,COUNTIF(I$19:$I386,C386*10+1))</f>
        <v>65</v>
      </c>
      <c r="K386" s="20">
        <f t="shared" ca="1" si="37"/>
        <v>0</v>
      </c>
      <c r="L386" s="23">
        <f t="shared" ca="1" si="38"/>
        <v>203048</v>
      </c>
      <c r="M386" s="7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  <c r="AA386" s="7"/>
      <c r="AC386" s="7"/>
      <c r="AD386" s="7"/>
      <c r="AE386" s="7"/>
      <c r="AF386" s="7"/>
      <c r="AG386" s="7"/>
      <c r="AH386" s="7"/>
      <c r="AI386" s="7"/>
      <c r="AJ386" s="7"/>
      <c r="AK386" s="7"/>
      <c r="AL386" s="7"/>
      <c r="AM386" s="7"/>
      <c r="AN386" s="7"/>
      <c r="AO386" s="7"/>
      <c r="AP386" s="7"/>
      <c r="AQ386" s="7"/>
      <c r="AR386" s="7"/>
    </row>
    <row r="387" spans="1:44" x14ac:dyDescent="0.2">
      <c r="A387" s="14">
        <f>Daten!A387</f>
        <v>30641</v>
      </c>
      <c r="B387" s="7" t="str">
        <f>Daten!B387</f>
        <v>Trumau</v>
      </c>
      <c r="C387" s="14">
        <f t="shared" si="33"/>
        <v>3</v>
      </c>
      <c r="D387" s="8">
        <f>Daten!E387</f>
        <v>3731</v>
      </c>
      <c r="E387" s="9">
        <f>Daten!D387</f>
        <v>0</v>
      </c>
      <c r="F387" s="8">
        <f t="shared" si="34"/>
        <v>6014.1492537313434</v>
      </c>
      <c r="H387" s="25">
        <f t="shared" ca="1" si="35"/>
        <v>33571</v>
      </c>
      <c r="I387" s="7">
        <f t="shared" ca="1" si="36"/>
        <v>31</v>
      </c>
      <c r="J387" s="25">
        <f ca="1">IF(I387=0,0,COUNTIF(I$19:$I387,C387*10+1))</f>
        <v>66</v>
      </c>
      <c r="K387" s="20">
        <f t="shared" ca="1" si="37"/>
        <v>0</v>
      </c>
      <c r="L387" s="23">
        <f t="shared" ca="1" si="38"/>
        <v>33571</v>
      </c>
      <c r="M387" s="7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  <c r="AA387" s="7"/>
      <c r="AC387" s="7"/>
      <c r="AD387" s="7"/>
      <c r="AE387" s="7"/>
      <c r="AF387" s="7"/>
      <c r="AG387" s="7"/>
      <c r="AH387" s="7"/>
      <c r="AI387" s="7"/>
      <c r="AJ387" s="7"/>
      <c r="AK387" s="7"/>
      <c r="AL387" s="7"/>
      <c r="AM387" s="7"/>
      <c r="AN387" s="7"/>
      <c r="AO387" s="7"/>
      <c r="AP387" s="7"/>
      <c r="AQ387" s="7"/>
      <c r="AR387" s="7"/>
    </row>
    <row r="388" spans="1:44" x14ac:dyDescent="0.2">
      <c r="A388" s="14">
        <f>Daten!A388</f>
        <v>30645</v>
      </c>
      <c r="B388" s="7" t="str">
        <f>Daten!B388</f>
        <v>Weissenbach an der Triesting</v>
      </c>
      <c r="C388" s="14">
        <f t="shared" si="33"/>
        <v>3</v>
      </c>
      <c r="D388" s="8">
        <f>Daten!E388</f>
        <v>1674</v>
      </c>
      <c r="E388" s="9">
        <f>Daten!D388</f>
        <v>0</v>
      </c>
      <c r="F388" s="8">
        <f t="shared" si="34"/>
        <v>2698.3880597014927</v>
      </c>
      <c r="H388" s="25">
        <f t="shared" ca="1" si="35"/>
        <v>15063</v>
      </c>
      <c r="I388" s="7">
        <f t="shared" ca="1" si="36"/>
        <v>31</v>
      </c>
      <c r="J388" s="25">
        <f ca="1">IF(I388=0,0,COUNTIF(I$19:$I388,C388*10+1))</f>
        <v>67</v>
      </c>
      <c r="K388" s="20">
        <f t="shared" ca="1" si="37"/>
        <v>0</v>
      </c>
      <c r="L388" s="23">
        <f t="shared" ca="1" si="38"/>
        <v>15063</v>
      </c>
      <c r="M388" s="7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  <c r="AA388" s="7"/>
      <c r="AC388" s="7"/>
      <c r="AD388" s="7"/>
      <c r="AE388" s="7"/>
      <c r="AF388" s="7"/>
      <c r="AG388" s="7"/>
      <c r="AH388" s="7"/>
      <c r="AI388" s="7"/>
      <c r="AJ388" s="7"/>
      <c r="AK388" s="7"/>
      <c r="AL388" s="7"/>
      <c r="AM388" s="7"/>
      <c r="AN388" s="7"/>
      <c r="AO388" s="7"/>
      <c r="AP388" s="7"/>
      <c r="AQ388" s="7"/>
      <c r="AR388" s="7"/>
    </row>
    <row r="389" spans="1:44" x14ac:dyDescent="0.2">
      <c r="A389" s="14">
        <f>Daten!A389</f>
        <v>30646</v>
      </c>
      <c r="B389" s="7" t="str">
        <f>Daten!B389</f>
        <v>Blumau-Neurißhof</v>
      </c>
      <c r="C389" s="14">
        <f t="shared" si="33"/>
        <v>3</v>
      </c>
      <c r="D389" s="8">
        <f>Daten!E389</f>
        <v>1949</v>
      </c>
      <c r="E389" s="9">
        <f>Daten!D389</f>
        <v>0</v>
      </c>
      <c r="F389" s="8">
        <f t="shared" si="34"/>
        <v>3141.6716417910447</v>
      </c>
      <c r="H389" s="25">
        <f t="shared" ca="1" si="35"/>
        <v>17537</v>
      </c>
      <c r="I389" s="7">
        <f t="shared" ca="1" si="36"/>
        <v>31</v>
      </c>
      <c r="J389" s="25">
        <f ca="1">IF(I389=0,0,COUNTIF(I$19:$I389,C389*10+1))</f>
        <v>68</v>
      </c>
      <c r="K389" s="20">
        <f t="shared" ca="1" si="37"/>
        <v>0</v>
      </c>
      <c r="L389" s="23">
        <f t="shared" ca="1" si="38"/>
        <v>17537</v>
      </c>
      <c r="M389" s="7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  <c r="AA389" s="7"/>
      <c r="AC389" s="7"/>
      <c r="AD389" s="7"/>
      <c r="AE389" s="7"/>
      <c r="AF389" s="7"/>
      <c r="AG389" s="7"/>
      <c r="AH389" s="7"/>
      <c r="AI389" s="7"/>
      <c r="AJ389" s="7"/>
      <c r="AK389" s="7"/>
      <c r="AL389" s="7"/>
      <c r="AM389" s="7"/>
      <c r="AN389" s="7"/>
      <c r="AO389" s="7"/>
      <c r="AP389" s="7"/>
      <c r="AQ389" s="7"/>
      <c r="AR389" s="7"/>
    </row>
    <row r="390" spans="1:44" x14ac:dyDescent="0.2">
      <c r="A390" s="14">
        <f>Daten!A390</f>
        <v>30701</v>
      </c>
      <c r="B390" s="7" t="str">
        <f>Daten!B390</f>
        <v>Au am Leithaberge</v>
      </c>
      <c r="C390" s="14">
        <f t="shared" si="33"/>
        <v>3</v>
      </c>
      <c r="D390" s="8">
        <f>Daten!E390</f>
        <v>946</v>
      </c>
      <c r="E390" s="9">
        <f>Daten!D390</f>
        <v>0</v>
      </c>
      <c r="F390" s="8">
        <f t="shared" si="34"/>
        <v>1524.8955223880596</v>
      </c>
      <c r="H390" s="25">
        <f t="shared" ca="1" si="35"/>
        <v>8512</v>
      </c>
      <c r="I390" s="7">
        <f t="shared" ca="1" si="36"/>
        <v>31</v>
      </c>
      <c r="J390" s="25">
        <f ca="1">IF(I390=0,0,COUNTIF(I$19:$I390,C390*10+1))</f>
        <v>69</v>
      </c>
      <c r="K390" s="20">
        <f t="shared" ca="1" si="37"/>
        <v>0</v>
      </c>
      <c r="L390" s="23">
        <f t="shared" ca="1" si="38"/>
        <v>8512</v>
      </c>
      <c r="M390" s="7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  <c r="AA390" s="7"/>
      <c r="AC390" s="7"/>
      <c r="AD390" s="7"/>
      <c r="AE390" s="7"/>
      <c r="AF390" s="7"/>
      <c r="AG390" s="7"/>
      <c r="AH390" s="7"/>
      <c r="AI390" s="7"/>
      <c r="AJ390" s="7"/>
      <c r="AK390" s="7"/>
      <c r="AL390" s="7"/>
      <c r="AM390" s="7"/>
      <c r="AN390" s="7"/>
      <c r="AO390" s="7"/>
      <c r="AP390" s="7"/>
      <c r="AQ390" s="7"/>
      <c r="AR390" s="7"/>
    </row>
    <row r="391" spans="1:44" x14ac:dyDescent="0.2">
      <c r="A391" s="14">
        <f>Daten!A391</f>
        <v>30702</v>
      </c>
      <c r="B391" s="7" t="str">
        <f>Daten!B391</f>
        <v>Bad Deutsch-Altenburg</v>
      </c>
      <c r="C391" s="14">
        <f t="shared" si="33"/>
        <v>3</v>
      </c>
      <c r="D391" s="8">
        <f>Daten!E391</f>
        <v>1977</v>
      </c>
      <c r="E391" s="9">
        <f>Daten!D391</f>
        <v>0</v>
      </c>
      <c r="F391" s="8">
        <f t="shared" si="34"/>
        <v>3186.8059701492539</v>
      </c>
      <c r="H391" s="25">
        <f t="shared" ca="1" si="35"/>
        <v>17789</v>
      </c>
      <c r="I391" s="7">
        <f t="shared" ca="1" si="36"/>
        <v>31</v>
      </c>
      <c r="J391" s="25">
        <f ca="1">IF(I391=0,0,COUNTIF(I$19:$I391,C391*10+1))</f>
        <v>70</v>
      </c>
      <c r="K391" s="20">
        <f t="shared" ca="1" si="37"/>
        <v>0</v>
      </c>
      <c r="L391" s="23">
        <f t="shared" ca="1" si="38"/>
        <v>17789</v>
      </c>
      <c r="M391" s="7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  <c r="AA391" s="7"/>
      <c r="AC391" s="7"/>
      <c r="AD391" s="7"/>
      <c r="AE391" s="7"/>
      <c r="AF391" s="7"/>
      <c r="AG391" s="7"/>
      <c r="AH391" s="7"/>
      <c r="AI391" s="7"/>
      <c r="AJ391" s="7"/>
      <c r="AK391" s="7"/>
      <c r="AL391" s="7"/>
      <c r="AM391" s="7"/>
      <c r="AN391" s="7"/>
      <c r="AO391" s="7"/>
      <c r="AP391" s="7"/>
      <c r="AQ391" s="7"/>
      <c r="AR391" s="7"/>
    </row>
    <row r="392" spans="1:44" x14ac:dyDescent="0.2">
      <c r="A392" s="14">
        <f>Daten!A392</f>
        <v>30703</v>
      </c>
      <c r="B392" s="7" t="str">
        <f>Daten!B392</f>
        <v>Berg</v>
      </c>
      <c r="C392" s="14">
        <f t="shared" si="33"/>
        <v>3</v>
      </c>
      <c r="D392" s="8">
        <f>Daten!E392</f>
        <v>983</v>
      </c>
      <c r="E392" s="9">
        <f>Daten!D392</f>
        <v>0</v>
      </c>
      <c r="F392" s="8">
        <f t="shared" si="34"/>
        <v>1584.5373134328358</v>
      </c>
      <c r="H392" s="25">
        <f t="shared" ca="1" si="35"/>
        <v>8845</v>
      </c>
      <c r="I392" s="7">
        <f t="shared" ca="1" si="36"/>
        <v>31</v>
      </c>
      <c r="J392" s="25">
        <f ca="1">IF(I392=0,0,COUNTIF(I$19:$I392,C392*10+1))</f>
        <v>71</v>
      </c>
      <c r="K392" s="20">
        <f t="shared" ca="1" si="37"/>
        <v>0</v>
      </c>
      <c r="L392" s="23">
        <f t="shared" ca="1" si="38"/>
        <v>8845</v>
      </c>
      <c r="M392" s="7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  <c r="AA392" s="7"/>
      <c r="AC392" s="7"/>
      <c r="AD392" s="7"/>
      <c r="AE392" s="7"/>
      <c r="AF392" s="7"/>
      <c r="AG392" s="7"/>
      <c r="AH392" s="7"/>
      <c r="AI392" s="7"/>
      <c r="AJ392" s="7"/>
      <c r="AK392" s="7"/>
      <c r="AL392" s="7"/>
      <c r="AM392" s="7"/>
      <c r="AN392" s="7"/>
      <c r="AO392" s="7"/>
      <c r="AP392" s="7"/>
      <c r="AQ392" s="7"/>
      <c r="AR392" s="7"/>
    </row>
    <row r="393" spans="1:44" x14ac:dyDescent="0.2">
      <c r="A393" s="14">
        <f>Daten!A393</f>
        <v>30704</v>
      </c>
      <c r="B393" s="7" t="str">
        <f>Daten!B393</f>
        <v>Bruck an der Leitha</v>
      </c>
      <c r="C393" s="14">
        <f t="shared" si="33"/>
        <v>3</v>
      </c>
      <c r="D393" s="8">
        <f>Daten!E393</f>
        <v>8631</v>
      </c>
      <c r="E393" s="9">
        <f>Daten!D393</f>
        <v>0</v>
      </c>
      <c r="F393" s="8">
        <f t="shared" si="34"/>
        <v>13912.656716417911</v>
      </c>
      <c r="H393" s="25">
        <f t="shared" ca="1" si="35"/>
        <v>77662</v>
      </c>
      <c r="I393" s="7">
        <f t="shared" ca="1" si="36"/>
        <v>31</v>
      </c>
      <c r="J393" s="25">
        <f ca="1">IF(I393=0,0,COUNTIF(I$19:$I393,C393*10+1))</f>
        <v>72</v>
      </c>
      <c r="K393" s="20">
        <f t="shared" ca="1" si="37"/>
        <v>0</v>
      </c>
      <c r="L393" s="23">
        <f t="shared" ca="1" si="38"/>
        <v>77662</v>
      </c>
      <c r="M393" s="7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  <c r="AA393" s="7"/>
      <c r="AC393" s="7"/>
      <c r="AD393" s="7"/>
      <c r="AE393" s="7"/>
      <c r="AF393" s="7"/>
      <c r="AG393" s="7"/>
      <c r="AH393" s="7"/>
      <c r="AI393" s="7"/>
      <c r="AJ393" s="7"/>
      <c r="AK393" s="7"/>
      <c r="AL393" s="7"/>
      <c r="AM393" s="7"/>
      <c r="AN393" s="7"/>
      <c r="AO393" s="7"/>
      <c r="AP393" s="7"/>
      <c r="AQ393" s="7"/>
      <c r="AR393" s="7"/>
    </row>
    <row r="394" spans="1:44" x14ac:dyDescent="0.2">
      <c r="A394" s="14">
        <f>Daten!A394</f>
        <v>30706</v>
      </c>
      <c r="B394" s="7" t="str">
        <f>Daten!B394</f>
        <v>Enzersdorf an der Fischa</v>
      </c>
      <c r="C394" s="14">
        <f t="shared" si="33"/>
        <v>3</v>
      </c>
      <c r="D394" s="8">
        <f>Daten!E394</f>
        <v>3652</v>
      </c>
      <c r="E394" s="9">
        <f>Daten!D394</f>
        <v>0</v>
      </c>
      <c r="F394" s="8">
        <f t="shared" si="34"/>
        <v>5886.8059701492539</v>
      </c>
      <c r="H394" s="25">
        <f t="shared" ca="1" si="35"/>
        <v>32861</v>
      </c>
      <c r="I394" s="7">
        <f t="shared" ca="1" si="36"/>
        <v>31</v>
      </c>
      <c r="J394" s="25">
        <f ca="1">IF(I394=0,0,COUNTIF(I$19:$I394,C394*10+1))</f>
        <v>73</v>
      </c>
      <c r="K394" s="20">
        <f t="shared" ca="1" si="37"/>
        <v>0</v>
      </c>
      <c r="L394" s="23">
        <f t="shared" ca="1" si="38"/>
        <v>32861</v>
      </c>
      <c r="M394" s="7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  <c r="AA394" s="7"/>
      <c r="AC394" s="7"/>
      <c r="AD394" s="7"/>
      <c r="AE394" s="7"/>
      <c r="AF394" s="7"/>
      <c r="AG394" s="7"/>
      <c r="AH394" s="7"/>
      <c r="AI394" s="7"/>
      <c r="AJ394" s="7"/>
      <c r="AK394" s="7"/>
      <c r="AL394" s="7"/>
      <c r="AM394" s="7"/>
      <c r="AN394" s="7"/>
      <c r="AO394" s="7"/>
      <c r="AP394" s="7"/>
      <c r="AQ394" s="7"/>
      <c r="AR394" s="7"/>
    </row>
    <row r="395" spans="1:44" x14ac:dyDescent="0.2">
      <c r="A395" s="14">
        <f>Daten!A395</f>
        <v>30708</v>
      </c>
      <c r="B395" s="7" t="str">
        <f>Daten!B395</f>
        <v>Göttlesbrunn-Arbesthal</v>
      </c>
      <c r="C395" s="14">
        <f t="shared" si="33"/>
        <v>3</v>
      </c>
      <c r="D395" s="8">
        <f>Daten!E395</f>
        <v>1480</v>
      </c>
      <c r="E395" s="9">
        <f>Daten!D395</f>
        <v>0</v>
      </c>
      <c r="F395" s="8">
        <f t="shared" si="34"/>
        <v>2385.6716417910447</v>
      </c>
      <c r="H395" s="25">
        <f t="shared" ca="1" si="35"/>
        <v>13317</v>
      </c>
      <c r="I395" s="7">
        <f t="shared" ca="1" si="36"/>
        <v>31</v>
      </c>
      <c r="J395" s="25">
        <f ca="1">IF(I395=0,0,COUNTIF(I$19:$I395,C395*10+1))</f>
        <v>74</v>
      </c>
      <c r="K395" s="20">
        <f t="shared" ca="1" si="37"/>
        <v>0</v>
      </c>
      <c r="L395" s="23">
        <f t="shared" ca="1" si="38"/>
        <v>13317</v>
      </c>
      <c r="M395" s="7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  <c r="AA395" s="7"/>
      <c r="AC395" s="7"/>
      <c r="AD395" s="7"/>
      <c r="AE395" s="7"/>
      <c r="AF395" s="7"/>
      <c r="AG395" s="7"/>
      <c r="AH395" s="7"/>
      <c r="AI395" s="7"/>
      <c r="AJ395" s="7"/>
      <c r="AK395" s="7"/>
      <c r="AL395" s="7"/>
      <c r="AM395" s="7"/>
      <c r="AN395" s="7"/>
      <c r="AO395" s="7"/>
      <c r="AP395" s="7"/>
      <c r="AQ395" s="7"/>
      <c r="AR395" s="7"/>
    </row>
    <row r="396" spans="1:44" x14ac:dyDescent="0.2">
      <c r="A396" s="14">
        <f>Daten!A396</f>
        <v>30709</v>
      </c>
      <c r="B396" s="7" t="str">
        <f>Daten!B396</f>
        <v>Götzendorf an der Leitha</v>
      </c>
      <c r="C396" s="14">
        <f t="shared" si="33"/>
        <v>3</v>
      </c>
      <c r="D396" s="8">
        <f>Daten!E396</f>
        <v>2233</v>
      </c>
      <c r="E396" s="9">
        <f>Daten!D396</f>
        <v>0</v>
      </c>
      <c r="F396" s="8">
        <f t="shared" si="34"/>
        <v>3599.4626865671644</v>
      </c>
      <c r="H396" s="25">
        <f t="shared" ca="1" si="35"/>
        <v>20092</v>
      </c>
      <c r="I396" s="7">
        <f t="shared" ca="1" si="36"/>
        <v>31</v>
      </c>
      <c r="J396" s="25">
        <f ca="1">IF(I396=0,0,COUNTIF(I$19:$I396,C396*10+1))</f>
        <v>75</v>
      </c>
      <c r="K396" s="20">
        <f t="shared" ca="1" si="37"/>
        <v>0</v>
      </c>
      <c r="L396" s="23">
        <f t="shared" ca="1" si="38"/>
        <v>20092</v>
      </c>
      <c r="M396" s="7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  <c r="AA396" s="7"/>
      <c r="AC396" s="7"/>
      <c r="AD396" s="7"/>
      <c r="AE396" s="7"/>
      <c r="AF396" s="7"/>
      <c r="AG396" s="7"/>
      <c r="AH396" s="7"/>
      <c r="AI396" s="7"/>
      <c r="AJ396" s="7"/>
      <c r="AK396" s="7"/>
      <c r="AL396" s="7"/>
      <c r="AM396" s="7"/>
      <c r="AN396" s="7"/>
      <c r="AO396" s="7"/>
      <c r="AP396" s="7"/>
      <c r="AQ396" s="7"/>
      <c r="AR396" s="7"/>
    </row>
    <row r="397" spans="1:44" x14ac:dyDescent="0.2">
      <c r="A397" s="14">
        <f>Daten!A397</f>
        <v>30710</v>
      </c>
      <c r="B397" s="7" t="str">
        <f>Daten!B397</f>
        <v>Hainburg a.d. Donau</v>
      </c>
      <c r="C397" s="14">
        <f t="shared" si="33"/>
        <v>3</v>
      </c>
      <c r="D397" s="8">
        <f>Daten!E397</f>
        <v>7036</v>
      </c>
      <c r="E397" s="9">
        <f>Daten!D397</f>
        <v>0</v>
      </c>
      <c r="F397" s="8">
        <f t="shared" si="34"/>
        <v>11341.611940298508</v>
      </c>
      <c r="H397" s="25">
        <f t="shared" ca="1" si="35"/>
        <v>63310</v>
      </c>
      <c r="I397" s="7">
        <f t="shared" ca="1" si="36"/>
        <v>31</v>
      </c>
      <c r="J397" s="25">
        <f ca="1">IF(I397=0,0,COUNTIF(I$19:$I397,C397*10+1))</f>
        <v>76</v>
      </c>
      <c r="K397" s="20">
        <f t="shared" ca="1" si="37"/>
        <v>0</v>
      </c>
      <c r="L397" s="23">
        <f t="shared" ca="1" si="38"/>
        <v>63310</v>
      </c>
      <c r="M397" s="7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  <c r="AA397" s="7"/>
      <c r="AC397" s="7"/>
      <c r="AD397" s="7"/>
      <c r="AE397" s="7"/>
      <c r="AF397" s="7"/>
      <c r="AG397" s="7"/>
      <c r="AH397" s="7"/>
      <c r="AI397" s="7"/>
      <c r="AJ397" s="7"/>
      <c r="AK397" s="7"/>
      <c r="AL397" s="7"/>
      <c r="AM397" s="7"/>
      <c r="AN397" s="7"/>
      <c r="AO397" s="7"/>
      <c r="AP397" s="7"/>
      <c r="AQ397" s="7"/>
      <c r="AR397" s="7"/>
    </row>
    <row r="398" spans="1:44" x14ac:dyDescent="0.2">
      <c r="A398" s="14">
        <f>Daten!A398</f>
        <v>30711</v>
      </c>
      <c r="B398" s="7" t="str">
        <f>Daten!B398</f>
        <v>Haslau-Maria Ellend</v>
      </c>
      <c r="C398" s="14">
        <f t="shared" si="33"/>
        <v>3</v>
      </c>
      <c r="D398" s="8">
        <f>Daten!E398</f>
        <v>2022</v>
      </c>
      <c r="E398" s="9">
        <f>Daten!D398</f>
        <v>0</v>
      </c>
      <c r="F398" s="8">
        <f t="shared" si="34"/>
        <v>3259.3432835820895</v>
      </c>
      <c r="H398" s="25">
        <f t="shared" ca="1" si="35"/>
        <v>18194</v>
      </c>
      <c r="I398" s="7">
        <f t="shared" ca="1" si="36"/>
        <v>31</v>
      </c>
      <c r="J398" s="25">
        <f ca="1">IF(I398=0,0,COUNTIF(I$19:$I398,C398*10+1))</f>
        <v>77</v>
      </c>
      <c r="K398" s="20">
        <f t="shared" ca="1" si="37"/>
        <v>0</v>
      </c>
      <c r="L398" s="23">
        <f t="shared" ca="1" si="38"/>
        <v>18194</v>
      </c>
      <c r="M398" s="7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  <c r="AA398" s="7"/>
      <c r="AC398" s="7"/>
      <c r="AD398" s="7"/>
      <c r="AE398" s="7"/>
      <c r="AF398" s="7"/>
      <c r="AG398" s="7"/>
      <c r="AH398" s="7"/>
      <c r="AI398" s="7"/>
      <c r="AJ398" s="7"/>
      <c r="AK398" s="7"/>
      <c r="AL398" s="7"/>
      <c r="AM398" s="7"/>
      <c r="AN398" s="7"/>
      <c r="AO398" s="7"/>
      <c r="AP398" s="7"/>
      <c r="AQ398" s="7"/>
      <c r="AR398" s="7"/>
    </row>
    <row r="399" spans="1:44" x14ac:dyDescent="0.2">
      <c r="A399" s="14">
        <f>Daten!A399</f>
        <v>30712</v>
      </c>
      <c r="B399" s="7" t="str">
        <f>Daten!B399</f>
        <v>Höflein</v>
      </c>
      <c r="C399" s="14">
        <f t="shared" si="33"/>
        <v>3</v>
      </c>
      <c r="D399" s="8">
        <f>Daten!E399</f>
        <v>1234</v>
      </c>
      <c r="E399" s="9">
        <f>Daten!D399</f>
        <v>0</v>
      </c>
      <c r="F399" s="8">
        <f t="shared" si="34"/>
        <v>1989.1343283582089</v>
      </c>
      <c r="H399" s="25">
        <f t="shared" ca="1" si="35"/>
        <v>11104</v>
      </c>
      <c r="I399" s="7">
        <f t="shared" ca="1" si="36"/>
        <v>31</v>
      </c>
      <c r="J399" s="25">
        <f ca="1">IF(I399=0,0,COUNTIF(I$19:$I399,C399*10+1))</f>
        <v>78</v>
      </c>
      <c r="K399" s="20">
        <f t="shared" ca="1" si="37"/>
        <v>0</v>
      </c>
      <c r="L399" s="23">
        <f t="shared" ca="1" si="38"/>
        <v>11104</v>
      </c>
      <c r="M399" s="7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  <c r="AA399" s="7"/>
      <c r="AC399" s="7"/>
      <c r="AD399" s="7"/>
      <c r="AE399" s="7"/>
      <c r="AF399" s="7"/>
      <c r="AG399" s="7"/>
      <c r="AH399" s="7"/>
      <c r="AI399" s="7"/>
      <c r="AJ399" s="7"/>
      <c r="AK399" s="7"/>
      <c r="AL399" s="7"/>
      <c r="AM399" s="7"/>
      <c r="AN399" s="7"/>
      <c r="AO399" s="7"/>
      <c r="AP399" s="7"/>
      <c r="AQ399" s="7"/>
      <c r="AR399" s="7"/>
    </row>
    <row r="400" spans="1:44" x14ac:dyDescent="0.2">
      <c r="A400" s="14">
        <f>Daten!A400</f>
        <v>30713</v>
      </c>
      <c r="B400" s="7" t="str">
        <f>Daten!B400</f>
        <v>Hof am Leithaberge</v>
      </c>
      <c r="C400" s="14">
        <f t="shared" si="33"/>
        <v>3</v>
      </c>
      <c r="D400" s="8">
        <f>Daten!E400</f>
        <v>1678</v>
      </c>
      <c r="E400" s="9">
        <f>Daten!D400</f>
        <v>0</v>
      </c>
      <c r="F400" s="8">
        <f t="shared" si="34"/>
        <v>2704.8358208955224</v>
      </c>
      <c r="H400" s="25">
        <f t="shared" ca="1" si="35"/>
        <v>15099</v>
      </c>
      <c r="I400" s="7">
        <f t="shared" ca="1" si="36"/>
        <v>31</v>
      </c>
      <c r="J400" s="25">
        <f ca="1">IF(I400=0,0,COUNTIF(I$19:$I400,C400*10+1))</f>
        <v>79</v>
      </c>
      <c r="K400" s="20">
        <f t="shared" ca="1" si="37"/>
        <v>0</v>
      </c>
      <c r="L400" s="23">
        <f t="shared" ca="1" si="38"/>
        <v>15099</v>
      </c>
      <c r="M400" s="7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  <c r="AA400" s="7"/>
      <c r="AC400" s="7"/>
      <c r="AD400" s="7"/>
      <c r="AE400" s="7"/>
      <c r="AF400" s="7"/>
      <c r="AG400" s="7"/>
      <c r="AH400" s="7"/>
      <c r="AI400" s="7"/>
      <c r="AJ400" s="7"/>
      <c r="AK400" s="7"/>
      <c r="AL400" s="7"/>
      <c r="AM400" s="7"/>
      <c r="AN400" s="7"/>
      <c r="AO400" s="7"/>
      <c r="AP400" s="7"/>
      <c r="AQ400" s="7"/>
      <c r="AR400" s="7"/>
    </row>
    <row r="401" spans="1:44" x14ac:dyDescent="0.2">
      <c r="A401" s="14">
        <f>Daten!A401</f>
        <v>30715</v>
      </c>
      <c r="B401" s="7" t="str">
        <f>Daten!B401</f>
        <v>Hundsheim</v>
      </c>
      <c r="C401" s="14">
        <f t="shared" si="33"/>
        <v>3</v>
      </c>
      <c r="D401" s="8">
        <f>Daten!E401</f>
        <v>667</v>
      </c>
      <c r="E401" s="9">
        <f>Daten!D401</f>
        <v>0</v>
      </c>
      <c r="F401" s="8">
        <f t="shared" si="34"/>
        <v>1075.1641791044776</v>
      </c>
      <c r="H401" s="25">
        <f t="shared" ca="1" si="35"/>
        <v>6002</v>
      </c>
      <c r="I401" s="7">
        <f t="shared" ca="1" si="36"/>
        <v>31</v>
      </c>
      <c r="J401" s="25">
        <f ca="1">IF(I401=0,0,COUNTIF(I$19:$I401,C401*10+1))</f>
        <v>80</v>
      </c>
      <c r="K401" s="20">
        <f t="shared" ca="1" si="37"/>
        <v>0</v>
      </c>
      <c r="L401" s="23">
        <f t="shared" ca="1" si="38"/>
        <v>6002</v>
      </c>
      <c r="M401" s="7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  <c r="AA401" s="7"/>
      <c r="AC401" s="7"/>
      <c r="AD401" s="7"/>
      <c r="AE401" s="7"/>
      <c r="AF401" s="7"/>
      <c r="AG401" s="7"/>
      <c r="AH401" s="7"/>
      <c r="AI401" s="7"/>
      <c r="AJ401" s="7"/>
      <c r="AK401" s="7"/>
      <c r="AL401" s="7"/>
      <c r="AM401" s="7"/>
      <c r="AN401" s="7"/>
      <c r="AO401" s="7"/>
      <c r="AP401" s="7"/>
      <c r="AQ401" s="7"/>
      <c r="AR401" s="7"/>
    </row>
    <row r="402" spans="1:44" x14ac:dyDescent="0.2">
      <c r="A402" s="14">
        <f>Daten!A402</f>
        <v>30716</v>
      </c>
      <c r="B402" s="7" t="str">
        <f>Daten!B402</f>
        <v>Mannersdorf am Leithagebirge</v>
      </c>
      <c r="C402" s="14">
        <f t="shared" si="33"/>
        <v>3</v>
      </c>
      <c r="D402" s="8">
        <f>Daten!E402</f>
        <v>4249</v>
      </c>
      <c r="E402" s="9">
        <f>Daten!D402</f>
        <v>0</v>
      </c>
      <c r="F402" s="8">
        <f t="shared" si="34"/>
        <v>6849.1343283582091</v>
      </c>
      <c r="H402" s="25">
        <f t="shared" ca="1" si="35"/>
        <v>38232</v>
      </c>
      <c r="I402" s="7">
        <f t="shared" ca="1" si="36"/>
        <v>31</v>
      </c>
      <c r="J402" s="25">
        <f ca="1">IF(I402=0,0,COUNTIF(I$19:$I402,C402*10+1))</f>
        <v>81</v>
      </c>
      <c r="K402" s="20">
        <f t="shared" ca="1" si="37"/>
        <v>0</v>
      </c>
      <c r="L402" s="23">
        <f t="shared" ca="1" si="38"/>
        <v>38232</v>
      </c>
      <c r="M402" s="7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  <c r="AA402" s="7"/>
      <c r="AC402" s="7"/>
      <c r="AD402" s="7"/>
      <c r="AE402" s="7"/>
      <c r="AF402" s="7"/>
      <c r="AG402" s="7"/>
      <c r="AH402" s="7"/>
      <c r="AI402" s="7"/>
      <c r="AJ402" s="7"/>
      <c r="AK402" s="7"/>
      <c r="AL402" s="7"/>
      <c r="AM402" s="7"/>
      <c r="AN402" s="7"/>
      <c r="AO402" s="7"/>
      <c r="AP402" s="7"/>
      <c r="AQ402" s="7"/>
      <c r="AR402" s="7"/>
    </row>
    <row r="403" spans="1:44" x14ac:dyDescent="0.2">
      <c r="A403" s="14">
        <f>Daten!A403</f>
        <v>30718</v>
      </c>
      <c r="B403" s="7" t="str">
        <f>Daten!B403</f>
        <v>Petronell-Carnuntum</v>
      </c>
      <c r="C403" s="14">
        <f t="shared" ref="C403:C466" si="39">INT(A403/10000)</f>
        <v>3</v>
      </c>
      <c r="D403" s="8">
        <f>Daten!E403</f>
        <v>1259</v>
      </c>
      <c r="E403" s="9">
        <f>Daten!D403</f>
        <v>0</v>
      </c>
      <c r="F403" s="8">
        <f t="shared" ref="F403:F466" si="40">IF(AND(E403=1,D403&lt;=20000),D403*2,IF(D403&lt;=10000,D403*(1+41/67),IF(D403&lt;=20000,D403*(1+2/3),IF(D403&lt;=50000,D403*(2),D403*(2+1/3))))+IF(AND(D403&gt;9000,D403&lt;=10000),(D403-9000)*(110/201),0)+IF(AND(D403&gt;18000,D403&lt;=20000),(D403-18000)*(3+1/3),0)+IF(AND(D403&gt;45000,D403&lt;=50000),(D403-45000)*(3+1/3),0))</f>
        <v>2029.4328358208954</v>
      </c>
      <c r="H403" s="25">
        <f t="shared" ref="H403:H466" ca="1" si="41">ROUND(OFFSET($G$6,C403,0)/OFFSET($F$6,C403,0)*F403,0)</f>
        <v>11328</v>
      </c>
      <c r="I403" s="7">
        <f t="shared" ref="I403:I466" ca="1" si="42">IF(H403&gt;0,C403*10+1,0)</f>
        <v>31</v>
      </c>
      <c r="J403" s="25">
        <f ca="1">IF(I403=0,0,COUNTIF(I$19:$I403,C403*10+1))</f>
        <v>82</v>
      </c>
      <c r="K403" s="20">
        <f t="shared" ref="K403:K466" ca="1" si="43">IF(J403=1,OFFSET($G$6,C403,0)-OFFSET($H$6,C403,0),0)</f>
        <v>0</v>
      </c>
      <c r="L403" s="23">
        <f t="shared" ref="L403:L466" ca="1" si="44">H403+K403</f>
        <v>11328</v>
      </c>
      <c r="M403" s="7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  <c r="AA403" s="7"/>
      <c r="AC403" s="7"/>
      <c r="AD403" s="7"/>
      <c r="AE403" s="7"/>
      <c r="AF403" s="7"/>
      <c r="AG403" s="7"/>
      <c r="AH403" s="7"/>
      <c r="AI403" s="7"/>
      <c r="AJ403" s="7"/>
      <c r="AK403" s="7"/>
      <c r="AL403" s="7"/>
      <c r="AM403" s="7"/>
      <c r="AN403" s="7"/>
      <c r="AO403" s="7"/>
      <c r="AP403" s="7"/>
      <c r="AQ403" s="7"/>
      <c r="AR403" s="7"/>
    </row>
    <row r="404" spans="1:44" x14ac:dyDescent="0.2">
      <c r="A404" s="14">
        <f>Daten!A404</f>
        <v>30719</v>
      </c>
      <c r="B404" s="7" t="str">
        <f>Daten!B404</f>
        <v>Prellenkirchen</v>
      </c>
      <c r="C404" s="14">
        <f t="shared" si="39"/>
        <v>3</v>
      </c>
      <c r="D404" s="8">
        <f>Daten!E404</f>
        <v>1704</v>
      </c>
      <c r="E404" s="9">
        <f>Daten!D404</f>
        <v>0</v>
      </c>
      <c r="F404" s="8">
        <f t="shared" si="40"/>
        <v>2746.7462686567164</v>
      </c>
      <c r="H404" s="25">
        <f t="shared" ca="1" si="41"/>
        <v>15333</v>
      </c>
      <c r="I404" s="7">
        <f t="shared" ca="1" si="42"/>
        <v>31</v>
      </c>
      <c r="J404" s="25">
        <f ca="1">IF(I404=0,0,COUNTIF(I$19:$I404,C404*10+1))</f>
        <v>83</v>
      </c>
      <c r="K404" s="20">
        <f t="shared" ca="1" si="43"/>
        <v>0</v>
      </c>
      <c r="L404" s="23">
        <f t="shared" ca="1" si="44"/>
        <v>15333</v>
      </c>
      <c r="M404" s="7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  <c r="AA404" s="7"/>
      <c r="AC404" s="7"/>
      <c r="AD404" s="7"/>
      <c r="AE404" s="7"/>
      <c r="AF404" s="7"/>
      <c r="AG404" s="7"/>
      <c r="AH404" s="7"/>
      <c r="AI404" s="7"/>
      <c r="AJ404" s="7"/>
      <c r="AK404" s="7"/>
      <c r="AL404" s="7"/>
      <c r="AM404" s="7"/>
      <c r="AN404" s="7"/>
      <c r="AO404" s="7"/>
      <c r="AP404" s="7"/>
      <c r="AQ404" s="7"/>
      <c r="AR404" s="7"/>
    </row>
    <row r="405" spans="1:44" x14ac:dyDescent="0.2">
      <c r="A405" s="14">
        <f>Daten!A405</f>
        <v>30721</v>
      </c>
      <c r="B405" s="7" t="str">
        <f>Daten!B405</f>
        <v>Rohrau</v>
      </c>
      <c r="C405" s="14">
        <f t="shared" si="39"/>
        <v>3</v>
      </c>
      <c r="D405" s="8">
        <f>Daten!E405</f>
        <v>1664</v>
      </c>
      <c r="E405" s="9">
        <f>Daten!D405</f>
        <v>0</v>
      </c>
      <c r="F405" s="8">
        <f t="shared" si="40"/>
        <v>2682.2686567164178</v>
      </c>
      <c r="H405" s="25">
        <f t="shared" ca="1" si="41"/>
        <v>14973</v>
      </c>
      <c r="I405" s="7">
        <f t="shared" ca="1" si="42"/>
        <v>31</v>
      </c>
      <c r="J405" s="25">
        <f ca="1">IF(I405=0,0,COUNTIF(I$19:$I405,C405*10+1))</f>
        <v>84</v>
      </c>
      <c r="K405" s="20">
        <f t="shared" ca="1" si="43"/>
        <v>0</v>
      </c>
      <c r="L405" s="23">
        <f t="shared" ca="1" si="44"/>
        <v>14973</v>
      </c>
      <c r="M405" s="7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  <c r="AA405" s="7"/>
      <c r="AC405" s="7"/>
      <c r="AD405" s="7"/>
      <c r="AE405" s="7"/>
      <c r="AF405" s="7"/>
      <c r="AG405" s="7"/>
      <c r="AH405" s="7"/>
      <c r="AI405" s="7"/>
      <c r="AJ405" s="7"/>
      <c r="AK405" s="7"/>
      <c r="AL405" s="7"/>
      <c r="AM405" s="7"/>
      <c r="AN405" s="7"/>
      <c r="AO405" s="7"/>
      <c r="AP405" s="7"/>
      <c r="AQ405" s="7"/>
      <c r="AR405" s="7"/>
    </row>
    <row r="406" spans="1:44" x14ac:dyDescent="0.2">
      <c r="A406" s="14">
        <f>Daten!A406</f>
        <v>30722</v>
      </c>
      <c r="B406" s="7" t="str">
        <f>Daten!B406</f>
        <v>Scharndorf</v>
      </c>
      <c r="C406" s="14">
        <f t="shared" si="39"/>
        <v>3</v>
      </c>
      <c r="D406" s="8">
        <f>Daten!E406</f>
        <v>1231</v>
      </c>
      <c r="E406" s="9">
        <f>Daten!D406</f>
        <v>0</v>
      </c>
      <c r="F406" s="8">
        <f t="shared" si="40"/>
        <v>1984.2985074626865</v>
      </c>
      <c r="H406" s="25">
        <f t="shared" ca="1" si="41"/>
        <v>11077</v>
      </c>
      <c r="I406" s="7">
        <f t="shared" ca="1" si="42"/>
        <v>31</v>
      </c>
      <c r="J406" s="25">
        <f ca="1">IF(I406=0,0,COUNTIF(I$19:$I406,C406*10+1))</f>
        <v>85</v>
      </c>
      <c r="K406" s="20">
        <f t="shared" ca="1" si="43"/>
        <v>0</v>
      </c>
      <c r="L406" s="23">
        <f t="shared" ca="1" si="44"/>
        <v>11077</v>
      </c>
      <c r="M406" s="7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  <c r="AA406" s="7"/>
      <c r="AC406" s="7"/>
      <c r="AD406" s="7"/>
      <c r="AE406" s="7"/>
      <c r="AF406" s="7"/>
      <c r="AG406" s="7"/>
      <c r="AH406" s="7"/>
      <c r="AI406" s="7"/>
      <c r="AJ406" s="7"/>
      <c r="AK406" s="7"/>
      <c r="AL406" s="7"/>
      <c r="AM406" s="7"/>
      <c r="AN406" s="7"/>
      <c r="AO406" s="7"/>
      <c r="AP406" s="7"/>
      <c r="AQ406" s="7"/>
      <c r="AR406" s="7"/>
    </row>
    <row r="407" spans="1:44" x14ac:dyDescent="0.2">
      <c r="A407" s="14">
        <f>Daten!A407</f>
        <v>30724</v>
      </c>
      <c r="B407" s="7" t="str">
        <f>Daten!B407</f>
        <v>Sommerein</v>
      </c>
      <c r="C407" s="14">
        <f t="shared" si="39"/>
        <v>3</v>
      </c>
      <c r="D407" s="8">
        <f>Daten!E407</f>
        <v>2259</v>
      </c>
      <c r="E407" s="9">
        <f>Daten!D407</f>
        <v>0</v>
      </c>
      <c r="F407" s="8">
        <f t="shared" si="40"/>
        <v>3641.373134328358</v>
      </c>
      <c r="H407" s="25">
        <f t="shared" ca="1" si="41"/>
        <v>20326</v>
      </c>
      <c r="I407" s="7">
        <f t="shared" ca="1" si="42"/>
        <v>31</v>
      </c>
      <c r="J407" s="25">
        <f ca="1">IF(I407=0,0,COUNTIF(I$19:$I407,C407*10+1))</f>
        <v>86</v>
      </c>
      <c r="K407" s="20">
        <f t="shared" ca="1" si="43"/>
        <v>0</v>
      </c>
      <c r="L407" s="23">
        <f t="shared" ca="1" si="44"/>
        <v>20326</v>
      </c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  <c r="AC407" s="7"/>
      <c r="AD407" s="7"/>
      <c r="AE407" s="7"/>
      <c r="AF407" s="7"/>
      <c r="AG407" s="7"/>
      <c r="AH407" s="7"/>
      <c r="AI407" s="7"/>
      <c r="AJ407" s="7"/>
      <c r="AK407" s="7"/>
      <c r="AL407" s="7"/>
      <c r="AM407" s="7"/>
      <c r="AN407" s="7"/>
      <c r="AO407" s="7"/>
      <c r="AP407" s="7"/>
      <c r="AQ407" s="7"/>
      <c r="AR407" s="7"/>
    </row>
    <row r="408" spans="1:44" x14ac:dyDescent="0.2">
      <c r="A408" s="14">
        <f>Daten!A408</f>
        <v>30726</v>
      </c>
      <c r="B408" s="7" t="str">
        <f>Daten!B408</f>
        <v>Trautmannsdorf an der Leitha</v>
      </c>
      <c r="C408" s="14">
        <f t="shared" si="39"/>
        <v>3</v>
      </c>
      <c r="D408" s="8">
        <f>Daten!E408</f>
        <v>2947</v>
      </c>
      <c r="E408" s="9">
        <f>Daten!D408</f>
        <v>0</v>
      </c>
      <c r="F408" s="8">
        <f t="shared" si="40"/>
        <v>4750.3880597014922</v>
      </c>
      <c r="H408" s="25">
        <f t="shared" ca="1" si="41"/>
        <v>26517</v>
      </c>
      <c r="I408" s="7">
        <f t="shared" ca="1" si="42"/>
        <v>31</v>
      </c>
      <c r="J408" s="25">
        <f ca="1">IF(I408=0,0,COUNTIF(I$19:$I408,C408*10+1))</f>
        <v>87</v>
      </c>
      <c r="K408" s="20">
        <f t="shared" ca="1" si="43"/>
        <v>0</v>
      </c>
      <c r="L408" s="23">
        <f t="shared" ca="1" si="44"/>
        <v>26517</v>
      </c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  <c r="AC408" s="7"/>
      <c r="AD408" s="7"/>
      <c r="AE408" s="7"/>
      <c r="AF408" s="7"/>
      <c r="AG408" s="7"/>
      <c r="AH408" s="7"/>
      <c r="AI408" s="7"/>
      <c r="AJ408" s="7"/>
      <c r="AK408" s="7"/>
      <c r="AL408" s="7"/>
      <c r="AM408" s="7"/>
      <c r="AN408" s="7"/>
      <c r="AO408" s="7"/>
      <c r="AP408" s="7"/>
      <c r="AQ408" s="7"/>
      <c r="AR408" s="7"/>
    </row>
    <row r="409" spans="1:44" x14ac:dyDescent="0.2">
      <c r="A409" s="14">
        <f>Daten!A409</f>
        <v>30728</v>
      </c>
      <c r="B409" s="7" t="str">
        <f>Daten!B409</f>
        <v>Wolfsthal</v>
      </c>
      <c r="C409" s="14">
        <f t="shared" si="39"/>
        <v>3</v>
      </c>
      <c r="D409" s="8">
        <f>Daten!E409</f>
        <v>1244</v>
      </c>
      <c r="E409" s="9">
        <f>Daten!D409</f>
        <v>0</v>
      </c>
      <c r="F409" s="8">
        <f t="shared" si="40"/>
        <v>2005.2537313432836</v>
      </c>
      <c r="H409" s="25">
        <f t="shared" ca="1" si="41"/>
        <v>11193</v>
      </c>
      <c r="I409" s="7">
        <f t="shared" ca="1" si="42"/>
        <v>31</v>
      </c>
      <c r="J409" s="25">
        <f ca="1">IF(I409=0,0,COUNTIF(I$19:$I409,C409*10+1))</f>
        <v>88</v>
      </c>
      <c r="K409" s="20">
        <f t="shared" ca="1" si="43"/>
        <v>0</v>
      </c>
      <c r="L409" s="23">
        <f t="shared" ca="1" si="44"/>
        <v>11193</v>
      </c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  <c r="AC409" s="7"/>
      <c r="AD409" s="7"/>
      <c r="AE409" s="7"/>
      <c r="AF409" s="7"/>
      <c r="AG409" s="7"/>
      <c r="AH409" s="7"/>
      <c r="AI409" s="7"/>
      <c r="AJ409" s="7"/>
      <c r="AK409" s="7"/>
      <c r="AL409" s="7"/>
      <c r="AM409" s="7"/>
      <c r="AN409" s="7"/>
      <c r="AO409" s="7"/>
      <c r="AP409" s="7"/>
      <c r="AQ409" s="7"/>
      <c r="AR409" s="7"/>
    </row>
    <row r="410" spans="1:44" x14ac:dyDescent="0.2">
      <c r="A410" s="14">
        <f>Daten!A410</f>
        <v>30729</v>
      </c>
      <c r="B410" s="7" t="str">
        <f>Daten!B410</f>
        <v>Ebergassing</v>
      </c>
      <c r="C410" s="14">
        <f t="shared" si="39"/>
        <v>3</v>
      </c>
      <c r="D410" s="8">
        <f>Daten!E410</f>
        <v>4374</v>
      </c>
      <c r="E410" s="9">
        <f>Daten!D410</f>
        <v>0</v>
      </c>
      <c r="F410" s="8">
        <f t="shared" si="40"/>
        <v>7050.626865671642</v>
      </c>
      <c r="H410" s="25">
        <f t="shared" ca="1" si="41"/>
        <v>39357</v>
      </c>
      <c r="I410" s="7">
        <f t="shared" ca="1" si="42"/>
        <v>31</v>
      </c>
      <c r="J410" s="25">
        <f ca="1">IF(I410=0,0,COUNTIF(I$19:$I410,C410*10+1))</f>
        <v>89</v>
      </c>
      <c r="K410" s="20">
        <f t="shared" ca="1" si="43"/>
        <v>0</v>
      </c>
      <c r="L410" s="23">
        <f t="shared" ca="1" si="44"/>
        <v>39357</v>
      </c>
      <c r="M410" s="7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  <c r="AA410" s="7"/>
      <c r="AC410" s="7"/>
      <c r="AD410" s="7"/>
      <c r="AE410" s="7"/>
      <c r="AF410" s="7"/>
      <c r="AG410" s="7"/>
      <c r="AH410" s="7"/>
      <c r="AI410" s="7"/>
      <c r="AJ410" s="7"/>
      <c r="AK410" s="7"/>
      <c r="AL410" s="7"/>
      <c r="AM410" s="7"/>
      <c r="AN410" s="7"/>
      <c r="AO410" s="7"/>
      <c r="AP410" s="7"/>
      <c r="AQ410" s="7"/>
      <c r="AR410" s="7"/>
    </row>
    <row r="411" spans="1:44" x14ac:dyDescent="0.2">
      <c r="A411" s="14">
        <f>Daten!A411</f>
        <v>30730</v>
      </c>
      <c r="B411" s="7" t="str">
        <f>Daten!B411</f>
        <v>Fischamend</v>
      </c>
      <c r="C411" s="14">
        <f t="shared" si="39"/>
        <v>3</v>
      </c>
      <c r="D411" s="8">
        <f>Daten!E411</f>
        <v>5747</v>
      </c>
      <c r="E411" s="9">
        <f>Daten!D411</f>
        <v>0</v>
      </c>
      <c r="F411" s="8">
        <f t="shared" si="40"/>
        <v>9263.8208955223872</v>
      </c>
      <c r="H411" s="25">
        <f t="shared" ca="1" si="41"/>
        <v>51711</v>
      </c>
      <c r="I411" s="7">
        <f t="shared" ca="1" si="42"/>
        <v>31</v>
      </c>
      <c r="J411" s="25">
        <f ca="1">IF(I411=0,0,COUNTIF(I$19:$I411,C411*10+1))</f>
        <v>90</v>
      </c>
      <c r="K411" s="20">
        <f t="shared" ca="1" si="43"/>
        <v>0</v>
      </c>
      <c r="L411" s="23">
        <f t="shared" ca="1" si="44"/>
        <v>51711</v>
      </c>
      <c r="M411" s="7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  <c r="AA411" s="7"/>
      <c r="AC411" s="7"/>
      <c r="AD411" s="7"/>
      <c r="AE411" s="7"/>
      <c r="AF411" s="7"/>
      <c r="AG411" s="7"/>
      <c r="AH411" s="7"/>
      <c r="AI411" s="7"/>
      <c r="AJ411" s="7"/>
      <c r="AK411" s="7"/>
      <c r="AL411" s="7"/>
      <c r="AM411" s="7"/>
      <c r="AN411" s="7"/>
      <c r="AO411" s="7"/>
      <c r="AP411" s="7"/>
      <c r="AQ411" s="7"/>
      <c r="AR411" s="7"/>
    </row>
    <row r="412" spans="1:44" x14ac:dyDescent="0.2">
      <c r="A412" s="14">
        <f>Daten!A412</f>
        <v>30731</v>
      </c>
      <c r="B412" s="7" t="str">
        <f>Daten!B412</f>
        <v>Gramatneusiedl</v>
      </c>
      <c r="C412" s="14">
        <f t="shared" si="39"/>
        <v>3</v>
      </c>
      <c r="D412" s="8">
        <f>Daten!E412</f>
        <v>3692</v>
      </c>
      <c r="E412" s="9">
        <f>Daten!D412</f>
        <v>0</v>
      </c>
      <c r="F412" s="8">
        <f t="shared" si="40"/>
        <v>5951.2835820895525</v>
      </c>
      <c r="H412" s="25">
        <f t="shared" ca="1" si="41"/>
        <v>33221</v>
      </c>
      <c r="I412" s="7">
        <f t="shared" ca="1" si="42"/>
        <v>31</v>
      </c>
      <c r="J412" s="25">
        <f ca="1">IF(I412=0,0,COUNTIF(I$19:$I412,C412*10+1))</f>
        <v>91</v>
      </c>
      <c r="K412" s="20">
        <f t="shared" ca="1" si="43"/>
        <v>0</v>
      </c>
      <c r="L412" s="23">
        <f t="shared" ca="1" si="44"/>
        <v>33221</v>
      </c>
      <c r="M412" s="7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  <c r="AA412" s="7"/>
      <c r="AC412" s="7"/>
      <c r="AD412" s="7"/>
      <c r="AE412" s="7"/>
      <c r="AF412" s="7"/>
      <c r="AG412" s="7"/>
      <c r="AH412" s="7"/>
      <c r="AI412" s="7"/>
      <c r="AJ412" s="7"/>
      <c r="AK412" s="7"/>
      <c r="AL412" s="7"/>
      <c r="AM412" s="7"/>
      <c r="AN412" s="7"/>
      <c r="AO412" s="7"/>
      <c r="AP412" s="7"/>
      <c r="AQ412" s="7"/>
      <c r="AR412" s="7"/>
    </row>
    <row r="413" spans="1:44" x14ac:dyDescent="0.2">
      <c r="A413" s="14">
        <f>Daten!A413</f>
        <v>30732</v>
      </c>
      <c r="B413" s="7" t="str">
        <f>Daten!B413</f>
        <v>Himberg</v>
      </c>
      <c r="C413" s="14">
        <f t="shared" si="39"/>
        <v>3</v>
      </c>
      <c r="D413" s="8">
        <f>Daten!E413</f>
        <v>8323</v>
      </c>
      <c r="E413" s="9">
        <f>Daten!D413</f>
        <v>0</v>
      </c>
      <c r="F413" s="8">
        <f t="shared" si="40"/>
        <v>13416.179104477611</v>
      </c>
      <c r="H413" s="25">
        <f t="shared" ca="1" si="41"/>
        <v>74890</v>
      </c>
      <c r="I413" s="7">
        <f t="shared" ca="1" si="42"/>
        <v>31</v>
      </c>
      <c r="J413" s="25">
        <f ca="1">IF(I413=0,0,COUNTIF(I$19:$I413,C413*10+1))</f>
        <v>92</v>
      </c>
      <c r="K413" s="20">
        <f t="shared" ca="1" si="43"/>
        <v>0</v>
      </c>
      <c r="L413" s="23">
        <f t="shared" ca="1" si="44"/>
        <v>74890</v>
      </c>
      <c r="M413" s="7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  <c r="AA413" s="7"/>
      <c r="AC413" s="7"/>
      <c r="AD413" s="7"/>
      <c r="AE413" s="7"/>
      <c r="AF413" s="7"/>
      <c r="AG413" s="7"/>
      <c r="AH413" s="7"/>
      <c r="AI413" s="7"/>
      <c r="AJ413" s="7"/>
      <c r="AK413" s="7"/>
      <c r="AL413" s="7"/>
      <c r="AM413" s="7"/>
      <c r="AN413" s="7"/>
      <c r="AO413" s="7"/>
      <c r="AP413" s="7"/>
      <c r="AQ413" s="7"/>
      <c r="AR413" s="7"/>
    </row>
    <row r="414" spans="1:44" x14ac:dyDescent="0.2">
      <c r="A414" s="14">
        <f>Daten!A414</f>
        <v>30733</v>
      </c>
      <c r="B414" s="7" t="str">
        <f>Daten!B414</f>
        <v>Klein-Neusiedl</v>
      </c>
      <c r="C414" s="14">
        <f t="shared" si="39"/>
        <v>3</v>
      </c>
      <c r="D414" s="8">
        <f>Daten!E414</f>
        <v>926</v>
      </c>
      <c r="E414" s="9">
        <f>Daten!D414</f>
        <v>0</v>
      </c>
      <c r="F414" s="8">
        <f t="shared" si="40"/>
        <v>1492.6567164179105</v>
      </c>
      <c r="H414" s="25">
        <f t="shared" ca="1" si="41"/>
        <v>8332</v>
      </c>
      <c r="I414" s="7">
        <f t="shared" ca="1" si="42"/>
        <v>31</v>
      </c>
      <c r="J414" s="25">
        <f ca="1">IF(I414=0,0,COUNTIF(I$19:$I414,C414*10+1))</f>
        <v>93</v>
      </c>
      <c r="K414" s="20">
        <f t="shared" ca="1" si="43"/>
        <v>0</v>
      </c>
      <c r="L414" s="23">
        <f t="shared" ca="1" si="44"/>
        <v>8332</v>
      </c>
      <c r="M414" s="7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  <c r="AA414" s="7"/>
      <c r="AC414" s="7"/>
      <c r="AD414" s="7"/>
      <c r="AE414" s="7"/>
      <c r="AF414" s="7"/>
      <c r="AG414" s="7"/>
      <c r="AH414" s="7"/>
      <c r="AI414" s="7"/>
      <c r="AJ414" s="7"/>
      <c r="AK414" s="7"/>
      <c r="AL414" s="7"/>
      <c r="AM414" s="7"/>
      <c r="AN414" s="7"/>
      <c r="AO414" s="7"/>
      <c r="AP414" s="7"/>
      <c r="AQ414" s="7"/>
      <c r="AR414" s="7"/>
    </row>
    <row r="415" spans="1:44" x14ac:dyDescent="0.2">
      <c r="A415" s="14">
        <f>Daten!A415</f>
        <v>30734</v>
      </c>
      <c r="B415" s="7" t="str">
        <f>Daten!B415</f>
        <v>Lanzendorf</v>
      </c>
      <c r="C415" s="14">
        <f t="shared" si="39"/>
        <v>3</v>
      </c>
      <c r="D415" s="8">
        <f>Daten!E415</f>
        <v>1959</v>
      </c>
      <c r="E415" s="9">
        <f>Daten!D415</f>
        <v>0</v>
      </c>
      <c r="F415" s="8">
        <f t="shared" si="40"/>
        <v>3157.7910447761192</v>
      </c>
      <c r="H415" s="25">
        <f t="shared" ca="1" si="41"/>
        <v>17627</v>
      </c>
      <c r="I415" s="7">
        <f t="shared" ca="1" si="42"/>
        <v>31</v>
      </c>
      <c r="J415" s="25">
        <f ca="1">IF(I415=0,0,COUNTIF(I$19:$I415,C415*10+1))</f>
        <v>94</v>
      </c>
      <c r="K415" s="20">
        <f t="shared" ca="1" si="43"/>
        <v>0</v>
      </c>
      <c r="L415" s="23">
        <f t="shared" ca="1" si="44"/>
        <v>17627</v>
      </c>
      <c r="M415" s="7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  <c r="AA415" s="7"/>
      <c r="AC415" s="7"/>
      <c r="AD415" s="7"/>
      <c r="AE415" s="7"/>
      <c r="AF415" s="7"/>
      <c r="AG415" s="7"/>
      <c r="AH415" s="7"/>
      <c r="AI415" s="7"/>
      <c r="AJ415" s="7"/>
      <c r="AK415" s="7"/>
      <c r="AL415" s="7"/>
      <c r="AM415" s="7"/>
      <c r="AN415" s="7"/>
      <c r="AO415" s="7"/>
      <c r="AP415" s="7"/>
      <c r="AQ415" s="7"/>
      <c r="AR415" s="7"/>
    </row>
    <row r="416" spans="1:44" x14ac:dyDescent="0.2">
      <c r="A416" s="14">
        <f>Daten!A416</f>
        <v>30735</v>
      </c>
      <c r="B416" s="7" t="str">
        <f>Daten!B416</f>
        <v>Leopoldsdorf</v>
      </c>
      <c r="C416" s="14">
        <f t="shared" si="39"/>
        <v>3</v>
      </c>
      <c r="D416" s="8">
        <f>Daten!E416</f>
        <v>5604</v>
      </c>
      <c r="E416" s="9">
        <f>Daten!D416</f>
        <v>0</v>
      </c>
      <c r="F416" s="8">
        <f t="shared" si="40"/>
        <v>9033.313432835821</v>
      </c>
      <c r="H416" s="25">
        <f t="shared" ca="1" si="41"/>
        <v>50425</v>
      </c>
      <c r="I416" s="7">
        <f t="shared" ca="1" si="42"/>
        <v>31</v>
      </c>
      <c r="J416" s="25">
        <f ca="1">IF(I416=0,0,COUNTIF(I$19:$I416,C416*10+1))</f>
        <v>95</v>
      </c>
      <c r="K416" s="20">
        <f t="shared" ca="1" si="43"/>
        <v>0</v>
      </c>
      <c r="L416" s="23">
        <f t="shared" ca="1" si="44"/>
        <v>50425</v>
      </c>
      <c r="M416" s="7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  <c r="AA416" s="7"/>
      <c r="AC416" s="7"/>
      <c r="AD416" s="7"/>
      <c r="AE416" s="7"/>
      <c r="AF416" s="7"/>
      <c r="AG416" s="7"/>
      <c r="AH416" s="7"/>
      <c r="AI416" s="7"/>
      <c r="AJ416" s="7"/>
      <c r="AK416" s="7"/>
      <c r="AL416" s="7"/>
      <c r="AM416" s="7"/>
      <c r="AN416" s="7"/>
      <c r="AO416" s="7"/>
      <c r="AP416" s="7"/>
      <c r="AQ416" s="7"/>
      <c r="AR416" s="7"/>
    </row>
    <row r="417" spans="1:44" x14ac:dyDescent="0.2">
      <c r="A417" s="14">
        <f>Daten!A417</f>
        <v>30736</v>
      </c>
      <c r="B417" s="7" t="str">
        <f>Daten!B417</f>
        <v>Maria-Lanzendorf</v>
      </c>
      <c r="C417" s="14">
        <f t="shared" si="39"/>
        <v>3</v>
      </c>
      <c r="D417" s="8">
        <f>Daten!E417</f>
        <v>2266</v>
      </c>
      <c r="E417" s="9">
        <f>Daten!D417</f>
        <v>0</v>
      </c>
      <c r="F417" s="8">
        <f t="shared" si="40"/>
        <v>3652.6567164179105</v>
      </c>
      <c r="H417" s="25">
        <f t="shared" ca="1" si="41"/>
        <v>20389</v>
      </c>
      <c r="I417" s="7">
        <f t="shared" ca="1" si="42"/>
        <v>31</v>
      </c>
      <c r="J417" s="25">
        <f ca="1">IF(I417=0,0,COUNTIF(I$19:$I417,C417*10+1))</f>
        <v>96</v>
      </c>
      <c r="K417" s="20">
        <f t="shared" ca="1" si="43"/>
        <v>0</v>
      </c>
      <c r="L417" s="23">
        <f t="shared" ca="1" si="44"/>
        <v>20389</v>
      </c>
      <c r="M417" s="7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  <c r="AA417" s="7"/>
      <c r="AC417" s="7"/>
      <c r="AD417" s="7"/>
      <c r="AE417" s="7"/>
      <c r="AF417" s="7"/>
      <c r="AG417" s="7"/>
      <c r="AH417" s="7"/>
      <c r="AI417" s="7"/>
      <c r="AJ417" s="7"/>
      <c r="AK417" s="7"/>
      <c r="AL417" s="7"/>
      <c r="AM417" s="7"/>
      <c r="AN417" s="7"/>
      <c r="AO417" s="7"/>
      <c r="AP417" s="7"/>
      <c r="AQ417" s="7"/>
      <c r="AR417" s="7"/>
    </row>
    <row r="418" spans="1:44" x14ac:dyDescent="0.2">
      <c r="A418" s="14">
        <f>Daten!A418</f>
        <v>30737</v>
      </c>
      <c r="B418" s="7" t="str">
        <f>Daten!B418</f>
        <v>Moosbrunn</v>
      </c>
      <c r="C418" s="14">
        <f t="shared" si="39"/>
        <v>3</v>
      </c>
      <c r="D418" s="8">
        <f>Daten!E418</f>
        <v>1810</v>
      </c>
      <c r="E418" s="9">
        <f>Daten!D418</f>
        <v>0</v>
      </c>
      <c r="F418" s="8">
        <f t="shared" si="40"/>
        <v>2917.6119402985073</v>
      </c>
      <c r="H418" s="25">
        <f t="shared" ca="1" si="41"/>
        <v>16286</v>
      </c>
      <c r="I418" s="7">
        <f t="shared" ca="1" si="42"/>
        <v>31</v>
      </c>
      <c r="J418" s="25">
        <f ca="1">IF(I418=0,0,COUNTIF(I$19:$I418,C418*10+1))</f>
        <v>97</v>
      </c>
      <c r="K418" s="20">
        <f t="shared" ca="1" si="43"/>
        <v>0</v>
      </c>
      <c r="L418" s="23">
        <f t="shared" ca="1" si="44"/>
        <v>16286</v>
      </c>
      <c r="M418" s="7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  <c r="AA418" s="7"/>
      <c r="AC418" s="7"/>
      <c r="AD418" s="7"/>
      <c r="AE418" s="7"/>
      <c r="AF418" s="7"/>
      <c r="AG418" s="7"/>
      <c r="AH418" s="7"/>
      <c r="AI418" s="7"/>
      <c r="AJ418" s="7"/>
      <c r="AK418" s="7"/>
      <c r="AL418" s="7"/>
      <c r="AM418" s="7"/>
      <c r="AN418" s="7"/>
      <c r="AO418" s="7"/>
      <c r="AP418" s="7"/>
      <c r="AQ418" s="7"/>
      <c r="AR418" s="7"/>
    </row>
    <row r="419" spans="1:44" x14ac:dyDescent="0.2">
      <c r="A419" s="14">
        <f>Daten!A419</f>
        <v>30738</v>
      </c>
      <c r="B419" s="7" t="str">
        <f>Daten!B419</f>
        <v>Rauchenwarth</v>
      </c>
      <c r="C419" s="14">
        <f t="shared" si="39"/>
        <v>3</v>
      </c>
      <c r="D419" s="8">
        <f>Daten!E419</f>
        <v>806</v>
      </c>
      <c r="E419" s="9">
        <f>Daten!D419</f>
        <v>0</v>
      </c>
      <c r="F419" s="8">
        <f t="shared" si="40"/>
        <v>1299.2238805970148</v>
      </c>
      <c r="H419" s="25">
        <f t="shared" ca="1" si="41"/>
        <v>7252</v>
      </c>
      <c r="I419" s="7">
        <f t="shared" ca="1" si="42"/>
        <v>31</v>
      </c>
      <c r="J419" s="25">
        <f ca="1">IF(I419=0,0,COUNTIF(I$19:$I419,C419*10+1))</f>
        <v>98</v>
      </c>
      <c r="K419" s="20">
        <f t="shared" ca="1" si="43"/>
        <v>0</v>
      </c>
      <c r="L419" s="23">
        <f t="shared" ca="1" si="44"/>
        <v>7252</v>
      </c>
      <c r="M419" s="7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  <c r="AA419" s="7"/>
      <c r="AC419" s="7"/>
      <c r="AD419" s="7"/>
      <c r="AE419" s="7"/>
      <c r="AF419" s="7"/>
      <c r="AG419" s="7"/>
      <c r="AH419" s="7"/>
      <c r="AI419" s="7"/>
      <c r="AJ419" s="7"/>
      <c r="AK419" s="7"/>
      <c r="AL419" s="7"/>
      <c r="AM419" s="7"/>
      <c r="AN419" s="7"/>
      <c r="AO419" s="7"/>
      <c r="AP419" s="7"/>
      <c r="AQ419" s="7"/>
      <c r="AR419" s="7"/>
    </row>
    <row r="420" spans="1:44" x14ac:dyDescent="0.2">
      <c r="A420" s="14">
        <f>Daten!A420</f>
        <v>30739</v>
      </c>
      <c r="B420" s="7" t="str">
        <f>Daten!B420</f>
        <v>Schwadorf</v>
      </c>
      <c r="C420" s="14">
        <f t="shared" si="39"/>
        <v>3</v>
      </c>
      <c r="D420" s="8">
        <f>Daten!E420</f>
        <v>2360</v>
      </c>
      <c r="E420" s="9">
        <f>Daten!D420</f>
        <v>0</v>
      </c>
      <c r="F420" s="8">
        <f t="shared" si="40"/>
        <v>3804.1791044776119</v>
      </c>
      <c r="H420" s="25">
        <f t="shared" ca="1" si="41"/>
        <v>21235</v>
      </c>
      <c r="I420" s="7">
        <f t="shared" ca="1" si="42"/>
        <v>31</v>
      </c>
      <c r="J420" s="25">
        <f ca="1">IF(I420=0,0,COUNTIF(I$19:$I420,C420*10+1))</f>
        <v>99</v>
      </c>
      <c r="K420" s="20">
        <f t="shared" ca="1" si="43"/>
        <v>0</v>
      </c>
      <c r="L420" s="23">
        <f t="shared" ca="1" si="44"/>
        <v>21235</v>
      </c>
      <c r="M420" s="7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  <c r="AA420" s="7"/>
      <c r="AC420" s="7"/>
      <c r="AD420" s="7"/>
      <c r="AE420" s="7"/>
      <c r="AF420" s="7"/>
      <c r="AG420" s="7"/>
      <c r="AH420" s="7"/>
      <c r="AI420" s="7"/>
      <c r="AJ420" s="7"/>
      <c r="AK420" s="7"/>
      <c r="AL420" s="7"/>
      <c r="AM420" s="7"/>
      <c r="AN420" s="7"/>
      <c r="AO420" s="7"/>
      <c r="AP420" s="7"/>
      <c r="AQ420" s="7"/>
      <c r="AR420" s="7"/>
    </row>
    <row r="421" spans="1:44" x14ac:dyDescent="0.2">
      <c r="A421" s="14">
        <f>Daten!A421</f>
        <v>30740</v>
      </c>
      <c r="B421" s="7" t="str">
        <f>Daten!B421</f>
        <v>Schwechat</v>
      </c>
      <c r="C421" s="14">
        <f t="shared" si="39"/>
        <v>3</v>
      </c>
      <c r="D421" s="8">
        <f>Daten!E421</f>
        <v>21228</v>
      </c>
      <c r="E421" s="9">
        <f>Daten!D421</f>
        <v>0</v>
      </c>
      <c r="F421" s="8">
        <f t="shared" si="40"/>
        <v>42456</v>
      </c>
      <c r="H421" s="25">
        <f t="shared" ca="1" si="41"/>
        <v>236993</v>
      </c>
      <c r="I421" s="7">
        <f t="shared" ca="1" si="42"/>
        <v>31</v>
      </c>
      <c r="J421" s="25">
        <f ca="1">IF(I421=0,0,COUNTIF(I$19:$I421,C421*10+1))</f>
        <v>100</v>
      </c>
      <c r="K421" s="20">
        <f t="shared" ca="1" si="43"/>
        <v>0</v>
      </c>
      <c r="L421" s="23">
        <f t="shared" ca="1" si="44"/>
        <v>236993</v>
      </c>
      <c r="M421" s="7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  <c r="AA421" s="7"/>
      <c r="AC421" s="7"/>
      <c r="AD421" s="7"/>
      <c r="AE421" s="7"/>
      <c r="AF421" s="7"/>
      <c r="AG421" s="7"/>
      <c r="AH421" s="7"/>
      <c r="AI421" s="7"/>
      <c r="AJ421" s="7"/>
      <c r="AK421" s="7"/>
      <c r="AL421" s="7"/>
      <c r="AM421" s="7"/>
      <c r="AN421" s="7"/>
      <c r="AO421" s="7"/>
      <c r="AP421" s="7"/>
      <c r="AQ421" s="7"/>
      <c r="AR421" s="7"/>
    </row>
    <row r="422" spans="1:44" x14ac:dyDescent="0.2">
      <c r="A422" s="14">
        <f>Daten!A422</f>
        <v>30741</v>
      </c>
      <c r="B422" s="7" t="str">
        <f>Daten!B422</f>
        <v>Zwölfaxing</v>
      </c>
      <c r="C422" s="14">
        <f t="shared" si="39"/>
        <v>3</v>
      </c>
      <c r="D422" s="8">
        <f>Daten!E422</f>
        <v>1663</v>
      </c>
      <c r="E422" s="9">
        <f>Daten!D422</f>
        <v>0</v>
      </c>
      <c r="F422" s="8">
        <f t="shared" si="40"/>
        <v>2680.6567164179105</v>
      </c>
      <c r="H422" s="25">
        <f t="shared" ca="1" si="41"/>
        <v>14964</v>
      </c>
      <c r="I422" s="7">
        <f t="shared" ca="1" si="42"/>
        <v>31</v>
      </c>
      <c r="J422" s="25">
        <f ca="1">IF(I422=0,0,COUNTIF(I$19:$I422,C422*10+1))</f>
        <v>101</v>
      </c>
      <c r="K422" s="20">
        <f t="shared" ca="1" si="43"/>
        <v>0</v>
      </c>
      <c r="L422" s="23">
        <f t="shared" ca="1" si="44"/>
        <v>14964</v>
      </c>
      <c r="M422" s="7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  <c r="AA422" s="7"/>
      <c r="AC422" s="7"/>
      <c r="AD422" s="7"/>
      <c r="AE422" s="7"/>
      <c r="AF422" s="7"/>
      <c r="AG422" s="7"/>
      <c r="AH422" s="7"/>
      <c r="AI422" s="7"/>
      <c r="AJ422" s="7"/>
      <c r="AK422" s="7"/>
      <c r="AL422" s="7"/>
      <c r="AM422" s="7"/>
      <c r="AN422" s="7"/>
      <c r="AO422" s="7"/>
      <c r="AP422" s="7"/>
      <c r="AQ422" s="7"/>
      <c r="AR422" s="7"/>
    </row>
    <row r="423" spans="1:44" x14ac:dyDescent="0.2">
      <c r="A423" s="14">
        <f>Daten!A423</f>
        <v>30801</v>
      </c>
      <c r="B423" s="7" t="str">
        <f>Daten!B423</f>
        <v>Aderklaa</v>
      </c>
      <c r="C423" s="14">
        <f t="shared" si="39"/>
        <v>3</v>
      </c>
      <c r="D423" s="8">
        <f>Daten!E423</f>
        <v>235</v>
      </c>
      <c r="E423" s="9">
        <f>Daten!D423</f>
        <v>0</v>
      </c>
      <c r="F423" s="8">
        <f t="shared" si="40"/>
        <v>378.80597014925371</v>
      </c>
      <c r="H423" s="25">
        <f t="shared" ca="1" si="41"/>
        <v>2115</v>
      </c>
      <c r="I423" s="7">
        <f t="shared" ca="1" si="42"/>
        <v>31</v>
      </c>
      <c r="J423" s="25">
        <f ca="1">IF(I423=0,0,COUNTIF(I$19:$I423,C423*10+1))</f>
        <v>102</v>
      </c>
      <c r="K423" s="20">
        <f t="shared" ca="1" si="43"/>
        <v>0</v>
      </c>
      <c r="L423" s="23">
        <f t="shared" ca="1" si="44"/>
        <v>2115</v>
      </c>
      <c r="M423" s="7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  <c r="AA423" s="7"/>
      <c r="AC423" s="7"/>
      <c r="AD423" s="7"/>
      <c r="AE423" s="7"/>
      <c r="AF423" s="7"/>
      <c r="AG423" s="7"/>
      <c r="AH423" s="7"/>
      <c r="AI423" s="7"/>
      <c r="AJ423" s="7"/>
      <c r="AK423" s="7"/>
      <c r="AL423" s="7"/>
      <c r="AM423" s="7"/>
      <c r="AN423" s="7"/>
      <c r="AO423" s="7"/>
      <c r="AP423" s="7"/>
      <c r="AQ423" s="7"/>
      <c r="AR423" s="7"/>
    </row>
    <row r="424" spans="1:44" x14ac:dyDescent="0.2">
      <c r="A424" s="14">
        <f>Daten!A424</f>
        <v>30802</v>
      </c>
      <c r="B424" s="7" t="str">
        <f>Daten!B424</f>
        <v>Andlersdorf</v>
      </c>
      <c r="C424" s="14">
        <f t="shared" si="39"/>
        <v>3</v>
      </c>
      <c r="D424" s="8">
        <f>Daten!E424</f>
        <v>161</v>
      </c>
      <c r="E424" s="9">
        <f>Daten!D424</f>
        <v>0</v>
      </c>
      <c r="F424" s="8">
        <f t="shared" si="40"/>
        <v>259.52238805970148</v>
      </c>
      <c r="H424" s="25">
        <f t="shared" ca="1" si="41"/>
        <v>1449</v>
      </c>
      <c r="I424" s="7">
        <f t="shared" ca="1" si="42"/>
        <v>31</v>
      </c>
      <c r="J424" s="25">
        <f ca="1">IF(I424=0,0,COUNTIF(I$19:$I424,C424*10+1))</f>
        <v>103</v>
      </c>
      <c r="K424" s="20">
        <f t="shared" ca="1" si="43"/>
        <v>0</v>
      </c>
      <c r="L424" s="23">
        <f t="shared" ca="1" si="44"/>
        <v>1449</v>
      </c>
      <c r="M424" s="7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  <c r="AA424" s="7"/>
      <c r="AC424" s="7"/>
      <c r="AD424" s="7"/>
      <c r="AE424" s="7"/>
      <c r="AF424" s="7"/>
      <c r="AG424" s="7"/>
      <c r="AH424" s="7"/>
      <c r="AI424" s="7"/>
      <c r="AJ424" s="7"/>
      <c r="AK424" s="7"/>
      <c r="AL424" s="7"/>
      <c r="AM424" s="7"/>
      <c r="AN424" s="7"/>
      <c r="AO424" s="7"/>
      <c r="AP424" s="7"/>
      <c r="AQ424" s="7"/>
      <c r="AR424" s="7"/>
    </row>
    <row r="425" spans="1:44" x14ac:dyDescent="0.2">
      <c r="A425" s="14">
        <f>Daten!A425</f>
        <v>30803</v>
      </c>
      <c r="B425" s="7" t="str">
        <f>Daten!B425</f>
        <v>Angern an der March</v>
      </c>
      <c r="C425" s="14">
        <f t="shared" si="39"/>
        <v>3</v>
      </c>
      <c r="D425" s="8">
        <f>Daten!E425</f>
        <v>3524</v>
      </c>
      <c r="E425" s="9">
        <f>Daten!D425</f>
        <v>0</v>
      </c>
      <c r="F425" s="8">
        <f t="shared" si="40"/>
        <v>5680.4776119402986</v>
      </c>
      <c r="H425" s="25">
        <f t="shared" ca="1" si="41"/>
        <v>31709</v>
      </c>
      <c r="I425" s="7">
        <f t="shared" ca="1" si="42"/>
        <v>31</v>
      </c>
      <c r="J425" s="25">
        <f ca="1">IF(I425=0,0,COUNTIF(I$19:$I425,C425*10+1))</f>
        <v>104</v>
      </c>
      <c r="K425" s="20">
        <f t="shared" ca="1" si="43"/>
        <v>0</v>
      </c>
      <c r="L425" s="23">
        <f t="shared" ca="1" si="44"/>
        <v>31709</v>
      </c>
      <c r="M425" s="7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  <c r="AA425" s="7"/>
      <c r="AC425" s="7"/>
      <c r="AD425" s="7"/>
      <c r="AE425" s="7"/>
      <c r="AF425" s="7"/>
      <c r="AG425" s="7"/>
      <c r="AH425" s="7"/>
      <c r="AI425" s="7"/>
      <c r="AJ425" s="7"/>
      <c r="AK425" s="7"/>
      <c r="AL425" s="7"/>
      <c r="AM425" s="7"/>
      <c r="AN425" s="7"/>
      <c r="AO425" s="7"/>
      <c r="AP425" s="7"/>
      <c r="AQ425" s="7"/>
      <c r="AR425" s="7"/>
    </row>
    <row r="426" spans="1:44" x14ac:dyDescent="0.2">
      <c r="A426" s="14">
        <f>Daten!A426</f>
        <v>30804</v>
      </c>
      <c r="B426" s="7" t="str">
        <f>Daten!B426</f>
        <v>Auersthal</v>
      </c>
      <c r="C426" s="14">
        <f t="shared" si="39"/>
        <v>3</v>
      </c>
      <c r="D426" s="8">
        <f>Daten!E426</f>
        <v>2029</v>
      </c>
      <c r="E426" s="9">
        <f>Daten!D426</f>
        <v>0</v>
      </c>
      <c r="F426" s="8">
        <f t="shared" si="40"/>
        <v>3270.6268656716416</v>
      </c>
      <c r="H426" s="25">
        <f t="shared" ca="1" si="41"/>
        <v>18257</v>
      </c>
      <c r="I426" s="7">
        <f t="shared" ca="1" si="42"/>
        <v>31</v>
      </c>
      <c r="J426" s="25">
        <f ca="1">IF(I426=0,0,COUNTIF(I$19:$I426,C426*10+1))</f>
        <v>105</v>
      </c>
      <c r="K426" s="20">
        <f t="shared" ca="1" si="43"/>
        <v>0</v>
      </c>
      <c r="L426" s="23">
        <f t="shared" ca="1" si="44"/>
        <v>18257</v>
      </c>
      <c r="M426" s="7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  <c r="AA426" s="7"/>
      <c r="AC426" s="7"/>
      <c r="AD426" s="7"/>
      <c r="AE426" s="7"/>
      <c r="AF426" s="7"/>
      <c r="AG426" s="7"/>
      <c r="AH426" s="7"/>
      <c r="AI426" s="7"/>
      <c r="AJ426" s="7"/>
      <c r="AK426" s="7"/>
      <c r="AL426" s="7"/>
      <c r="AM426" s="7"/>
      <c r="AN426" s="7"/>
      <c r="AO426" s="7"/>
      <c r="AP426" s="7"/>
      <c r="AQ426" s="7"/>
      <c r="AR426" s="7"/>
    </row>
    <row r="427" spans="1:44" x14ac:dyDescent="0.2">
      <c r="A427" s="14">
        <f>Daten!A427</f>
        <v>30805</v>
      </c>
      <c r="B427" s="7" t="str">
        <f>Daten!B427</f>
        <v>Bad Pirawarth</v>
      </c>
      <c r="C427" s="14">
        <f t="shared" si="39"/>
        <v>3</v>
      </c>
      <c r="D427" s="8">
        <f>Daten!E427</f>
        <v>1741</v>
      </c>
      <c r="E427" s="9">
        <f>Daten!D427</f>
        <v>0</v>
      </c>
      <c r="F427" s="8">
        <f t="shared" si="40"/>
        <v>2806.3880597014927</v>
      </c>
      <c r="H427" s="25">
        <f t="shared" ca="1" si="41"/>
        <v>15665</v>
      </c>
      <c r="I427" s="7">
        <f t="shared" ca="1" si="42"/>
        <v>31</v>
      </c>
      <c r="J427" s="25">
        <f ca="1">IF(I427=0,0,COUNTIF(I$19:$I427,C427*10+1))</f>
        <v>106</v>
      </c>
      <c r="K427" s="20">
        <f t="shared" ca="1" si="43"/>
        <v>0</v>
      </c>
      <c r="L427" s="23">
        <f t="shared" ca="1" si="44"/>
        <v>15665</v>
      </c>
      <c r="M427" s="7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  <c r="AA427" s="7"/>
      <c r="AC427" s="7"/>
      <c r="AD427" s="7"/>
      <c r="AE427" s="7"/>
      <c r="AF427" s="7"/>
      <c r="AG427" s="7"/>
      <c r="AH427" s="7"/>
      <c r="AI427" s="7"/>
      <c r="AJ427" s="7"/>
      <c r="AK427" s="7"/>
      <c r="AL427" s="7"/>
      <c r="AM427" s="7"/>
      <c r="AN427" s="7"/>
      <c r="AO427" s="7"/>
      <c r="AP427" s="7"/>
      <c r="AQ427" s="7"/>
      <c r="AR427" s="7"/>
    </row>
    <row r="428" spans="1:44" x14ac:dyDescent="0.2">
      <c r="A428" s="14">
        <f>Daten!A428</f>
        <v>30808</v>
      </c>
      <c r="B428" s="7" t="str">
        <f>Daten!B428</f>
        <v>Deutsch-Wagram</v>
      </c>
      <c r="C428" s="14">
        <f t="shared" si="39"/>
        <v>3</v>
      </c>
      <c r="D428" s="8">
        <f>Daten!E428</f>
        <v>9247</v>
      </c>
      <c r="E428" s="9">
        <f>Daten!D428</f>
        <v>0</v>
      </c>
      <c r="F428" s="8">
        <f t="shared" si="40"/>
        <v>15040.786069651742</v>
      </c>
      <c r="H428" s="25">
        <f t="shared" ca="1" si="41"/>
        <v>83959</v>
      </c>
      <c r="I428" s="7">
        <f t="shared" ca="1" si="42"/>
        <v>31</v>
      </c>
      <c r="J428" s="25">
        <f ca="1">IF(I428=0,0,COUNTIF(I$19:$I428,C428*10+1))</f>
        <v>107</v>
      </c>
      <c r="K428" s="20">
        <f t="shared" ca="1" si="43"/>
        <v>0</v>
      </c>
      <c r="L428" s="23">
        <f t="shared" ca="1" si="44"/>
        <v>83959</v>
      </c>
      <c r="M428" s="7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  <c r="AA428" s="7"/>
      <c r="AC428" s="7"/>
      <c r="AD428" s="7"/>
      <c r="AE428" s="7"/>
      <c r="AF428" s="7"/>
      <c r="AG428" s="7"/>
      <c r="AH428" s="7"/>
      <c r="AI428" s="7"/>
      <c r="AJ428" s="7"/>
      <c r="AK428" s="7"/>
      <c r="AL428" s="7"/>
      <c r="AM428" s="7"/>
      <c r="AN428" s="7"/>
      <c r="AO428" s="7"/>
      <c r="AP428" s="7"/>
      <c r="AQ428" s="7"/>
      <c r="AR428" s="7"/>
    </row>
    <row r="429" spans="1:44" x14ac:dyDescent="0.2">
      <c r="A429" s="14">
        <f>Daten!A429</f>
        <v>30810</v>
      </c>
      <c r="B429" s="7" t="str">
        <f>Daten!B429</f>
        <v>Drösing</v>
      </c>
      <c r="C429" s="14">
        <f t="shared" si="39"/>
        <v>3</v>
      </c>
      <c r="D429" s="8">
        <f>Daten!E429</f>
        <v>1122</v>
      </c>
      <c r="E429" s="9">
        <f>Daten!D429</f>
        <v>0</v>
      </c>
      <c r="F429" s="8">
        <f t="shared" si="40"/>
        <v>1808.5970149253731</v>
      </c>
      <c r="H429" s="25">
        <f t="shared" ca="1" si="41"/>
        <v>10096</v>
      </c>
      <c r="I429" s="7">
        <f t="shared" ca="1" si="42"/>
        <v>31</v>
      </c>
      <c r="J429" s="25">
        <f ca="1">IF(I429=0,0,COUNTIF(I$19:$I429,C429*10+1))</f>
        <v>108</v>
      </c>
      <c r="K429" s="20">
        <f t="shared" ca="1" si="43"/>
        <v>0</v>
      </c>
      <c r="L429" s="23">
        <f t="shared" ca="1" si="44"/>
        <v>10096</v>
      </c>
      <c r="M429" s="7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  <c r="AA429" s="7"/>
      <c r="AC429" s="7"/>
      <c r="AD429" s="7"/>
      <c r="AE429" s="7"/>
      <c r="AF429" s="7"/>
      <c r="AG429" s="7"/>
      <c r="AH429" s="7"/>
      <c r="AI429" s="7"/>
      <c r="AJ429" s="7"/>
      <c r="AK429" s="7"/>
      <c r="AL429" s="7"/>
      <c r="AM429" s="7"/>
      <c r="AN429" s="7"/>
      <c r="AO429" s="7"/>
      <c r="AP429" s="7"/>
      <c r="AQ429" s="7"/>
      <c r="AR429" s="7"/>
    </row>
    <row r="430" spans="1:44" x14ac:dyDescent="0.2">
      <c r="A430" s="14">
        <f>Daten!A430</f>
        <v>30811</v>
      </c>
      <c r="B430" s="7" t="str">
        <f>Daten!B430</f>
        <v>Dürnkrut</v>
      </c>
      <c r="C430" s="14">
        <f t="shared" si="39"/>
        <v>3</v>
      </c>
      <c r="D430" s="8">
        <f>Daten!E430</f>
        <v>2240</v>
      </c>
      <c r="E430" s="9">
        <f>Daten!D430</f>
        <v>0</v>
      </c>
      <c r="F430" s="8">
        <f t="shared" si="40"/>
        <v>3610.7462686567164</v>
      </c>
      <c r="H430" s="25">
        <f t="shared" ca="1" si="41"/>
        <v>20155</v>
      </c>
      <c r="I430" s="7">
        <f t="shared" ca="1" si="42"/>
        <v>31</v>
      </c>
      <c r="J430" s="25">
        <f ca="1">IF(I430=0,0,COUNTIF(I$19:$I430,C430*10+1))</f>
        <v>109</v>
      </c>
      <c r="K430" s="20">
        <f t="shared" ca="1" si="43"/>
        <v>0</v>
      </c>
      <c r="L430" s="23">
        <f t="shared" ca="1" si="44"/>
        <v>20155</v>
      </c>
      <c r="M430" s="7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  <c r="AA430" s="7"/>
      <c r="AC430" s="7"/>
      <c r="AD430" s="7"/>
      <c r="AE430" s="7"/>
      <c r="AF430" s="7"/>
      <c r="AG430" s="7"/>
      <c r="AH430" s="7"/>
      <c r="AI430" s="7"/>
      <c r="AJ430" s="7"/>
      <c r="AK430" s="7"/>
      <c r="AL430" s="7"/>
      <c r="AM430" s="7"/>
      <c r="AN430" s="7"/>
      <c r="AO430" s="7"/>
      <c r="AP430" s="7"/>
      <c r="AQ430" s="7"/>
      <c r="AR430" s="7"/>
    </row>
    <row r="431" spans="1:44" x14ac:dyDescent="0.2">
      <c r="A431" s="14">
        <f>Daten!A431</f>
        <v>30812</v>
      </c>
      <c r="B431" s="7" t="str">
        <f>Daten!B431</f>
        <v>Ebenthal</v>
      </c>
      <c r="C431" s="14">
        <f t="shared" si="39"/>
        <v>3</v>
      </c>
      <c r="D431" s="8">
        <f>Daten!E431</f>
        <v>889</v>
      </c>
      <c r="E431" s="9">
        <f>Daten!D431</f>
        <v>0</v>
      </c>
      <c r="F431" s="8">
        <f t="shared" si="40"/>
        <v>1433.0149253731342</v>
      </c>
      <c r="H431" s="25">
        <f t="shared" ca="1" si="41"/>
        <v>7999</v>
      </c>
      <c r="I431" s="7">
        <f t="shared" ca="1" si="42"/>
        <v>31</v>
      </c>
      <c r="J431" s="25">
        <f ca="1">IF(I431=0,0,COUNTIF(I$19:$I431,C431*10+1))</f>
        <v>110</v>
      </c>
      <c r="K431" s="20">
        <f t="shared" ca="1" si="43"/>
        <v>0</v>
      </c>
      <c r="L431" s="23">
        <f t="shared" ca="1" si="44"/>
        <v>7999</v>
      </c>
      <c r="M431" s="7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  <c r="AA431" s="7"/>
      <c r="AC431" s="7"/>
      <c r="AD431" s="7"/>
      <c r="AE431" s="7"/>
      <c r="AF431" s="7"/>
      <c r="AG431" s="7"/>
      <c r="AH431" s="7"/>
      <c r="AI431" s="7"/>
      <c r="AJ431" s="7"/>
      <c r="AK431" s="7"/>
      <c r="AL431" s="7"/>
      <c r="AM431" s="7"/>
      <c r="AN431" s="7"/>
      <c r="AO431" s="7"/>
      <c r="AP431" s="7"/>
      <c r="AQ431" s="7"/>
      <c r="AR431" s="7"/>
    </row>
    <row r="432" spans="1:44" x14ac:dyDescent="0.2">
      <c r="A432" s="14">
        <f>Daten!A432</f>
        <v>30813</v>
      </c>
      <c r="B432" s="7" t="str">
        <f>Daten!B432</f>
        <v>Eckartsau</v>
      </c>
      <c r="C432" s="14">
        <f t="shared" si="39"/>
        <v>3</v>
      </c>
      <c r="D432" s="8">
        <f>Daten!E432</f>
        <v>1361</v>
      </c>
      <c r="E432" s="9">
        <f>Daten!D432</f>
        <v>0</v>
      </c>
      <c r="F432" s="8">
        <f t="shared" si="40"/>
        <v>2193.8507462686566</v>
      </c>
      <c r="H432" s="25">
        <f t="shared" ca="1" si="41"/>
        <v>12246</v>
      </c>
      <c r="I432" s="7">
        <f t="shared" ca="1" si="42"/>
        <v>31</v>
      </c>
      <c r="J432" s="25">
        <f ca="1">IF(I432=0,0,COUNTIF(I$19:$I432,C432*10+1))</f>
        <v>111</v>
      </c>
      <c r="K432" s="20">
        <f t="shared" ca="1" si="43"/>
        <v>0</v>
      </c>
      <c r="L432" s="23">
        <f t="shared" ca="1" si="44"/>
        <v>12246</v>
      </c>
      <c r="M432" s="7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  <c r="AA432" s="7"/>
      <c r="AC432" s="7"/>
      <c r="AD432" s="7"/>
      <c r="AE432" s="7"/>
      <c r="AF432" s="7"/>
      <c r="AG432" s="7"/>
      <c r="AH432" s="7"/>
      <c r="AI432" s="7"/>
      <c r="AJ432" s="7"/>
      <c r="AK432" s="7"/>
      <c r="AL432" s="7"/>
      <c r="AM432" s="7"/>
      <c r="AN432" s="7"/>
      <c r="AO432" s="7"/>
      <c r="AP432" s="7"/>
      <c r="AQ432" s="7"/>
      <c r="AR432" s="7"/>
    </row>
    <row r="433" spans="1:44" x14ac:dyDescent="0.2">
      <c r="A433" s="14">
        <f>Daten!A433</f>
        <v>30814</v>
      </c>
      <c r="B433" s="7" t="str">
        <f>Daten!B433</f>
        <v>Engelhartstetten</v>
      </c>
      <c r="C433" s="14">
        <f t="shared" si="39"/>
        <v>3</v>
      </c>
      <c r="D433" s="8">
        <f>Daten!E433</f>
        <v>2199</v>
      </c>
      <c r="E433" s="9">
        <f>Daten!D433</f>
        <v>0</v>
      </c>
      <c r="F433" s="8">
        <f t="shared" si="40"/>
        <v>3544.6567164179105</v>
      </c>
      <c r="H433" s="25">
        <f t="shared" ca="1" si="41"/>
        <v>19787</v>
      </c>
      <c r="I433" s="7">
        <f t="shared" ca="1" si="42"/>
        <v>31</v>
      </c>
      <c r="J433" s="25">
        <f ca="1">IF(I433=0,0,COUNTIF(I$19:$I433,C433*10+1))</f>
        <v>112</v>
      </c>
      <c r="K433" s="20">
        <f t="shared" ca="1" si="43"/>
        <v>0</v>
      </c>
      <c r="L433" s="23">
        <f t="shared" ca="1" si="44"/>
        <v>19787</v>
      </c>
      <c r="M433" s="7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  <c r="AA433" s="7"/>
      <c r="AC433" s="7"/>
      <c r="AD433" s="7"/>
      <c r="AE433" s="7"/>
      <c r="AF433" s="7"/>
      <c r="AG433" s="7"/>
      <c r="AH433" s="7"/>
      <c r="AI433" s="7"/>
      <c r="AJ433" s="7"/>
      <c r="AK433" s="7"/>
      <c r="AL433" s="7"/>
      <c r="AM433" s="7"/>
      <c r="AN433" s="7"/>
      <c r="AO433" s="7"/>
      <c r="AP433" s="7"/>
      <c r="AQ433" s="7"/>
      <c r="AR433" s="7"/>
    </row>
    <row r="434" spans="1:44" x14ac:dyDescent="0.2">
      <c r="A434" s="14">
        <f>Daten!A434</f>
        <v>30817</v>
      </c>
      <c r="B434" s="7" t="str">
        <f>Daten!B434</f>
        <v>Gänserndorf</v>
      </c>
      <c r="C434" s="14">
        <f t="shared" si="39"/>
        <v>3</v>
      </c>
      <c r="D434" s="8">
        <f>Daten!E434</f>
        <v>12283</v>
      </c>
      <c r="E434" s="9">
        <f>Daten!D434</f>
        <v>0</v>
      </c>
      <c r="F434" s="8">
        <f t="shared" si="40"/>
        <v>20471.666666666664</v>
      </c>
      <c r="H434" s="25">
        <f t="shared" ca="1" si="41"/>
        <v>114274</v>
      </c>
      <c r="I434" s="7">
        <f t="shared" ca="1" si="42"/>
        <v>31</v>
      </c>
      <c r="J434" s="25">
        <f ca="1">IF(I434=0,0,COUNTIF(I$19:$I434,C434*10+1))</f>
        <v>113</v>
      </c>
      <c r="K434" s="20">
        <f t="shared" ca="1" si="43"/>
        <v>0</v>
      </c>
      <c r="L434" s="23">
        <f t="shared" ca="1" si="44"/>
        <v>114274</v>
      </c>
      <c r="M434" s="7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  <c r="AA434" s="7"/>
      <c r="AC434" s="7"/>
      <c r="AD434" s="7"/>
      <c r="AE434" s="7"/>
      <c r="AF434" s="7"/>
      <c r="AG434" s="7"/>
      <c r="AH434" s="7"/>
      <c r="AI434" s="7"/>
      <c r="AJ434" s="7"/>
      <c r="AK434" s="7"/>
      <c r="AL434" s="7"/>
      <c r="AM434" s="7"/>
      <c r="AN434" s="7"/>
      <c r="AO434" s="7"/>
      <c r="AP434" s="7"/>
      <c r="AQ434" s="7"/>
      <c r="AR434" s="7"/>
    </row>
    <row r="435" spans="1:44" x14ac:dyDescent="0.2">
      <c r="A435" s="14">
        <f>Daten!A435</f>
        <v>30819</v>
      </c>
      <c r="B435" s="7" t="str">
        <f>Daten!B435</f>
        <v>Glinzendorf</v>
      </c>
      <c r="C435" s="14">
        <f t="shared" si="39"/>
        <v>3</v>
      </c>
      <c r="D435" s="8">
        <f>Daten!E435</f>
        <v>362</v>
      </c>
      <c r="E435" s="9">
        <f>Daten!D435</f>
        <v>0</v>
      </c>
      <c r="F435" s="8">
        <f t="shared" si="40"/>
        <v>583.52238805970148</v>
      </c>
      <c r="H435" s="25">
        <f t="shared" ca="1" si="41"/>
        <v>3257</v>
      </c>
      <c r="I435" s="7">
        <f t="shared" ca="1" si="42"/>
        <v>31</v>
      </c>
      <c r="J435" s="25">
        <f ca="1">IF(I435=0,0,COUNTIF(I$19:$I435,C435*10+1))</f>
        <v>114</v>
      </c>
      <c r="K435" s="20">
        <f t="shared" ca="1" si="43"/>
        <v>0</v>
      </c>
      <c r="L435" s="23">
        <f t="shared" ca="1" si="44"/>
        <v>3257</v>
      </c>
      <c r="M435" s="7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  <c r="AA435" s="7"/>
      <c r="AC435" s="7"/>
      <c r="AD435" s="7"/>
      <c r="AE435" s="7"/>
      <c r="AF435" s="7"/>
      <c r="AG435" s="7"/>
      <c r="AH435" s="7"/>
      <c r="AI435" s="7"/>
      <c r="AJ435" s="7"/>
      <c r="AK435" s="7"/>
      <c r="AL435" s="7"/>
      <c r="AM435" s="7"/>
      <c r="AN435" s="7"/>
      <c r="AO435" s="7"/>
      <c r="AP435" s="7"/>
      <c r="AQ435" s="7"/>
      <c r="AR435" s="7"/>
    </row>
    <row r="436" spans="1:44" x14ac:dyDescent="0.2">
      <c r="A436" s="14">
        <f>Daten!A436</f>
        <v>30821</v>
      </c>
      <c r="B436" s="7" t="str">
        <f>Daten!B436</f>
        <v>Groß-Enzersdorf</v>
      </c>
      <c r="C436" s="14">
        <f t="shared" si="39"/>
        <v>3</v>
      </c>
      <c r="D436" s="8">
        <f>Daten!E436</f>
        <v>12088</v>
      </c>
      <c r="E436" s="9">
        <f>Daten!D436</f>
        <v>0</v>
      </c>
      <c r="F436" s="8">
        <f t="shared" si="40"/>
        <v>20146.666666666664</v>
      </c>
      <c r="H436" s="25">
        <f t="shared" ca="1" si="41"/>
        <v>112460</v>
      </c>
      <c r="I436" s="7">
        <f t="shared" ca="1" si="42"/>
        <v>31</v>
      </c>
      <c r="J436" s="25">
        <f ca="1">IF(I436=0,0,COUNTIF(I$19:$I436,C436*10+1))</f>
        <v>115</v>
      </c>
      <c r="K436" s="20">
        <f t="shared" ca="1" si="43"/>
        <v>0</v>
      </c>
      <c r="L436" s="23">
        <f t="shared" ca="1" si="44"/>
        <v>112460</v>
      </c>
      <c r="M436" s="7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  <c r="AA436" s="7"/>
      <c r="AC436" s="7"/>
      <c r="AD436" s="7"/>
      <c r="AE436" s="7"/>
      <c r="AF436" s="7"/>
      <c r="AG436" s="7"/>
      <c r="AH436" s="7"/>
      <c r="AI436" s="7"/>
      <c r="AJ436" s="7"/>
      <c r="AK436" s="7"/>
      <c r="AL436" s="7"/>
      <c r="AM436" s="7"/>
      <c r="AN436" s="7"/>
      <c r="AO436" s="7"/>
      <c r="AP436" s="7"/>
      <c r="AQ436" s="7"/>
      <c r="AR436" s="7"/>
    </row>
    <row r="437" spans="1:44" x14ac:dyDescent="0.2">
      <c r="A437" s="14">
        <f>Daten!A437</f>
        <v>30822</v>
      </c>
      <c r="B437" s="7" t="str">
        <f>Daten!B437</f>
        <v>Großhofen</v>
      </c>
      <c r="C437" s="14">
        <f t="shared" si="39"/>
        <v>3</v>
      </c>
      <c r="D437" s="8">
        <f>Daten!E437</f>
        <v>101</v>
      </c>
      <c r="E437" s="9">
        <f>Daten!D437</f>
        <v>0</v>
      </c>
      <c r="F437" s="8">
        <f t="shared" si="40"/>
        <v>162.80597014925374</v>
      </c>
      <c r="H437" s="25">
        <f t="shared" ca="1" si="41"/>
        <v>909</v>
      </c>
      <c r="I437" s="7">
        <f t="shared" ca="1" si="42"/>
        <v>31</v>
      </c>
      <c r="J437" s="25">
        <f ca="1">IF(I437=0,0,COUNTIF(I$19:$I437,C437*10+1))</f>
        <v>116</v>
      </c>
      <c r="K437" s="20">
        <f t="shared" ca="1" si="43"/>
        <v>0</v>
      </c>
      <c r="L437" s="23">
        <f t="shared" ca="1" si="44"/>
        <v>909</v>
      </c>
      <c r="M437" s="7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  <c r="AA437" s="7"/>
      <c r="AC437" s="7"/>
      <c r="AD437" s="7"/>
      <c r="AE437" s="7"/>
      <c r="AF437" s="7"/>
      <c r="AG437" s="7"/>
      <c r="AH437" s="7"/>
      <c r="AI437" s="7"/>
      <c r="AJ437" s="7"/>
      <c r="AK437" s="7"/>
      <c r="AL437" s="7"/>
      <c r="AM437" s="7"/>
      <c r="AN437" s="7"/>
      <c r="AO437" s="7"/>
      <c r="AP437" s="7"/>
      <c r="AQ437" s="7"/>
      <c r="AR437" s="7"/>
    </row>
    <row r="438" spans="1:44" x14ac:dyDescent="0.2">
      <c r="A438" s="14">
        <f>Daten!A438</f>
        <v>30824</v>
      </c>
      <c r="B438" s="7" t="str">
        <f>Daten!B438</f>
        <v>Groß-Schweinbarth</v>
      </c>
      <c r="C438" s="14">
        <f t="shared" si="39"/>
        <v>3</v>
      </c>
      <c r="D438" s="8">
        <f>Daten!E438</f>
        <v>1385</v>
      </c>
      <c r="E438" s="9">
        <f>Daten!D438</f>
        <v>0</v>
      </c>
      <c r="F438" s="8">
        <f t="shared" si="40"/>
        <v>2232.5373134328356</v>
      </c>
      <c r="H438" s="25">
        <f t="shared" ca="1" si="41"/>
        <v>12462</v>
      </c>
      <c r="I438" s="7">
        <f t="shared" ca="1" si="42"/>
        <v>31</v>
      </c>
      <c r="J438" s="25">
        <f ca="1">IF(I438=0,0,COUNTIF(I$19:$I438,C438*10+1))</f>
        <v>117</v>
      </c>
      <c r="K438" s="20">
        <f t="shared" ca="1" si="43"/>
        <v>0</v>
      </c>
      <c r="L438" s="23">
        <f t="shared" ca="1" si="44"/>
        <v>12462</v>
      </c>
      <c r="M438" s="7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  <c r="AA438" s="7"/>
      <c r="AC438" s="7"/>
      <c r="AD438" s="7"/>
      <c r="AE438" s="7"/>
      <c r="AF438" s="7"/>
      <c r="AG438" s="7"/>
      <c r="AH438" s="7"/>
      <c r="AI438" s="7"/>
      <c r="AJ438" s="7"/>
      <c r="AK438" s="7"/>
      <c r="AL438" s="7"/>
      <c r="AM438" s="7"/>
      <c r="AN438" s="7"/>
      <c r="AO438" s="7"/>
      <c r="AP438" s="7"/>
      <c r="AQ438" s="7"/>
      <c r="AR438" s="7"/>
    </row>
    <row r="439" spans="1:44" x14ac:dyDescent="0.2">
      <c r="A439" s="14">
        <f>Daten!A439</f>
        <v>30825</v>
      </c>
      <c r="B439" s="7" t="str">
        <f>Daten!B439</f>
        <v>Haringsee</v>
      </c>
      <c r="C439" s="14">
        <f t="shared" si="39"/>
        <v>3</v>
      </c>
      <c r="D439" s="8">
        <f>Daten!E439</f>
        <v>1148</v>
      </c>
      <c r="E439" s="9">
        <f>Daten!D439</f>
        <v>0</v>
      </c>
      <c r="F439" s="8">
        <f t="shared" si="40"/>
        <v>1850.5074626865671</v>
      </c>
      <c r="H439" s="25">
        <f t="shared" ca="1" si="41"/>
        <v>10330</v>
      </c>
      <c r="I439" s="7">
        <f t="shared" ca="1" si="42"/>
        <v>31</v>
      </c>
      <c r="J439" s="25">
        <f ca="1">IF(I439=0,0,COUNTIF(I$19:$I439,C439*10+1))</f>
        <v>118</v>
      </c>
      <c r="K439" s="20">
        <f t="shared" ca="1" si="43"/>
        <v>0</v>
      </c>
      <c r="L439" s="23">
        <f t="shared" ca="1" si="44"/>
        <v>10330</v>
      </c>
      <c r="M439" s="7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  <c r="AA439" s="7"/>
      <c r="AC439" s="7"/>
      <c r="AD439" s="7"/>
      <c r="AE439" s="7"/>
      <c r="AF439" s="7"/>
      <c r="AG439" s="7"/>
      <c r="AH439" s="7"/>
      <c r="AI439" s="7"/>
      <c r="AJ439" s="7"/>
      <c r="AK439" s="7"/>
      <c r="AL439" s="7"/>
      <c r="AM439" s="7"/>
      <c r="AN439" s="7"/>
      <c r="AO439" s="7"/>
      <c r="AP439" s="7"/>
      <c r="AQ439" s="7"/>
      <c r="AR439" s="7"/>
    </row>
    <row r="440" spans="1:44" x14ac:dyDescent="0.2">
      <c r="A440" s="14">
        <f>Daten!A440</f>
        <v>30826</v>
      </c>
      <c r="B440" s="7" t="str">
        <f>Daten!B440</f>
        <v>Hauskirchen</v>
      </c>
      <c r="C440" s="14">
        <f t="shared" si="39"/>
        <v>3</v>
      </c>
      <c r="D440" s="8">
        <f>Daten!E440</f>
        <v>1279</v>
      </c>
      <c r="E440" s="9">
        <f>Daten!D440</f>
        <v>0</v>
      </c>
      <c r="F440" s="8">
        <f t="shared" si="40"/>
        <v>2061.6716417910447</v>
      </c>
      <c r="H440" s="25">
        <f t="shared" ca="1" si="41"/>
        <v>11508</v>
      </c>
      <c r="I440" s="7">
        <f t="shared" ca="1" si="42"/>
        <v>31</v>
      </c>
      <c r="J440" s="25">
        <f ca="1">IF(I440=0,0,COUNTIF(I$19:$I440,C440*10+1))</f>
        <v>119</v>
      </c>
      <c r="K440" s="20">
        <f t="shared" ca="1" si="43"/>
        <v>0</v>
      </c>
      <c r="L440" s="23">
        <f t="shared" ca="1" si="44"/>
        <v>11508</v>
      </c>
      <c r="M440" s="7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  <c r="AA440" s="7"/>
      <c r="AC440" s="7"/>
      <c r="AD440" s="7"/>
      <c r="AE440" s="7"/>
      <c r="AF440" s="7"/>
      <c r="AG440" s="7"/>
      <c r="AH440" s="7"/>
      <c r="AI440" s="7"/>
      <c r="AJ440" s="7"/>
      <c r="AK440" s="7"/>
      <c r="AL440" s="7"/>
      <c r="AM440" s="7"/>
      <c r="AN440" s="7"/>
      <c r="AO440" s="7"/>
      <c r="AP440" s="7"/>
      <c r="AQ440" s="7"/>
      <c r="AR440" s="7"/>
    </row>
    <row r="441" spans="1:44" x14ac:dyDescent="0.2">
      <c r="A441" s="14">
        <f>Daten!A441</f>
        <v>30827</v>
      </c>
      <c r="B441" s="7" t="str">
        <f>Daten!B441</f>
        <v>Hohenau an der March</v>
      </c>
      <c r="C441" s="14">
        <f t="shared" si="39"/>
        <v>3</v>
      </c>
      <c r="D441" s="8">
        <f>Daten!E441</f>
        <v>2757</v>
      </c>
      <c r="E441" s="9">
        <f>Daten!D441</f>
        <v>0</v>
      </c>
      <c r="F441" s="8">
        <f t="shared" si="40"/>
        <v>4444.1194029850749</v>
      </c>
      <c r="H441" s="25">
        <f t="shared" ca="1" si="41"/>
        <v>24807</v>
      </c>
      <c r="I441" s="7">
        <f t="shared" ca="1" si="42"/>
        <v>31</v>
      </c>
      <c r="J441" s="25">
        <f ca="1">IF(I441=0,0,COUNTIF(I$19:$I441,C441*10+1))</f>
        <v>120</v>
      </c>
      <c r="K441" s="20">
        <f t="shared" ca="1" si="43"/>
        <v>0</v>
      </c>
      <c r="L441" s="23">
        <f t="shared" ca="1" si="44"/>
        <v>24807</v>
      </c>
      <c r="M441" s="7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  <c r="AA441" s="7"/>
      <c r="AC441" s="7"/>
      <c r="AD441" s="7"/>
      <c r="AE441" s="7"/>
      <c r="AF441" s="7"/>
      <c r="AG441" s="7"/>
      <c r="AH441" s="7"/>
      <c r="AI441" s="7"/>
      <c r="AJ441" s="7"/>
      <c r="AK441" s="7"/>
      <c r="AL441" s="7"/>
      <c r="AM441" s="7"/>
      <c r="AN441" s="7"/>
      <c r="AO441" s="7"/>
      <c r="AP441" s="7"/>
      <c r="AQ441" s="7"/>
      <c r="AR441" s="7"/>
    </row>
    <row r="442" spans="1:44" x14ac:dyDescent="0.2">
      <c r="A442" s="14">
        <f>Daten!A442</f>
        <v>30828</v>
      </c>
      <c r="B442" s="7" t="str">
        <f>Daten!B442</f>
        <v>Hohenruppersdorf</v>
      </c>
      <c r="C442" s="14">
        <f t="shared" si="39"/>
        <v>3</v>
      </c>
      <c r="D442" s="8">
        <f>Daten!E442</f>
        <v>960</v>
      </c>
      <c r="E442" s="9">
        <f>Daten!D442</f>
        <v>0</v>
      </c>
      <c r="F442" s="8">
        <f t="shared" si="40"/>
        <v>1547.4626865671642</v>
      </c>
      <c r="H442" s="25">
        <f t="shared" ca="1" si="41"/>
        <v>8638</v>
      </c>
      <c r="I442" s="7">
        <f t="shared" ca="1" si="42"/>
        <v>31</v>
      </c>
      <c r="J442" s="25">
        <f ca="1">IF(I442=0,0,COUNTIF(I$19:$I442,C442*10+1))</f>
        <v>121</v>
      </c>
      <c r="K442" s="20">
        <f t="shared" ca="1" si="43"/>
        <v>0</v>
      </c>
      <c r="L442" s="23">
        <f t="shared" ca="1" si="44"/>
        <v>8638</v>
      </c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  <c r="AC442" s="7"/>
      <c r="AD442" s="7"/>
      <c r="AE442" s="7"/>
      <c r="AF442" s="7"/>
      <c r="AG442" s="7"/>
      <c r="AH442" s="7"/>
      <c r="AI442" s="7"/>
      <c r="AJ442" s="7"/>
      <c r="AK442" s="7"/>
      <c r="AL442" s="7"/>
      <c r="AM442" s="7"/>
      <c r="AN442" s="7"/>
      <c r="AO442" s="7"/>
      <c r="AP442" s="7"/>
      <c r="AQ442" s="7"/>
      <c r="AR442" s="7"/>
    </row>
    <row r="443" spans="1:44" x14ac:dyDescent="0.2">
      <c r="A443" s="14">
        <f>Daten!A443</f>
        <v>30829</v>
      </c>
      <c r="B443" s="7" t="str">
        <f>Daten!B443</f>
        <v>Jedenspeigen</v>
      </c>
      <c r="C443" s="14">
        <f t="shared" si="39"/>
        <v>3</v>
      </c>
      <c r="D443" s="8">
        <f>Daten!E443</f>
        <v>1122</v>
      </c>
      <c r="E443" s="9">
        <f>Daten!D443</f>
        <v>0</v>
      </c>
      <c r="F443" s="8">
        <f t="shared" si="40"/>
        <v>1808.5970149253731</v>
      </c>
      <c r="H443" s="25">
        <f t="shared" ca="1" si="41"/>
        <v>10096</v>
      </c>
      <c r="I443" s="7">
        <f t="shared" ca="1" si="42"/>
        <v>31</v>
      </c>
      <c r="J443" s="25">
        <f ca="1">IF(I443=0,0,COUNTIF(I$19:$I443,C443*10+1))</f>
        <v>122</v>
      </c>
      <c r="K443" s="20">
        <f t="shared" ca="1" si="43"/>
        <v>0</v>
      </c>
      <c r="L443" s="23">
        <f t="shared" ca="1" si="44"/>
        <v>10096</v>
      </c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  <c r="AC443" s="7"/>
      <c r="AD443" s="7"/>
      <c r="AE443" s="7"/>
      <c r="AF443" s="7"/>
      <c r="AG443" s="7"/>
      <c r="AH443" s="7"/>
      <c r="AI443" s="7"/>
      <c r="AJ443" s="7"/>
      <c r="AK443" s="7"/>
      <c r="AL443" s="7"/>
      <c r="AM443" s="7"/>
      <c r="AN443" s="7"/>
      <c r="AO443" s="7"/>
      <c r="AP443" s="7"/>
      <c r="AQ443" s="7"/>
      <c r="AR443" s="7"/>
    </row>
    <row r="444" spans="1:44" x14ac:dyDescent="0.2">
      <c r="A444" s="14">
        <f>Daten!A444</f>
        <v>30830</v>
      </c>
      <c r="B444" s="7" t="str">
        <f>Daten!B444</f>
        <v>Lassee</v>
      </c>
      <c r="C444" s="14">
        <f t="shared" si="39"/>
        <v>3</v>
      </c>
      <c r="D444" s="8">
        <f>Daten!E444</f>
        <v>3022</v>
      </c>
      <c r="E444" s="9">
        <f>Daten!D444</f>
        <v>0</v>
      </c>
      <c r="F444" s="8">
        <f t="shared" si="40"/>
        <v>4871.2835820895525</v>
      </c>
      <c r="H444" s="25">
        <f t="shared" ca="1" si="41"/>
        <v>27192</v>
      </c>
      <c r="I444" s="7">
        <f t="shared" ca="1" si="42"/>
        <v>31</v>
      </c>
      <c r="J444" s="25">
        <f ca="1">IF(I444=0,0,COUNTIF(I$19:$I444,C444*10+1))</f>
        <v>123</v>
      </c>
      <c r="K444" s="20">
        <f t="shared" ca="1" si="43"/>
        <v>0</v>
      </c>
      <c r="L444" s="23">
        <f t="shared" ca="1" si="44"/>
        <v>27192</v>
      </c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  <c r="AC444" s="7"/>
      <c r="AD444" s="7"/>
      <c r="AE444" s="7"/>
      <c r="AF444" s="7"/>
      <c r="AG444" s="7"/>
      <c r="AH444" s="7"/>
      <c r="AI444" s="7"/>
      <c r="AJ444" s="7"/>
      <c r="AK444" s="7"/>
      <c r="AL444" s="7"/>
      <c r="AM444" s="7"/>
      <c r="AN444" s="7"/>
      <c r="AO444" s="7"/>
      <c r="AP444" s="7"/>
      <c r="AQ444" s="7"/>
      <c r="AR444" s="7"/>
    </row>
    <row r="445" spans="1:44" x14ac:dyDescent="0.2">
      <c r="A445" s="14">
        <f>Daten!A445</f>
        <v>30831</v>
      </c>
      <c r="B445" s="7" t="str">
        <f>Daten!B445</f>
        <v>Leopoldsdorf im Marchfeld</v>
      </c>
      <c r="C445" s="14">
        <f t="shared" si="39"/>
        <v>3</v>
      </c>
      <c r="D445" s="8">
        <f>Daten!E445</f>
        <v>3034</v>
      </c>
      <c r="E445" s="9">
        <f>Daten!D445</f>
        <v>0</v>
      </c>
      <c r="F445" s="8">
        <f t="shared" si="40"/>
        <v>4890.626865671642</v>
      </c>
      <c r="H445" s="25">
        <f t="shared" ca="1" si="41"/>
        <v>27300</v>
      </c>
      <c r="I445" s="7">
        <f t="shared" ca="1" si="42"/>
        <v>31</v>
      </c>
      <c r="J445" s="25">
        <f ca="1">IF(I445=0,0,COUNTIF(I$19:$I445,C445*10+1))</f>
        <v>124</v>
      </c>
      <c r="K445" s="20">
        <f t="shared" ca="1" si="43"/>
        <v>0</v>
      </c>
      <c r="L445" s="23">
        <f t="shared" ca="1" si="44"/>
        <v>27300</v>
      </c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  <c r="AC445" s="7"/>
      <c r="AD445" s="7"/>
      <c r="AE445" s="7"/>
      <c r="AF445" s="7"/>
      <c r="AG445" s="7"/>
      <c r="AH445" s="7"/>
      <c r="AI445" s="7"/>
      <c r="AJ445" s="7"/>
      <c r="AK445" s="7"/>
      <c r="AL445" s="7"/>
      <c r="AM445" s="7"/>
      <c r="AN445" s="7"/>
      <c r="AO445" s="7"/>
      <c r="AP445" s="7"/>
      <c r="AQ445" s="7"/>
      <c r="AR445" s="7"/>
    </row>
    <row r="446" spans="1:44" x14ac:dyDescent="0.2">
      <c r="A446" s="14">
        <f>Daten!A446</f>
        <v>30834</v>
      </c>
      <c r="B446" s="7" t="str">
        <f>Daten!B446</f>
        <v>Mannsdorf an der Donau</v>
      </c>
      <c r="C446" s="14">
        <f t="shared" si="39"/>
        <v>3</v>
      </c>
      <c r="D446" s="8">
        <f>Daten!E446</f>
        <v>342</v>
      </c>
      <c r="E446" s="9">
        <f>Daten!D446</f>
        <v>0</v>
      </c>
      <c r="F446" s="8">
        <f t="shared" si="40"/>
        <v>551.28358208955228</v>
      </c>
      <c r="H446" s="25">
        <f t="shared" ca="1" si="41"/>
        <v>3077</v>
      </c>
      <c r="I446" s="7">
        <f t="shared" ca="1" si="42"/>
        <v>31</v>
      </c>
      <c r="J446" s="25">
        <f ca="1">IF(I446=0,0,COUNTIF(I$19:$I446,C446*10+1))</f>
        <v>125</v>
      </c>
      <c r="K446" s="20">
        <f t="shared" ca="1" si="43"/>
        <v>0</v>
      </c>
      <c r="L446" s="23">
        <f t="shared" ca="1" si="44"/>
        <v>3077</v>
      </c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  <c r="AC446" s="7"/>
      <c r="AD446" s="7"/>
      <c r="AE446" s="7"/>
      <c r="AF446" s="7"/>
      <c r="AG446" s="7"/>
      <c r="AH446" s="7"/>
      <c r="AI446" s="7"/>
      <c r="AJ446" s="7"/>
      <c r="AK446" s="7"/>
      <c r="AL446" s="7"/>
      <c r="AM446" s="7"/>
      <c r="AN446" s="7"/>
      <c r="AO446" s="7"/>
      <c r="AP446" s="7"/>
      <c r="AQ446" s="7"/>
      <c r="AR446" s="7"/>
    </row>
    <row r="447" spans="1:44" x14ac:dyDescent="0.2">
      <c r="A447" s="14">
        <f>Daten!A447</f>
        <v>30835</v>
      </c>
      <c r="B447" s="7" t="str">
        <f>Daten!B447</f>
        <v>Marchegg</v>
      </c>
      <c r="C447" s="14">
        <f t="shared" si="39"/>
        <v>3</v>
      </c>
      <c r="D447" s="8">
        <f>Daten!E447</f>
        <v>3112</v>
      </c>
      <c r="E447" s="9">
        <f>Daten!D447</f>
        <v>0</v>
      </c>
      <c r="F447" s="8">
        <f t="shared" si="40"/>
        <v>5016.3582089552237</v>
      </c>
      <c r="H447" s="25">
        <f t="shared" ca="1" si="41"/>
        <v>28002</v>
      </c>
      <c r="I447" s="7">
        <f t="shared" ca="1" si="42"/>
        <v>31</v>
      </c>
      <c r="J447" s="25">
        <f ca="1">IF(I447=0,0,COUNTIF(I$19:$I447,C447*10+1))</f>
        <v>126</v>
      </c>
      <c r="K447" s="20">
        <f t="shared" ca="1" si="43"/>
        <v>0</v>
      </c>
      <c r="L447" s="23">
        <f t="shared" ca="1" si="44"/>
        <v>28002</v>
      </c>
      <c r="M447" s="7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  <c r="AA447" s="7"/>
      <c r="AC447" s="7"/>
      <c r="AD447" s="7"/>
      <c r="AE447" s="7"/>
      <c r="AF447" s="7"/>
      <c r="AG447" s="7"/>
      <c r="AH447" s="7"/>
      <c r="AI447" s="7"/>
      <c r="AJ447" s="7"/>
      <c r="AK447" s="7"/>
      <c r="AL447" s="7"/>
      <c r="AM447" s="7"/>
      <c r="AN447" s="7"/>
      <c r="AO447" s="7"/>
      <c r="AP447" s="7"/>
      <c r="AQ447" s="7"/>
      <c r="AR447" s="7"/>
    </row>
    <row r="448" spans="1:44" x14ac:dyDescent="0.2">
      <c r="A448" s="14">
        <f>Daten!A448</f>
        <v>30836</v>
      </c>
      <c r="B448" s="7" t="str">
        <f>Daten!B448</f>
        <v>Markgrafneusiedl</v>
      </c>
      <c r="C448" s="14">
        <f t="shared" si="39"/>
        <v>3</v>
      </c>
      <c r="D448" s="8">
        <f>Daten!E448</f>
        <v>910</v>
      </c>
      <c r="E448" s="9">
        <f>Daten!D448</f>
        <v>0</v>
      </c>
      <c r="F448" s="8">
        <f t="shared" si="40"/>
        <v>1466.8656716417911</v>
      </c>
      <c r="H448" s="25">
        <f t="shared" ca="1" si="41"/>
        <v>8188</v>
      </c>
      <c r="I448" s="7">
        <f t="shared" ca="1" si="42"/>
        <v>31</v>
      </c>
      <c r="J448" s="25">
        <f ca="1">IF(I448=0,0,COUNTIF(I$19:$I448,C448*10+1))</f>
        <v>127</v>
      </c>
      <c r="K448" s="20">
        <f t="shared" ca="1" si="43"/>
        <v>0</v>
      </c>
      <c r="L448" s="23">
        <f t="shared" ca="1" si="44"/>
        <v>8188</v>
      </c>
      <c r="M448" s="7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  <c r="AA448" s="7"/>
      <c r="AC448" s="7"/>
      <c r="AD448" s="7"/>
      <c r="AE448" s="7"/>
      <c r="AF448" s="7"/>
      <c r="AG448" s="7"/>
      <c r="AH448" s="7"/>
      <c r="AI448" s="7"/>
      <c r="AJ448" s="7"/>
      <c r="AK448" s="7"/>
      <c r="AL448" s="7"/>
      <c r="AM448" s="7"/>
      <c r="AN448" s="7"/>
      <c r="AO448" s="7"/>
      <c r="AP448" s="7"/>
      <c r="AQ448" s="7"/>
      <c r="AR448" s="7"/>
    </row>
    <row r="449" spans="1:44" x14ac:dyDescent="0.2">
      <c r="A449" s="14">
        <f>Daten!A449</f>
        <v>30838</v>
      </c>
      <c r="B449" s="7" t="str">
        <f>Daten!B449</f>
        <v>Matzen-Raggendorf</v>
      </c>
      <c r="C449" s="14">
        <f t="shared" si="39"/>
        <v>3</v>
      </c>
      <c r="D449" s="8">
        <f>Daten!E449</f>
        <v>2981</v>
      </c>
      <c r="E449" s="9">
        <f>Daten!D449</f>
        <v>0</v>
      </c>
      <c r="F449" s="8">
        <f t="shared" si="40"/>
        <v>4805.1940298507461</v>
      </c>
      <c r="H449" s="25">
        <f t="shared" ca="1" si="41"/>
        <v>26823</v>
      </c>
      <c r="I449" s="7">
        <f t="shared" ca="1" si="42"/>
        <v>31</v>
      </c>
      <c r="J449" s="25">
        <f ca="1">IF(I449=0,0,COUNTIF(I$19:$I449,C449*10+1))</f>
        <v>128</v>
      </c>
      <c r="K449" s="20">
        <f t="shared" ca="1" si="43"/>
        <v>0</v>
      </c>
      <c r="L449" s="23">
        <f t="shared" ca="1" si="44"/>
        <v>26823</v>
      </c>
      <c r="M449" s="7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  <c r="AA449" s="7"/>
      <c r="AC449" s="7"/>
      <c r="AD449" s="7"/>
      <c r="AE449" s="7"/>
      <c r="AF449" s="7"/>
      <c r="AG449" s="7"/>
      <c r="AH449" s="7"/>
      <c r="AI449" s="7"/>
      <c r="AJ449" s="7"/>
      <c r="AK449" s="7"/>
      <c r="AL449" s="7"/>
      <c r="AM449" s="7"/>
      <c r="AN449" s="7"/>
      <c r="AO449" s="7"/>
      <c r="AP449" s="7"/>
      <c r="AQ449" s="7"/>
      <c r="AR449" s="7"/>
    </row>
    <row r="450" spans="1:44" x14ac:dyDescent="0.2">
      <c r="A450" s="14">
        <f>Daten!A450</f>
        <v>30841</v>
      </c>
      <c r="B450" s="7" t="str">
        <f>Daten!B450</f>
        <v>Neusiedl an der Zaya</v>
      </c>
      <c r="C450" s="14">
        <f t="shared" si="39"/>
        <v>3</v>
      </c>
      <c r="D450" s="8">
        <f>Daten!E450</f>
        <v>1211</v>
      </c>
      <c r="E450" s="9">
        <f>Daten!D450</f>
        <v>0</v>
      </c>
      <c r="F450" s="8">
        <f t="shared" si="40"/>
        <v>1952.0597014925372</v>
      </c>
      <c r="H450" s="25">
        <f t="shared" ca="1" si="41"/>
        <v>10897</v>
      </c>
      <c r="I450" s="7">
        <f t="shared" ca="1" si="42"/>
        <v>31</v>
      </c>
      <c r="J450" s="25">
        <f ca="1">IF(I450=0,0,COUNTIF(I$19:$I450,C450*10+1))</f>
        <v>129</v>
      </c>
      <c r="K450" s="20">
        <f t="shared" ca="1" si="43"/>
        <v>0</v>
      </c>
      <c r="L450" s="23">
        <f t="shared" ca="1" si="44"/>
        <v>10897</v>
      </c>
      <c r="M450" s="7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  <c r="AA450" s="7"/>
      <c r="AC450" s="7"/>
      <c r="AD450" s="7"/>
      <c r="AE450" s="7"/>
      <c r="AF450" s="7"/>
      <c r="AG450" s="7"/>
      <c r="AH450" s="7"/>
      <c r="AI450" s="7"/>
      <c r="AJ450" s="7"/>
      <c r="AK450" s="7"/>
      <c r="AL450" s="7"/>
      <c r="AM450" s="7"/>
      <c r="AN450" s="7"/>
      <c r="AO450" s="7"/>
      <c r="AP450" s="7"/>
      <c r="AQ450" s="7"/>
      <c r="AR450" s="7"/>
    </row>
    <row r="451" spans="1:44" x14ac:dyDescent="0.2">
      <c r="A451" s="14">
        <f>Daten!A451</f>
        <v>30842</v>
      </c>
      <c r="B451" s="7" t="str">
        <f>Daten!B451</f>
        <v>Obersiebenbrunn</v>
      </c>
      <c r="C451" s="14">
        <f t="shared" si="39"/>
        <v>3</v>
      </c>
      <c r="D451" s="8">
        <f>Daten!E451</f>
        <v>1753</v>
      </c>
      <c r="E451" s="9">
        <f>Daten!D451</f>
        <v>0</v>
      </c>
      <c r="F451" s="8">
        <f t="shared" si="40"/>
        <v>2825.7313432835822</v>
      </c>
      <c r="H451" s="25">
        <f t="shared" ca="1" si="41"/>
        <v>15773</v>
      </c>
      <c r="I451" s="7">
        <f t="shared" ca="1" si="42"/>
        <v>31</v>
      </c>
      <c r="J451" s="25">
        <f ca="1">IF(I451=0,0,COUNTIF(I$19:$I451,C451*10+1))</f>
        <v>130</v>
      </c>
      <c r="K451" s="20">
        <f t="shared" ca="1" si="43"/>
        <v>0</v>
      </c>
      <c r="L451" s="23">
        <f t="shared" ca="1" si="44"/>
        <v>15773</v>
      </c>
      <c r="M451" s="7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  <c r="AA451" s="7"/>
      <c r="AC451" s="7"/>
      <c r="AD451" s="7"/>
      <c r="AE451" s="7"/>
      <c r="AF451" s="7"/>
      <c r="AG451" s="7"/>
      <c r="AH451" s="7"/>
      <c r="AI451" s="7"/>
      <c r="AJ451" s="7"/>
      <c r="AK451" s="7"/>
      <c r="AL451" s="7"/>
      <c r="AM451" s="7"/>
      <c r="AN451" s="7"/>
      <c r="AO451" s="7"/>
      <c r="AP451" s="7"/>
      <c r="AQ451" s="7"/>
      <c r="AR451" s="7"/>
    </row>
    <row r="452" spans="1:44" x14ac:dyDescent="0.2">
      <c r="A452" s="14">
        <f>Daten!A452</f>
        <v>30844</v>
      </c>
      <c r="B452" s="7" t="str">
        <f>Daten!B452</f>
        <v>Orth an der Donau</v>
      </c>
      <c r="C452" s="14">
        <f t="shared" si="39"/>
        <v>3</v>
      </c>
      <c r="D452" s="8">
        <f>Daten!E452</f>
        <v>2228</v>
      </c>
      <c r="E452" s="9">
        <f>Daten!D452</f>
        <v>0</v>
      </c>
      <c r="F452" s="8">
        <f t="shared" si="40"/>
        <v>3591.4029850746269</v>
      </c>
      <c r="H452" s="25">
        <f t="shared" ca="1" si="41"/>
        <v>20047</v>
      </c>
      <c r="I452" s="7">
        <f t="shared" ca="1" si="42"/>
        <v>31</v>
      </c>
      <c r="J452" s="25">
        <f ca="1">IF(I452=0,0,COUNTIF(I$19:$I452,C452*10+1))</f>
        <v>131</v>
      </c>
      <c r="K452" s="20">
        <f t="shared" ca="1" si="43"/>
        <v>0</v>
      </c>
      <c r="L452" s="23">
        <f t="shared" ca="1" si="44"/>
        <v>20047</v>
      </c>
      <c r="M452" s="7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  <c r="AA452" s="7"/>
      <c r="AC452" s="7"/>
      <c r="AD452" s="7"/>
      <c r="AE452" s="7"/>
      <c r="AF452" s="7"/>
      <c r="AG452" s="7"/>
      <c r="AH452" s="7"/>
      <c r="AI452" s="7"/>
      <c r="AJ452" s="7"/>
      <c r="AK452" s="7"/>
      <c r="AL452" s="7"/>
      <c r="AM452" s="7"/>
      <c r="AN452" s="7"/>
      <c r="AO452" s="7"/>
      <c r="AP452" s="7"/>
      <c r="AQ452" s="7"/>
      <c r="AR452" s="7"/>
    </row>
    <row r="453" spans="1:44" x14ac:dyDescent="0.2">
      <c r="A453" s="14">
        <f>Daten!A453</f>
        <v>30845</v>
      </c>
      <c r="B453" s="7" t="str">
        <f>Daten!B453</f>
        <v>Palterndorf-Dobermannsdorf</v>
      </c>
      <c r="C453" s="14">
        <f t="shared" si="39"/>
        <v>3</v>
      </c>
      <c r="D453" s="8">
        <f>Daten!E453</f>
        <v>1326</v>
      </c>
      <c r="E453" s="9">
        <f>Daten!D453</f>
        <v>0</v>
      </c>
      <c r="F453" s="8">
        <f t="shared" si="40"/>
        <v>2137.4328358208954</v>
      </c>
      <c r="H453" s="25">
        <f t="shared" ca="1" si="41"/>
        <v>11931</v>
      </c>
      <c r="I453" s="7">
        <f t="shared" ca="1" si="42"/>
        <v>31</v>
      </c>
      <c r="J453" s="25">
        <f ca="1">IF(I453=0,0,COUNTIF(I$19:$I453,C453*10+1))</f>
        <v>132</v>
      </c>
      <c r="K453" s="20">
        <f t="shared" ca="1" si="43"/>
        <v>0</v>
      </c>
      <c r="L453" s="23">
        <f t="shared" ca="1" si="44"/>
        <v>11931</v>
      </c>
      <c r="M453" s="7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  <c r="AA453" s="7"/>
      <c r="AC453" s="7"/>
      <c r="AD453" s="7"/>
      <c r="AE453" s="7"/>
      <c r="AF453" s="7"/>
      <c r="AG453" s="7"/>
      <c r="AH453" s="7"/>
      <c r="AI453" s="7"/>
      <c r="AJ453" s="7"/>
      <c r="AK453" s="7"/>
      <c r="AL453" s="7"/>
      <c r="AM453" s="7"/>
      <c r="AN453" s="7"/>
      <c r="AO453" s="7"/>
      <c r="AP453" s="7"/>
      <c r="AQ453" s="7"/>
      <c r="AR453" s="7"/>
    </row>
    <row r="454" spans="1:44" x14ac:dyDescent="0.2">
      <c r="A454" s="14">
        <f>Daten!A454</f>
        <v>30846</v>
      </c>
      <c r="B454" s="7" t="str">
        <f>Daten!B454</f>
        <v>Parbasdorf</v>
      </c>
      <c r="C454" s="14">
        <f t="shared" si="39"/>
        <v>3</v>
      </c>
      <c r="D454" s="8">
        <f>Daten!E454</f>
        <v>173</v>
      </c>
      <c r="E454" s="9">
        <f>Daten!D454</f>
        <v>0</v>
      </c>
      <c r="F454" s="8">
        <f t="shared" si="40"/>
        <v>278.86567164179104</v>
      </c>
      <c r="H454" s="25">
        <f t="shared" ca="1" si="41"/>
        <v>1557</v>
      </c>
      <c r="I454" s="7">
        <f t="shared" ca="1" si="42"/>
        <v>31</v>
      </c>
      <c r="J454" s="25">
        <f ca="1">IF(I454=0,0,COUNTIF(I$19:$I454,C454*10+1))</f>
        <v>133</v>
      </c>
      <c r="K454" s="20">
        <f t="shared" ca="1" si="43"/>
        <v>0</v>
      </c>
      <c r="L454" s="23">
        <f t="shared" ca="1" si="44"/>
        <v>1557</v>
      </c>
      <c r="M454" s="7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  <c r="AA454" s="7"/>
      <c r="AC454" s="7"/>
      <c r="AD454" s="7"/>
      <c r="AE454" s="7"/>
      <c r="AF454" s="7"/>
      <c r="AG454" s="7"/>
      <c r="AH454" s="7"/>
      <c r="AI454" s="7"/>
      <c r="AJ454" s="7"/>
      <c r="AK454" s="7"/>
      <c r="AL454" s="7"/>
      <c r="AM454" s="7"/>
      <c r="AN454" s="7"/>
      <c r="AO454" s="7"/>
      <c r="AP454" s="7"/>
      <c r="AQ454" s="7"/>
      <c r="AR454" s="7"/>
    </row>
    <row r="455" spans="1:44" x14ac:dyDescent="0.2">
      <c r="A455" s="14">
        <f>Daten!A455</f>
        <v>30848</v>
      </c>
      <c r="B455" s="7" t="str">
        <f>Daten!B455</f>
        <v>Prottes</v>
      </c>
      <c r="C455" s="14">
        <f t="shared" si="39"/>
        <v>3</v>
      </c>
      <c r="D455" s="8">
        <f>Daten!E455</f>
        <v>1445</v>
      </c>
      <c r="E455" s="9">
        <f>Daten!D455</f>
        <v>0</v>
      </c>
      <c r="F455" s="8">
        <f t="shared" si="40"/>
        <v>2329.2537313432836</v>
      </c>
      <c r="H455" s="25">
        <f t="shared" ca="1" si="41"/>
        <v>13002</v>
      </c>
      <c r="I455" s="7">
        <f t="shared" ca="1" si="42"/>
        <v>31</v>
      </c>
      <c r="J455" s="25">
        <f ca="1">IF(I455=0,0,COUNTIF(I$19:$I455,C455*10+1))</f>
        <v>134</v>
      </c>
      <c r="K455" s="20">
        <f t="shared" ca="1" si="43"/>
        <v>0</v>
      </c>
      <c r="L455" s="23">
        <f t="shared" ca="1" si="44"/>
        <v>13002</v>
      </c>
      <c r="M455" s="7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  <c r="AA455" s="7"/>
      <c r="AC455" s="7"/>
      <c r="AD455" s="7"/>
      <c r="AE455" s="7"/>
      <c r="AF455" s="7"/>
      <c r="AG455" s="7"/>
      <c r="AH455" s="7"/>
      <c r="AI455" s="7"/>
      <c r="AJ455" s="7"/>
      <c r="AK455" s="7"/>
      <c r="AL455" s="7"/>
      <c r="AM455" s="7"/>
      <c r="AN455" s="7"/>
      <c r="AO455" s="7"/>
      <c r="AP455" s="7"/>
      <c r="AQ455" s="7"/>
      <c r="AR455" s="7"/>
    </row>
    <row r="456" spans="1:44" x14ac:dyDescent="0.2">
      <c r="A456" s="14">
        <f>Daten!A456</f>
        <v>30849</v>
      </c>
      <c r="B456" s="7" t="str">
        <f>Daten!B456</f>
        <v>Raasdorf</v>
      </c>
      <c r="C456" s="14">
        <f t="shared" si="39"/>
        <v>3</v>
      </c>
      <c r="D456" s="8">
        <f>Daten!E456</f>
        <v>726</v>
      </c>
      <c r="E456" s="9">
        <f>Daten!D456</f>
        <v>0</v>
      </c>
      <c r="F456" s="8">
        <f t="shared" si="40"/>
        <v>1170.2686567164178</v>
      </c>
      <c r="H456" s="25">
        <f t="shared" ca="1" si="41"/>
        <v>6533</v>
      </c>
      <c r="I456" s="7">
        <f t="shared" ca="1" si="42"/>
        <v>31</v>
      </c>
      <c r="J456" s="25">
        <f ca="1">IF(I456=0,0,COUNTIF(I$19:$I456,C456*10+1))</f>
        <v>135</v>
      </c>
      <c r="K456" s="20">
        <f t="shared" ca="1" si="43"/>
        <v>0</v>
      </c>
      <c r="L456" s="23">
        <f t="shared" ca="1" si="44"/>
        <v>6533</v>
      </c>
      <c r="M456" s="7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  <c r="AA456" s="7"/>
      <c r="AC456" s="7"/>
      <c r="AD456" s="7"/>
      <c r="AE456" s="7"/>
      <c r="AF456" s="7"/>
      <c r="AG456" s="7"/>
      <c r="AH456" s="7"/>
      <c r="AI456" s="7"/>
      <c r="AJ456" s="7"/>
      <c r="AK456" s="7"/>
      <c r="AL456" s="7"/>
      <c r="AM456" s="7"/>
      <c r="AN456" s="7"/>
      <c r="AO456" s="7"/>
      <c r="AP456" s="7"/>
      <c r="AQ456" s="7"/>
      <c r="AR456" s="7"/>
    </row>
    <row r="457" spans="1:44" x14ac:dyDescent="0.2">
      <c r="A457" s="14">
        <f>Daten!A457</f>
        <v>30850</v>
      </c>
      <c r="B457" s="7" t="str">
        <f>Daten!B457</f>
        <v>Ringelsdorf-Niederabsdorf</v>
      </c>
      <c r="C457" s="14">
        <f t="shared" si="39"/>
        <v>3</v>
      </c>
      <c r="D457" s="8">
        <f>Daten!E457</f>
        <v>1282</v>
      </c>
      <c r="E457" s="9">
        <f>Daten!D457</f>
        <v>0</v>
      </c>
      <c r="F457" s="8">
        <f t="shared" si="40"/>
        <v>2066.5074626865671</v>
      </c>
      <c r="H457" s="25">
        <f t="shared" ca="1" si="41"/>
        <v>11535</v>
      </c>
      <c r="I457" s="7">
        <f t="shared" ca="1" si="42"/>
        <v>31</v>
      </c>
      <c r="J457" s="25">
        <f ca="1">IF(I457=0,0,COUNTIF(I$19:$I457,C457*10+1))</f>
        <v>136</v>
      </c>
      <c r="K457" s="20">
        <f t="shared" ca="1" si="43"/>
        <v>0</v>
      </c>
      <c r="L457" s="23">
        <f t="shared" ca="1" si="44"/>
        <v>11535</v>
      </c>
      <c r="M457" s="7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  <c r="AA457" s="7"/>
      <c r="AC457" s="7"/>
      <c r="AD457" s="7"/>
      <c r="AE457" s="7"/>
      <c r="AF457" s="7"/>
      <c r="AG457" s="7"/>
      <c r="AH457" s="7"/>
      <c r="AI457" s="7"/>
      <c r="AJ457" s="7"/>
      <c r="AK457" s="7"/>
      <c r="AL457" s="7"/>
      <c r="AM457" s="7"/>
      <c r="AN457" s="7"/>
      <c r="AO457" s="7"/>
      <c r="AP457" s="7"/>
      <c r="AQ457" s="7"/>
      <c r="AR457" s="7"/>
    </row>
    <row r="458" spans="1:44" x14ac:dyDescent="0.2">
      <c r="A458" s="14">
        <f>Daten!A458</f>
        <v>30852</v>
      </c>
      <c r="B458" s="7" t="str">
        <f>Daten!B458</f>
        <v>Schönkirchen-Reyersdorf</v>
      </c>
      <c r="C458" s="14">
        <f t="shared" si="39"/>
        <v>3</v>
      </c>
      <c r="D458" s="8">
        <f>Daten!E458</f>
        <v>2027</v>
      </c>
      <c r="E458" s="9">
        <f>Daten!D458</f>
        <v>0</v>
      </c>
      <c r="F458" s="8">
        <f t="shared" si="40"/>
        <v>3267.4029850746269</v>
      </c>
      <c r="H458" s="25">
        <f t="shared" ca="1" si="41"/>
        <v>18239</v>
      </c>
      <c r="I458" s="7">
        <f t="shared" ca="1" si="42"/>
        <v>31</v>
      </c>
      <c r="J458" s="25">
        <f ca="1">IF(I458=0,0,COUNTIF(I$19:$I458,C458*10+1))</f>
        <v>137</v>
      </c>
      <c r="K458" s="20">
        <f t="shared" ca="1" si="43"/>
        <v>0</v>
      </c>
      <c r="L458" s="23">
        <f t="shared" ca="1" si="44"/>
        <v>18239</v>
      </c>
      <c r="M458" s="7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  <c r="AA458" s="7"/>
      <c r="AC458" s="7"/>
      <c r="AD458" s="7"/>
      <c r="AE458" s="7"/>
      <c r="AF458" s="7"/>
      <c r="AG458" s="7"/>
      <c r="AH458" s="7"/>
      <c r="AI458" s="7"/>
      <c r="AJ458" s="7"/>
      <c r="AK458" s="7"/>
      <c r="AL458" s="7"/>
      <c r="AM458" s="7"/>
      <c r="AN458" s="7"/>
      <c r="AO458" s="7"/>
      <c r="AP458" s="7"/>
      <c r="AQ458" s="7"/>
      <c r="AR458" s="7"/>
    </row>
    <row r="459" spans="1:44" x14ac:dyDescent="0.2">
      <c r="A459" s="14">
        <f>Daten!A459</f>
        <v>30854</v>
      </c>
      <c r="B459" s="7" t="str">
        <f>Daten!B459</f>
        <v>Spannberg</v>
      </c>
      <c r="C459" s="14">
        <f t="shared" si="39"/>
        <v>3</v>
      </c>
      <c r="D459" s="8">
        <f>Daten!E459</f>
        <v>991</v>
      </c>
      <c r="E459" s="9">
        <f>Daten!D459</f>
        <v>0</v>
      </c>
      <c r="F459" s="8">
        <f t="shared" si="40"/>
        <v>1597.4328358208954</v>
      </c>
      <c r="H459" s="25">
        <f t="shared" ca="1" si="41"/>
        <v>8917</v>
      </c>
      <c r="I459" s="7">
        <f t="shared" ca="1" si="42"/>
        <v>31</v>
      </c>
      <c r="J459" s="25">
        <f ca="1">IF(I459=0,0,COUNTIF(I$19:$I459,C459*10+1))</f>
        <v>138</v>
      </c>
      <c r="K459" s="20">
        <f t="shared" ca="1" si="43"/>
        <v>0</v>
      </c>
      <c r="L459" s="23">
        <f t="shared" ca="1" si="44"/>
        <v>8917</v>
      </c>
      <c r="M459" s="7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  <c r="AA459" s="7"/>
      <c r="AC459" s="7"/>
      <c r="AD459" s="7"/>
      <c r="AE459" s="7"/>
      <c r="AF459" s="7"/>
      <c r="AG459" s="7"/>
      <c r="AH459" s="7"/>
      <c r="AI459" s="7"/>
      <c r="AJ459" s="7"/>
      <c r="AK459" s="7"/>
      <c r="AL459" s="7"/>
      <c r="AM459" s="7"/>
      <c r="AN459" s="7"/>
      <c r="AO459" s="7"/>
      <c r="AP459" s="7"/>
      <c r="AQ459" s="7"/>
      <c r="AR459" s="7"/>
    </row>
    <row r="460" spans="1:44" x14ac:dyDescent="0.2">
      <c r="A460" s="14">
        <f>Daten!A460</f>
        <v>30856</v>
      </c>
      <c r="B460" s="7" t="str">
        <f>Daten!B460</f>
        <v>Strasshof an der Nordbahn</v>
      </c>
      <c r="C460" s="14">
        <f t="shared" si="39"/>
        <v>3</v>
      </c>
      <c r="D460" s="8">
        <f>Daten!E460</f>
        <v>12219</v>
      </c>
      <c r="E460" s="9">
        <f>Daten!D460</f>
        <v>0</v>
      </c>
      <c r="F460" s="8">
        <f t="shared" si="40"/>
        <v>20365</v>
      </c>
      <c r="H460" s="25">
        <f t="shared" ca="1" si="41"/>
        <v>113679</v>
      </c>
      <c r="I460" s="7">
        <f t="shared" ca="1" si="42"/>
        <v>31</v>
      </c>
      <c r="J460" s="25">
        <f ca="1">IF(I460=0,0,COUNTIF(I$19:$I460,C460*10+1))</f>
        <v>139</v>
      </c>
      <c r="K460" s="20">
        <f t="shared" ca="1" si="43"/>
        <v>0</v>
      </c>
      <c r="L460" s="23">
        <f t="shared" ca="1" si="44"/>
        <v>113679</v>
      </c>
      <c r="M460" s="7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  <c r="AA460" s="7"/>
      <c r="AC460" s="7"/>
      <c r="AD460" s="7"/>
      <c r="AE460" s="7"/>
      <c r="AF460" s="7"/>
      <c r="AG460" s="7"/>
      <c r="AH460" s="7"/>
      <c r="AI460" s="7"/>
      <c r="AJ460" s="7"/>
      <c r="AK460" s="7"/>
      <c r="AL460" s="7"/>
      <c r="AM460" s="7"/>
      <c r="AN460" s="7"/>
      <c r="AO460" s="7"/>
      <c r="AP460" s="7"/>
      <c r="AQ460" s="7"/>
      <c r="AR460" s="7"/>
    </row>
    <row r="461" spans="1:44" x14ac:dyDescent="0.2">
      <c r="A461" s="14">
        <f>Daten!A461</f>
        <v>30857</v>
      </c>
      <c r="B461" s="7" t="str">
        <f>Daten!B461</f>
        <v>Sulz im Weinviertel</v>
      </c>
      <c r="C461" s="14">
        <f t="shared" si="39"/>
        <v>3</v>
      </c>
      <c r="D461" s="8">
        <f>Daten!E461</f>
        <v>1247</v>
      </c>
      <c r="E461" s="9">
        <f>Daten!D461</f>
        <v>0</v>
      </c>
      <c r="F461" s="8">
        <f t="shared" si="40"/>
        <v>2010.0895522388059</v>
      </c>
      <c r="H461" s="25">
        <f t="shared" ca="1" si="41"/>
        <v>11220</v>
      </c>
      <c r="I461" s="7">
        <f t="shared" ca="1" si="42"/>
        <v>31</v>
      </c>
      <c r="J461" s="25">
        <f ca="1">IF(I461=0,0,COUNTIF(I$19:$I461,C461*10+1))</f>
        <v>140</v>
      </c>
      <c r="K461" s="20">
        <f t="shared" ca="1" si="43"/>
        <v>0</v>
      </c>
      <c r="L461" s="23">
        <f t="shared" ca="1" si="44"/>
        <v>11220</v>
      </c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  <c r="AC461" s="7"/>
      <c r="AD461" s="7"/>
      <c r="AE461" s="7"/>
      <c r="AF461" s="7"/>
      <c r="AG461" s="7"/>
      <c r="AH461" s="7"/>
      <c r="AI461" s="7"/>
      <c r="AJ461" s="7"/>
      <c r="AK461" s="7"/>
      <c r="AL461" s="7"/>
      <c r="AM461" s="7"/>
      <c r="AN461" s="7"/>
      <c r="AO461" s="7"/>
      <c r="AP461" s="7"/>
      <c r="AQ461" s="7"/>
      <c r="AR461" s="7"/>
    </row>
    <row r="462" spans="1:44" x14ac:dyDescent="0.2">
      <c r="A462" s="14">
        <f>Daten!A462</f>
        <v>30858</v>
      </c>
      <c r="B462" s="7" t="str">
        <f>Daten!B462</f>
        <v>Untersiebenbrunn</v>
      </c>
      <c r="C462" s="14">
        <f t="shared" si="39"/>
        <v>3</v>
      </c>
      <c r="D462" s="8">
        <f>Daten!E462</f>
        <v>1803</v>
      </c>
      <c r="E462" s="9">
        <f>Daten!D462</f>
        <v>0</v>
      </c>
      <c r="F462" s="8">
        <f t="shared" si="40"/>
        <v>2906.3283582089553</v>
      </c>
      <c r="H462" s="25">
        <f t="shared" ca="1" si="41"/>
        <v>16223</v>
      </c>
      <c r="I462" s="7">
        <f t="shared" ca="1" si="42"/>
        <v>31</v>
      </c>
      <c r="J462" s="25">
        <f ca="1">IF(I462=0,0,COUNTIF(I$19:$I462,C462*10+1))</f>
        <v>141</v>
      </c>
      <c r="K462" s="20">
        <f t="shared" ca="1" si="43"/>
        <v>0</v>
      </c>
      <c r="L462" s="23">
        <f t="shared" ca="1" si="44"/>
        <v>16223</v>
      </c>
      <c r="M462" s="7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  <c r="AA462" s="7"/>
      <c r="AC462" s="7"/>
      <c r="AD462" s="7"/>
      <c r="AE462" s="7"/>
      <c r="AF462" s="7"/>
      <c r="AG462" s="7"/>
      <c r="AH462" s="7"/>
      <c r="AI462" s="7"/>
      <c r="AJ462" s="7"/>
      <c r="AK462" s="7"/>
      <c r="AL462" s="7"/>
      <c r="AM462" s="7"/>
      <c r="AN462" s="7"/>
      <c r="AO462" s="7"/>
      <c r="AP462" s="7"/>
      <c r="AQ462" s="7"/>
      <c r="AR462" s="7"/>
    </row>
    <row r="463" spans="1:44" x14ac:dyDescent="0.2">
      <c r="A463" s="14">
        <f>Daten!A463</f>
        <v>30859</v>
      </c>
      <c r="B463" s="7" t="str">
        <f>Daten!B463</f>
        <v>Velm-Götzendorf</v>
      </c>
      <c r="C463" s="14">
        <f t="shared" si="39"/>
        <v>3</v>
      </c>
      <c r="D463" s="8">
        <f>Daten!E463</f>
        <v>777</v>
      </c>
      <c r="E463" s="9">
        <f>Daten!D463</f>
        <v>0</v>
      </c>
      <c r="F463" s="8">
        <f t="shared" si="40"/>
        <v>1252.4776119402984</v>
      </c>
      <c r="H463" s="25">
        <f t="shared" ca="1" si="41"/>
        <v>6991</v>
      </c>
      <c r="I463" s="7">
        <f t="shared" ca="1" si="42"/>
        <v>31</v>
      </c>
      <c r="J463" s="25">
        <f ca="1">IF(I463=0,0,COUNTIF(I$19:$I463,C463*10+1))</f>
        <v>142</v>
      </c>
      <c r="K463" s="20">
        <f t="shared" ca="1" si="43"/>
        <v>0</v>
      </c>
      <c r="L463" s="23">
        <f t="shared" ca="1" si="44"/>
        <v>6991</v>
      </c>
      <c r="M463" s="7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  <c r="AA463" s="7"/>
      <c r="AC463" s="7"/>
      <c r="AD463" s="7"/>
      <c r="AE463" s="7"/>
      <c r="AF463" s="7"/>
      <c r="AG463" s="7"/>
      <c r="AH463" s="7"/>
      <c r="AI463" s="7"/>
      <c r="AJ463" s="7"/>
      <c r="AK463" s="7"/>
      <c r="AL463" s="7"/>
      <c r="AM463" s="7"/>
      <c r="AN463" s="7"/>
      <c r="AO463" s="7"/>
      <c r="AP463" s="7"/>
      <c r="AQ463" s="7"/>
      <c r="AR463" s="7"/>
    </row>
    <row r="464" spans="1:44" x14ac:dyDescent="0.2">
      <c r="A464" s="14">
        <f>Daten!A464</f>
        <v>30860</v>
      </c>
      <c r="B464" s="7" t="str">
        <f>Daten!B464</f>
        <v>Weikendorf</v>
      </c>
      <c r="C464" s="14">
        <f t="shared" si="39"/>
        <v>3</v>
      </c>
      <c r="D464" s="8">
        <f>Daten!E464</f>
        <v>2069</v>
      </c>
      <c r="E464" s="9">
        <f>Daten!D464</f>
        <v>0</v>
      </c>
      <c r="F464" s="8">
        <f t="shared" si="40"/>
        <v>3335.1044776119402</v>
      </c>
      <c r="H464" s="25">
        <f t="shared" ca="1" si="41"/>
        <v>18617</v>
      </c>
      <c r="I464" s="7">
        <f t="shared" ca="1" si="42"/>
        <v>31</v>
      </c>
      <c r="J464" s="25">
        <f ca="1">IF(I464=0,0,COUNTIF(I$19:$I464,C464*10+1))</f>
        <v>143</v>
      </c>
      <c r="K464" s="20">
        <f t="shared" ca="1" si="43"/>
        <v>0</v>
      </c>
      <c r="L464" s="23">
        <f t="shared" ca="1" si="44"/>
        <v>18617</v>
      </c>
      <c r="M464" s="7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  <c r="AA464" s="7"/>
      <c r="AC464" s="7"/>
      <c r="AD464" s="7"/>
      <c r="AE464" s="7"/>
      <c r="AF464" s="7"/>
      <c r="AG464" s="7"/>
      <c r="AH464" s="7"/>
      <c r="AI464" s="7"/>
      <c r="AJ464" s="7"/>
      <c r="AK464" s="7"/>
      <c r="AL464" s="7"/>
      <c r="AM464" s="7"/>
      <c r="AN464" s="7"/>
      <c r="AO464" s="7"/>
      <c r="AP464" s="7"/>
      <c r="AQ464" s="7"/>
      <c r="AR464" s="7"/>
    </row>
    <row r="465" spans="1:44" x14ac:dyDescent="0.2">
      <c r="A465" s="14">
        <f>Daten!A465</f>
        <v>30863</v>
      </c>
      <c r="B465" s="7" t="str">
        <f>Daten!B465</f>
        <v>Zistersdorf</v>
      </c>
      <c r="C465" s="14">
        <f t="shared" si="39"/>
        <v>3</v>
      </c>
      <c r="D465" s="8">
        <f>Daten!E465</f>
        <v>5490</v>
      </c>
      <c r="E465" s="9">
        <f>Daten!D465</f>
        <v>0</v>
      </c>
      <c r="F465" s="8">
        <f t="shared" si="40"/>
        <v>8849.5522388059708</v>
      </c>
      <c r="H465" s="25">
        <f t="shared" ca="1" si="41"/>
        <v>49399</v>
      </c>
      <c r="I465" s="7">
        <f t="shared" ca="1" si="42"/>
        <v>31</v>
      </c>
      <c r="J465" s="25">
        <f ca="1">IF(I465=0,0,COUNTIF(I$19:$I465,C465*10+1))</f>
        <v>144</v>
      </c>
      <c r="K465" s="20">
        <f t="shared" ca="1" si="43"/>
        <v>0</v>
      </c>
      <c r="L465" s="23">
        <f t="shared" ca="1" si="44"/>
        <v>49399</v>
      </c>
      <c r="M465" s="7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  <c r="AA465" s="7"/>
      <c r="AC465" s="7"/>
      <c r="AD465" s="7"/>
      <c r="AE465" s="7"/>
      <c r="AF465" s="7"/>
      <c r="AG465" s="7"/>
      <c r="AH465" s="7"/>
      <c r="AI465" s="7"/>
      <c r="AJ465" s="7"/>
      <c r="AK465" s="7"/>
      <c r="AL465" s="7"/>
      <c r="AM465" s="7"/>
      <c r="AN465" s="7"/>
      <c r="AO465" s="7"/>
      <c r="AP465" s="7"/>
      <c r="AQ465" s="7"/>
      <c r="AR465" s="7"/>
    </row>
    <row r="466" spans="1:44" x14ac:dyDescent="0.2">
      <c r="A466" s="14">
        <f>Daten!A466</f>
        <v>30865</v>
      </c>
      <c r="B466" s="7" t="str">
        <f>Daten!B466</f>
        <v>Weiden an der March</v>
      </c>
      <c r="C466" s="14">
        <f t="shared" si="39"/>
        <v>3</v>
      </c>
      <c r="D466" s="8">
        <f>Daten!E466</f>
        <v>1003</v>
      </c>
      <c r="E466" s="9">
        <f>Daten!D466</f>
        <v>0</v>
      </c>
      <c r="F466" s="8">
        <f t="shared" si="40"/>
        <v>1616.7761194029852</v>
      </c>
      <c r="H466" s="25">
        <f t="shared" ca="1" si="41"/>
        <v>9025</v>
      </c>
      <c r="I466" s="7">
        <f t="shared" ca="1" si="42"/>
        <v>31</v>
      </c>
      <c r="J466" s="25">
        <f ca="1">IF(I466=0,0,COUNTIF(I$19:$I466,C466*10+1))</f>
        <v>145</v>
      </c>
      <c r="K466" s="20">
        <f t="shared" ca="1" si="43"/>
        <v>0</v>
      </c>
      <c r="L466" s="23">
        <f t="shared" ca="1" si="44"/>
        <v>9025</v>
      </c>
      <c r="M466" s="7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  <c r="AA466" s="7"/>
      <c r="AC466" s="7"/>
      <c r="AD466" s="7"/>
      <c r="AE466" s="7"/>
      <c r="AF466" s="7"/>
      <c r="AG466" s="7"/>
      <c r="AH466" s="7"/>
      <c r="AI466" s="7"/>
      <c r="AJ466" s="7"/>
      <c r="AK466" s="7"/>
      <c r="AL466" s="7"/>
      <c r="AM466" s="7"/>
      <c r="AN466" s="7"/>
      <c r="AO466" s="7"/>
      <c r="AP466" s="7"/>
      <c r="AQ466" s="7"/>
      <c r="AR466" s="7"/>
    </row>
    <row r="467" spans="1:44" x14ac:dyDescent="0.2">
      <c r="A467" s="14">
        <f>Daten!A467</f>
        <v>30902</v>
      </c>
      <c r="B467" s="7" t="str">
        <f>Daten!B467</f>
        <v>Amaliendorf-Aalfang</v>
      </c>
      <c r="C467" s="14">
        <f t="shared" ref="C467:C530" si="45">INT(A467/10000)</f>
        <v>3</v>
      </c>
      <c r="D467" s="8">
        <f>Daten!E467</f>
        <v>1092</v>
      </c>
      <c r="E467" s="9">
        <f>Daten!D467</f>
        <v>0</v>
      </c>
      <c r="F467" s="8">
        <f t="shared" ref="F467:F530" si="46">IF(AND(E467=1,D467&lt;=20000),D467*2,IF(D467&lt;=10000,D467*(1+41/67),IF(D467&lt;=20000,D467*(1+2/3),IF(D467&lt;=50000,D467*(2),D467*(2+1/3))))+IF(AND(D467&gt;9000,D467&lt;=10000),(D467-9000)*(110/201),0)+IF(AND(D467&gt;18000,D467&lt;=20000),(D467-18000)*(3+1/3),0)+IF(AND(D467&gt;45000,D467&lt;=50000),(D467-45000)*(3+1/3),0))</f>
        <v>1760.2388059701493</v>
      </c>
      <c r="H467" s="25">
        <f t="shared" ref="H467:H530" ca="1" si="47">ROUND(OFFSET($G$6,C467,0)/OFFSET($F$6,C467,0)*F467,0)</f>
        <v>9826</v>
      </c>
      <c r="I467" s="7">
        <f t="shared" ref="I467:I530" ca="1" si="48">IF(H467&gt;0,C467*10+1,0)</f>
        <v>31</v>
      </c>
      <c r="J467" s="25">
        <f ca="1">IF(I467=0,0,COUNTIF(I$19:$I467,C467*10+1))</f>
        <v>146</v>
      </c>
      <c r="K467" s="20">
        <f t="shared" ref="K467:K530" ca="1" si="49">IF(J467=1,OFFSET($G$6,C467,0)-OFFSET($H$6,C467,0),0)</f>
        <v>0</v>
      </c>
      <c r="L467" s="23">
        <f t="shared" ref="L467:L530" ca="1" si="50">H467+K467</f>
        <v>9826</v>
      </c>
      <c r="M467" s="7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  <c r="AA467" s="7"/>
      <c r="AC467" s="7"/>
      <c r="AD467" s="7"/>
      <c r="AE467" s="7"/>
      <c r="AF467" s="7"/>
      <c r="AG467" s="7"/>
      <c r="AH467" s="7"/>
      <c r="AI467" s="7"/>
      <c r="AJ467" s="7"/>
      <c r="AK467" s="7"/>
      <c r="AL467" s="7"/>
      <c r="AM467" s="7"/>
      <c r="AN467" s="7"/>
      <c r="AO467" s="7"/>
      <c r="AP467" s="7"/>
      <c r="AQ467" s="7"/>
      <c r="AR467" s="7"/>
    </row>
    <row r="468" spans="1:44" x14ac:dyDescent="0.2">
      <c r="A468" s="14">
        <f>Daten!A468</f>
        <v>30903</v>
      </c>
      <c r="B468" s="7" t="str">
        <f>Daten!B468</f>
        <v>Brand-Nagelberg</v>
      </c>
      <c r="C468" s="14">
        <f t="shared" si="45"/>
        <v>3</v>
      </c>
      <c r="D468" s="8">
        <f>Daten!E468</f>
        <v>1435</v>
      </c>
      <c r="E468" s="9">
        <f>Daten!D468</f>
        <v>0</v>
      </c>
      <c r="F468" s="8">
        <f t="shared" si="46"/>
        <v>2313.1343283582091</v>
      </c>
      <c r="H468" s="25">
        <f t="shared" ca="1" si="47"/>
        <v>12912</v>
      </c>
      <c r="I468" s="7">
        <f t="shared" ca="1" si="48"/>
        <v>31</v>
      </c>
      <c r="J468" s="25">
        <f ca="1">IF(I468=0,0,COUNTIF(I$19:$I468,C468*10+1))</f>
        <v>147</v>
      </c>
      <c r="K468" s="20">
        <f t="shared" ca="1" si="49"/>
        <v>0</v>
      </c>
      <c r="L468" s="23">
        <f t="shared" ca="1" si="50"/>
        <v>12912</v>
      </c>
      <c r="M468" s="7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  <c r="AA468" s="7"/>
      <c r="AC468" s="7"/>
      <c r="AD468" s="7"/>
      <c r="AE468" s="7"/>
      <c r="AF468" s="7"/>
      <c r="AG468" s="7"/>
      <c r="AH468" s="7"/>
      <c r="AI468" s="7"/>
      <c r="AJ468" s="7"/>
      <c r="AK468" s="7"/>
      <c r="AL468" s="7"/>
      <c r="AM468" s="7"/>
      <c r="AN468" s="7"/>
      <c r="AO468" s="7"/>
      <c r="AP468" s="7"/>
      <c r="AQ468" s="7"/>
      <c r="AR468" s="7"/>
    </row>
    <row r="469" spans="1:44" x14ac:dyDescent="0.2">
      <c r="A469" s="14">
        <f>Daten!A469</f>
        <v>30904</v>
      </c>
      <c r="B469" s="7" t="str">
        <f>Daten!B469</f>
        <v>Eggern</v>
      </c>
      <c r="C469" s="14">
        <f t="shared" si="45"/>
        <v>3</v>
      </c>
      <c r="D469" s="8">
        <f>Daten!E469</f>
        <v>661</v>
      </c>
      <c r="E469" s="9">
        <f>Daten!D469</f>
        <v>0</v>
      </c>
      <c r="F469" s="8">
        <f t="shared" si="46"/>
        <v>1065.4925373134329</v>
      </c>
      <c r="H469" s="25">
        <f t="shared" ca="1" si="47"/>
        <v>5948</v>
      </c>
      <c r="I469" s="7">
        <f t="shared" ca="1" si="48"/>
        <v>31</v>
      </c>
      <c r="J469" s="25">
        <f ca="1">IF(I469=0,0,COUNTIF(I$19:$I469,C469*10+1))</f>
        <v>148</v>
      </c>
      <c r="K469" s="20">
        <f t="shared" ca="1" si="49"/>
        <v>0</v>
      </c>
      <c r="L469" s="23">
        <f t="shared" ca="1" si="50"/>
        <v>5948</v>
      </c>
      <c r="M469" s="7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  <c r="AA469" s="7"/>
      <c r="AC469" s="7"/>
      <c r="AD469" s="7"/>
      <c r="AE469" s="7"/>
      <c r="AF469" s="7"/>
      <c r="AG469" s="7"/>
      <c r="AH469" s="7"/>
      <c r="AI469" s="7"/>
      <c r="AJ469" s="7"/>
      <c r="AK469" s="7"/>
      <c r="AL469" s="7"/>
      <c r="AM469" s="7"/>
      <c r="AN469" s="7"/>
      <c r="AO469" s="7"/>
      <c r="AP469" s="7"/>
      <c r="AQ469" s="7"/>
      <c r="AR469" s="7"/>
    </row>
    <row r="470" spans="1:44" x14ac:dyDescent="0.2">
      <c r="A470" s="14">
        <f>Daten!A470</f>
        <v>30906</v>
      </c>
      <c r="B470" s="7" t="str">
        <f>Daten!B470</f>
        <v>Eisgarn</v>
      </c>
      <c r="C470" s="14">
        <f t="shared" si="45"/>
        <v>3</v>
      </c>
      <c r="D470" s="8">
        <f>Daten!E470</f>
        <v>702</v>
      </c>
      <c r="E470" s="9">
        <f>Daten!D470</f>
        <v>0</v>
      </c>
      <c r="F470" s="8">
        <f t="shared" si="46"/>
        <v>1131.5820895522388</v>
      </c>
      <c r="H470" s="25">
        <f t="shared" ca="1" si="47"/>
        <v>6317</v>
      </c>
      <c r="I470" s="7">
        <f t="shared" ca="1" si="48"/>
        <v>31</v>
      </c>
      <c r="J470" s="25">
        <f ca="1">IF(I470=0,0,COUNTIF(I$19:$I470,C470*10+1))</f>
        <v>149</v>
      </c>
      <c r="K470" s="20">
        <f t="shared" ca="1" si="49"/>
        <v>0</v>
      </c>
      <c r="L470" s="23">
        <f t="shared" ca="1" si="50"/>
        <v>6317</v>
      </c>
      <c r="M470" s="7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  <c r="AA470" s="7"/>
      <c r="AC470" s="7"/>
      <c r="AD470" s="7"/>
      <c r="AE470" s="7"/>
      <c r="AF470" s="7"/>
      <c r="AG470" s="7"/>
      <c r="AH470" s="7"/>
      <c r="AI470" s="7"/>
      <c r="AJ470" s="7"/>
      <c r="AK470" s="7"/>
      <c r="AL470" s="7"/>
      <c r="AM470" s="7"/>
      <c r="AN470" s="7"/>
      <c r="AO470" s="7"/>
      <c r="AP470" s="7"/>
      <c r="AQ470" s="7"/>
      <c r="AR470" s="7"/>
    </row>
    <row r="471" spans="1:44" x14ac:dyDescent="0.2">
      <c r="A471" s="14">
        <f>Daten!A471</f>
        <v>30908</v>
      </c>
      <c r="B471" s="7" t="str">
        <f>Daten!B471</f>
        <v>Gmünd</v>
      </c>
      <c r="C471" s="14">
        <f t="shared" si="45"/>
        <v>3</v>
      </c>
      <c r="D471" s="8">
        <f>Daten!E471</f>
        <v>5132</v>
      </c>
      <c r="E471" s="9">
        <f>Daten!D471</f>
        <v>0</v>
      </c>
      <c r="F471" s="8">
        <f t="shared" si="46"/>
        <v>8272.4776119402977</v>
      </c>
      <c r="H471" s="25">
        <f t="shared" ca="1" si="47"/>
        <v>46178</v>
      </c>
      <c r="I471" s="7">
        <f t="shared" ca="1" si="48"/>
        <v>31</v>
      </c>
      <c r="J471" s="25">
        <f ca="1">IF(I471=0,0,COUNTIF(I$19:$I471,C471*10+1))</f>
        <v>150</v>
      </c>
      <c r="K471" s="20">
        <f t="shared" ca="1" si="49"/>
        <v>0</v>
      </c>
      <c r="L471" s="23">
        <f t="shared" ca="1" si="50"/>
        <v>46178</v>
      </c>
      <c r="M471" s="7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  <c r="AA471" s="7"/>
      <c r="AC471" s="7"/>
      <c r="AD471" s="7"/>
      <c r="AE471" s="7"/>
      <c r="AF471" s="7"/>
      <c r="AG471" s="7"/>
      <c r="AH471" s="7"/>
      <c r="AI471" s="7"/>
      <c r="AJ471" s="7"/>
      <c r="AK471" s="7"/>
      <c r="AL471" s="7"/>
      <c r="AM471" s="7"/>
      <c r="AN471" s="7"/>
      <c r="AO471" s="7"/>
      <c r="AP471" s="7"/>
      <c r="AQ471" s="7"/>
      <c r="AR471" s="7"/>
    </row>
    <row r="472" spans="1:44" x14ac:dyDescent="0.2">
      <c r="A472" s="14">
        <f>Daten!A472</f>
        <v>30909</v>
      </c>
      <c r="B472" s="7" t="str">
        <f>Daten!B472</f>
        <v>Großdietmanns</v>
      </c>
      <c r="C472" s="14">
        <f t="shared" si="45"/>
        <v>3</v>
      </c>
      <c r="D472" s="8">
        <f>Daten!E472</f>
        <v>2170</v>
      </c>
      <c r="E472" s="9">
        <f>Daten!D472</f>
        <v>0</v>
      </c>
      <c r="F472" s="8">
        <f t="shared" si="46"/>
        <v>3497.9104477611941</v>
      </c>
      <c r="H472" s="25">
        <f t="shared" ca="1" si="47"/>
        <v>19526</v>
      </c>
      <c r="I472" s="7">
        <f t="shared" ca="1" si="48"/>
        <v>31</v>
      </c>
      <c r="J472" s="25">
        <f ca="1">IF(I472=0,0,COUNTIF(I$19:$I472,C472*10+1))</f>
        <v>151</v>
      </c>
      <c r="K472" s="20">
        <f t="shared" ca="1" si="49"/>
        <v>0</v>
      </c>
      <c r="L472" s="23">
        <f t="shared" ca="1" si="50"/>
        <v>19526</v>
      </c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</row>
    <row r="473" spans="1:44" x14ac:dyDescent="0.2">
      <c r="A473" s="14">
        <f>Daten!A473</f>
        <v>30910</v>
      </c>
      <c r="B473" s="7" t="str">
        <f>Daten!B473</f>
        <v>Bad Großpertholz</v>
      </c>
      <c r="C473" s="14">
        <f t="shared" si="45"/>
        <v>3</v>
      </c>
      <c r="D473" s="8">
        <f>Daten!E473</f>
        <v>1282</v>
      </c>
      <c r="E473" s="9">
        <f>Daten!D473</f>
        <v>0</v>
      </c>
      <c r="F473" s="8">
        <f t="shared" si="46"/>
        <v>2066.5074626865671</v>
      </c>
      <c r="H473" s="25">
        <f t="shared" ca="1" si="47"/>
        <v>11535</v>
      </c>
      <c r="I473" s="7">
        <f t="shared" ca="1" si="48"/>
        <v>31</v>
      </c>
      <c r="J473" s="25">
        <f ca="1">IF(I473=0,0,COUNTIF(I$19:$I473,C473*10+1))</f>
        <v>152</v>
      </c>
      <c r="K473" s="20">
        <f t="shared" ca="1" si="49"/>
        <v>0</v>
      </c>
      <c r="L473" s="23">
        <f t="shared" ca="1" si="50"/>
        <v>11535</v>
      </c>
      <c r="M473" s="7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  <c r="AA473" s="7"/>
      <c r="AC473" s="7"/>
      <c r="AD473" s="7"/>
      <c r="AE473" s="7"/>
      <c r="AF473" s="7"/>
      <c r="AG473" s="7"/>
      <c r="AH473" s="7"/>
      <c r="AI473" s="7"/>
      <c r="AJ473" s="7"/>
      <c r="AK473" s="7"/>
      <c r="AL473" s="7"/>
      <c r="AM473" s="7"/>
      <c r="AN473" s="7"/>
      <c r="AO473" s="7"/>
      <c r="AP473" s="7"/>
      <c r="AQ473" s="7"/>
      <c r="AR473" s="7"/>
    </row>
    <row r="474" spans="1:44" x14ac:dyDescent="0.2">
      <c r="A474" s="14">
        <f>Daten!A474</f>
        <v>30912</v>
      </c>
      <c r="B474" s="7" t="str">
        <f>Daten!B474</f>
        <v>Großschönau</v>
      </c>
      <c r="C474" s="14">
        <f t="shared" si="45"/>
        <v>3</v>
      </c>
      <c r="D474" s="8">
        <f>Daten!E474</f>
        <v>1218</v>
      </c>
      <c r="E474" s="9">
        <f>Daten!D474</f>
        <v>0</v>
      </c>
      <c r="F474" s="8">
        <f t="shared" si="46"/>
        <v>1963.3432835820895</v>
      </c>
      <c r="H474" s="25">
        <f t="shared" ca="1" si="47"/>
        <v>10960</v>
      </c>
      <c r="I474" s="7">
        <f t="shared" ca="1" si="48"/>
        <v>31</v>
      </c>
      <c r="J474" s="25">
        <f ca="1">IF(I474=0,0,COUNTIF(I$19:$I474,C474*10+1))</f>
        <v>153</v>
      </c>
      <c r="K474" s="20">
        <f t="shared" ca="1" si="49"/>
        <v>0</v>
      </c>
      <c r="L474" s="23">
        <f t="shared" ca="1" si="50"/>
        <v>10960</v>
      </c>
      <c r="M474" s="7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  <c r="AA474" s="7"/>
      <c r="AC474" s="7"/>
      <c r="AD474" s="7"/>
      <c r="AE474" s="7"/>
      <c r="AF474" s="7"/>
      <c r="AG474" s="7"/>
      <c r="AH474" s="7"/>
      <c r="AI474" s="7"/>
      <c r="AJ474" s="7"/>
      <c r="AK474" s="7"/>
      <c r="AL474" s="7"/>
      <c r="AM474" s="7"/>
      <c r="AN474" s="7"/>
      <c r="AO474" s="7"/>
      <c r="AP474" s="7"/>
      <c r="AQ474" s="7"/>
      <c r="AR474" s="7"/>
    </row>
    <row r="475" spans="1:44" x14ac:dyDescent="0.2">
      <c r="A475" s="14">
        <f>Daten!A475</f>
        <v>30913</v>
      </c>
      <c r="B475" s="7" t="str">
        <f>Daten!B475</f>
        <v>Moorbad Harbach</v>
      </c>
      <c r="C475" s="14">
        <f t="shared" si="45"/>
        <v>3</v>
      </c>
      <c r="D475" s="8">
        <f>Daten!E475</f>
        <v>679</v>
      </c>
      <c r="E475" s="9">
        <f>Daten!D475</f>
        <v>0</v>
      </c>
      <c r="F475" s="8">
        <f t="shared" si="46"/>
        <v>1094.5074626865671</v>
      </c>
      <c r="H475" s="25">
        <f t="shared" ca="1" si="47"/>
        <v>6110</v>
      </c>
      <c r="I475" s="7">
        <f t="shared" ca="1" si="48"/>
        <v>31</v>
      </c>
      <c r="J475" s="25">
        <f ca="1">IF(I475=0,0,COUNTIF(I$19:$I475,C475*10+1))</f>
        <v>154</v>
      </c>
      <c r="K475" s="20">
        <f t="shared" ca="1" si="49"/>
        <v>0</v>
      </c>
      <c r="L475" s="23">
        <f t="shared" ca="1" si="50"/>
        <v>6110</v>
      </c>
      <c r="M475" s="7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  <c r="AA475" s="7"/>
      <c r="AC475" s="7"/>
      <c r="AD475" s="7"/>
      <c r="AE475" s="7"/>
      <c r="AF475" s="7"/>
      <c r="AG475" s="7"/>
      <c r="AH475" s="7"/>
      <c r="AI475" s="7"/>
      <c r="AJ475" s="7"/>
      <c r="AK475" s="7"/>
      <c r="AL475" s="7"/>
      <c r="AM475" s="7"/>
      <c r="AN475" s="7"/>
      <c r="AO475" s="7"/>
      <c r="AP475" s="7"/>
      <c r="AQ475" s="7"/>
      <c r="AR475" s="7"/>
    </row>
    <row r="476" spans="1:44" x14ac:dyDescent="0.2">
      <c r="A476" s="14">
        <f>Daten!A476</f>
        <v>30915</v>
      </c>
      <c r="B476" s="7" t="str">
        <f>Daten!B476</f>
        <v>Haugschlag</v>
      </c>
      <c r="C476" s="14">
        <f t="shared" si="45"/>
        <v>3</v>
      </c>
      <c r="D476" s="8">
        <f>Daten!E476</f>
        <v>477</v>
      </c>
      <c r="E476" s="9">
        <f>Daten!D476</f>
        <v>0</v>
      </c>
      <c r="F476" s="8">
        <f t="shared" si="46"/>
        <v>768.8955223880597</v>
      </c>
      <c r="H476" s="25">
        <f t="shared" ca="1" si="47"/>
        <v>4292</v>
      </c>
      <c r="I476" s="7">
        <f t="shared" ca="1" si="48"/>
        <v>31</v>
      </c>
      <c r="J476" s="25">
        <f ca="1">IF(I476=0,0,COUNTIF(I$19:$I476,C476*10+1))</f>
        <v>155</v>
      </c>
      <c r="K476" s="20">
        <f t="shared" ca="1" si="49"/>
        <v>0</v>
      </c>
      <c r="L476" s="23">
        <f t="shared" ca="1" si="50"/>
        <v>4292</v>
      </c>
      <c r="M476" s="7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  <c r="AA476" s="7"/>
      <c r="AC476" s="7"/>
      <c r="AD476" s="7"/>
      <c r="AE476" s="7"/>
      <c r="AF476" s="7"/>
      <c r="AG476" s="7"/>
      <c r="AH476" s="7"/>
      <c r="AI476" s="7"/>
      <c r="AJ476" s="7"/>
      <c r="AK476" s="7"/>
      <c r="AL476" s="7"/>
      <c r="AM476" s="7"/>
      <c r="AN476" s="7"/>
      <c r="AO476" s="7"/>
      <c r="AP476" s="7"/>
      <c r="AQ476" s="7"/>
      <c r="AR476" s="7"/>
    </row>
    <row r="477" spans="1:44" x14ac:dyDescent="0.2">
      <c r="A477" s="14">
        <f>Daten!A477</f>
        <v>30916</v>
      </c>
      <c r="B477" s="7" t="str">
        <f>Daten!B477</f>
        <v>Heidenreichstein</v>
      </c>
      <c r="C477" s="14">
        <f t="shared" si="45"/>
        <v>3</v>
      </c>
      <c r="D477" s="8">
        <f>Daten!E477</f>
        <v>3748</v>
      </c>
      <c r="E477" s="9">
        <f>Daten!D477</f>
        <v>0</v>
      </c>
      <c r="F477" s="8">
        <f t="shared" si="46"/>
        <v>6041.5522388059699</v>
      </c>
      <c r="H477" s="25">
        <f t="shared" ca="1" si="47"/>
        <v>33724</v>
      </c>
      <c r="I477" s="7">
        <f t="shared" ca="1" si="48"/>
        <v>31</v>
      </c>
      <c r="J477" s="25">
        <f ca="1">IF(I477=0,0,COUNTIF(I$19:$I477,C477*10+1))</f>
        <v>156</v>
      </c>
      <c r="K477" s="20">
        <f t="shared" ca="1" si="49"/>
        <v>0</v>
      </c>
      <c r="L477" s="23">
        <f t="shared" ca="1" si="50"/>
        <v>33724</v>
      </c>
      <c r="M477" s="7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  <c r="AA477" s="7"/>
      <c r="AC477" s="7"/>
      <c r="AD477" s="7"/>
      <c r="AE477" s="7"/>
      <c r="AF477" s="7"/>
      <c r="AG477" s="7"/>
      <c r="AH477" s="7"/>
      <c r="AI477" s="7"/>
      <c r="AJ477" s="7"/>
      <c r="AK477" s="7"/>
      <c r="AL477" s="7"/>
      <c r="AM477" s="7"/>
      <c r="AN477" s="7"/>
      <c r="AO477" s="7"/>
      <c r="AP477" s="7"/>
      <c r="AQ477" s="7"/>
      <c r="AR477" s="7"/>
    </row>
    <row r="478" spans="1:44" x14ac:dyDescent="0.2">
      <c r="A478" s="14">
        <f>Daten!A478</f>
        <v>30917</v>
      </c>
      <c r="B478" s="7" t="str">
        <f>Daten!B478</f>
        <v>Hirschbach</v>
      </c>
      <c r="C478" s="14">
        <f t="shared" si="45"/>
        <v>3</v>
      </c>
      <c r="D478" s="8">
        <f>Daten!E478</f>
        <v>576</v>
      </c>
      <c r="E478" s="9">
        <f>Daten!D478</f>
        <v>0</v>
      </c>
      <c r="F478" s="8">
        <f t="shared" si="46"/>
        <v>928.47761194029852</v>
      </c>
      <c r="H478" s="25">
        <f t="shared" ca="1" si="47"/>
        <v>5183</v>
      </c>
      <c r="I478" s="7">
        <f t="shared" ca="1" si="48"/>
        <v>31</v>
      </c>
      <c r="J478" s="25">
        <f ca="1">IF(I478=0,0,COUNTIF(I$19:$I478,C478*10+1))</f>
        <v>157</v>
      </c>
      <c r="K478" s="20">
        <f t="shared" ca="1" si="49"/>
        <v>0</v>
      </c>
      <c r="L478" s="23">
        <f t="shared" ca="1" si="50"/>
        <v>5183</v>
      </c>
      <c r="M478" s="7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  <c r="AA478" s="7"/>
      <c r="AC478" s="7"/>
      <c r="AD478" s="7"/>
      <c r="AE478" s="7"/>
      <c r="AF478" s="7"/>
      <c r="AG478" s="7"/>
      <c r="AH478" s="7"/>
      <c r="AI478" s="7"/>
      <c r="AJ478" s="7"/>
      <c r="AK478" s="7"/>
      <c r="AL478" s="7"/>
      <c r="AM478" s="7"/>
      <c r="AN478" s="7"/>
      <c r="AO478" s="7"/>
      <c r="AP478" s="7"/>
      <c r="AQ478" s="7"/>
      <c r="AR478" s="7"/>
    </row>
    <row r="479" spans="1:44" x14ac:dyDescent="0.2">
      <c r="A479" s="14">
        <f>Daten!A479</f>
        <v>30920</v>
      </c>
      <c r="B479" s="7" t="str">
        <f>Daten!B479</f>
        <v>Hoheneich</v>
      </c>
      <c r="C479" s="14">
        <f t="shared" si="45"/>
        <v>3</v>
      </c>
      <c r="D479" s="8">
        <f>Daten!E479</f>
        <v>1350</v>
      </c>
      <c r="E479" s="9">
        <f>Daten!D479</f>
        <v>0</v>
      </c>
      <c r="F479" s="8">
        <f t="shared" si="46"/>
        <v>2176.1194029850744</v>
      </c>
      <c r="H479" s="25">
        <f t="shared" ca="1" si="47"/>
        <v>12147</v>
      </c>
      <c r="I479" s="7">
        <f t="shared" ca="1" si="48"/>
        <v>31</v>
      </c>
      <c r="J479" s="25">
        <f ca="1">IF(I479=0,0,COUNTIF(I$19:$I479,C479*10+1))</f>
        <v>158</v>
      </c>
      <c r="K479" s="20">
        <f t="shared" ca="1" si="49"/>
        <v>0</v>
      </c>
      <c r="L479" s="23">
        <f t="shared" ca="1" si="50"/>
        <v>12147</v>
      </c>
      <c r="M479" s="7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  <c r="AA479" s="7"/>
      <c r="AC479" s="7"/>
      <c r="AD479" s="7"/>
      <c r="AE479" s="7"/>
      <c r="AF479" s="7"/>
      <c r="AG479" s="7"/>
      <c r="AH479" s="7"/>
      <c r="AI479" s="7"/>
      <c r="AJ479" s="7"/>
      <c r="AK479" s="7"/>
      <c r="AL479" s="7"/>
      <c r="AM479" s="7"/>
      <c r="AN479" s="7"/>
      <c r="AO479" s="7"/>
      <c r="AP479" s="7"/>
      <c r="AQ479" s="7"/>
      <c r="AR479" s="7"/>
    </row>
    <row r="480" spans="1:44" x14ac:dyDescent="0.2">
      <c r="A480" s="14">
        <f>Daten!A480</f>
        <v>30921</v>
      </c>
      <c r="B480" s="7" t="str">
        <f>Daten!B480</f>
        <v>Kirchberg am Walde</v>
      </c>
      <c r="C480" s="14">
        <f t="shared" si="45"/>
        <v>3</v>
      </c>
      <c r="D480" s="8">
        <f>Daten!E480</f>
        <v>1260</v>
      </c>
      <c r="E480" s="9">
        <f>Daten!D480</f>
        <v>0</v>
      </c>
      <c r="F480" s="8">
        <f t="shared" si="46"/>
        <v>2031.044776119403</v>
      </c>
      <c r="H480" s="25">
        <f t="shared" ca="1" si="47"/>
        <v>11337</v>
      </c>
      <c r="I480" s="7">
        <f t="shared" ca="1" si="48"/>
        <v>31</v>
      </c>
      <c r="J480" s="25">
        <f ca="1">IF(I480=0,0,COUNTIF(I$19:$I480,C480*10+1))</f>
        <v>159</v>
      </c>
      <c r="K480" s="20">
        <f t="shared" ca="1" si="49"/>
        <v>0</v>
      </c>
      <c r="L480" s="23">
        <f t="shared" ca="1" si="50"/>
        <v>11337</v>
      </c>
      <c r="M480" s="7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  <c r="AA480" s="7"/>
      <c r="AC480" s="7"/>
      <c r="AD480" s="7"/>
      <c r="AE480" s="7"/>
      <c r="AF480" s="7"/>
      <c r="AG480" s="7"/>
      <c r="AH480" s="7"/>
      <c r="AI480" s="7"/>
      <c r="AJ480" s="7"/>
      <c r="AK480" s="7"/>
      <c r="AL480" s="7"/>
      <c r="AM480" s="7"/>
      <c r="AN480" s="7"/>
      <c r="AO480" s="7"/>
      <c r="AP480" s="7"/>
      <c r="AQ480" s="7"/>
      <c r="AR480" s="7"/>
    </row>
    <row r="481" spans="1:44" x14ac:dyDescent="0.2">
      <c r="A481" s="14">
        <f>Daten!A481</f>
        <v>30925</v>
      </c>
      <c r="B481" s="7" t="str">
        <f>Daten!B481</f>
        <v>Litschau</v>
      </c>
      <c r="C481" s="14">
        <f t="shared" si="45"/>
        <v>3</v>
      </c>
      <c r="D481" s="8">
        <f>Daten!E481</f>
        <v>2099</v>
      </c>
      <c r="E481" s="9">
        <f>Daten!D481</f>
        <v>0</v>
      </c>
      <c r="F481" s="8">
        <f t="shared" si="46"/>
        <v>3383.4626865671644</v>
      </c>
      <c r="H481" s="25">
        <f t="shared" ca="1" si="47"/>
        <v>18887</v>
      </c>
      <c r="I481" s="7">
        <f t="shared" ca="1" si="48"/>
        <v>31</v>
      </c>
      <c r="J481" s="25">
        <f ca="1">IF(I481=0,0,COUNTIF(I$19:$I481,C481*10+1))</f>
        <v>160</v>
      </c>
      <c r="K481" s="20">
        <f t="shared" ca="1" si="49"/>
        <v>0</v>
      </c>
      <c r="L481" s="23">
        <f t="shared" ca="1" si="50"/>
        <v>18887</v>
      </c>
      <c r="M481" s="7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  <c r="AA481" s="7"/>
      <c r="AC481" s="7"/>
      <c r="AD481" s="7"/>
      <c r="AE481" s="7"/>
      <c r="AF481" s="7"/>
      <c r="AG481" s="7"/>
      <c r="AH481" s="7"/>
      <c r="AI481" s="7"/>
      <c r="AJ481" s="7"/>
      <c r="AK481" s="7"/>
      <c r="AL481" s="7"/>
      <c r="AM481" s="7"/>
      <c r="AN481" s="7"/>
      <c r="AO481" s="7"/>
      <c r="AP481" s="7"/>
      <c r="AQ481" s="7"/>
      <c r="AR481" s="7"/>
    </row>
    <row r="482" spans="1:44" x14ac:dyDescent="0.2">
      <c r="A482" s="14">
        <f>Daten!A482</f>
        <v>30929</v>
      </c>
      <c r="B482" s="7" t="str">
        <f>Daten!B482</f>
        <v>Reingers</v>
      </c>
      <c r="C482" s="14">
        <f t="shared" si="45"/>
        <v>3</v>
      </c>
      <c r="D482" s="8">
        <f>Daten!E482</f>
        <v>610</v>
      </c>
      <c r="E482" s="9">
        <f>Daten!D482</f>
        <v>0</v>
      </c>
      <c r="F482" s="8">
        <f t="shared" si="46"/>
        <v>983.28358208955228</v>
      </c>
      <c r="H482" s="25">
        <f t="shared" ca="1" si="47"/>
        <v>5489</v>
      </c>
      <c r="I482" s="7">
        <f t="shared" ca="1" si="48"/>
        <v>31</v>
      </c>
      <c r="J482" s="25">
        <f ca="1">IF(I482=0,0,COUNTIF(I$19:$I482,C482*10+1))</f>
        <v>161</v>
      </c>
      <c r="K482" s="20">
        <f t="shared" ca="1" si="49"/>
        <v>0</v>
      </c>
      <c r="L482" s="23">
        <f t="shared" ca="1" si="50"/>
        <v>5489</v>
      </c>
      <c r="M482" s="7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  <c r="AA482" s="7"/>
      <c r="AC482" s="7"/>
      <c r="AD482" s="7"/>
      <c r="AE482" s="7"/>
      <c r="AF482" s="7"/>
      <c r="AG482" s="7"/>
      <c r="AH482" s="7"/>
      <c r="AI482" s="7"/>
      <c r="AJ482" s="7"/>
      <c r="AK482" s="7"/>
      <c r="AL482" s="7"/>
      <c r="AM482" s="7"/>
      <c r="AN482" s="7"/>
      <c r="AO482" s="7"/>
      <c r="AP482" s="7"/>
      <c r="AQ482" s="7"/>
      <c r="AR482" s="7"/>
    </row>
    <row r="483" spans="1:44" x14ac:dyDescent="0.2">
      <c r="A483" s="14">
        <f>Daten!A483</f>
        <v>30932</v>
      </c>
      <c r="B483" s="7" t="str">
        <f>Daten!B483</f>
        <v>St. Martin</v>
      </c>
      <c r="C483" s="14">
        <f t="shared" si="45"/>
        <v>3</v>
      </c>
      <c r="D483" s="8">
        <f>Daten!E483</f>
        <v>1065</v>
      </c>
      <c r="E483" s="9">
        <f>Daten!D483</f>
        <v>0</v>
      </c>
      <c r="F483" s="8">
        <f t="shared" si="46"/>
        <v>1716.7164179104477</v>
      </c>
      <c r="H483" s="25">
        <f t="shared" ca="1" si="47"/>
        <v>9583</v>
      </c>
      <c r="I483" s="7">
        <f t="shared" ca="1" si="48"/>
        <v>31</v>
      </c>
      <c r="J483" s="25">
        <f ca="1">IF(I483=0,0,COUNTIF(I$19:$I483,C483*10+1))</f>
        <v>162</v>
      </c>
      <c r="K483" s="20">
        <f t="shared" ca="1" si="49"/>
        <v>0</v>
      </c>
      <c r="L483" s="23">
        <f t="shared" ca="1" si="50"/>
        <v>9583</v>
      </c>
      <c r="M483" s="7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  <c r="AA483" s="7"/>
      <c r="AC483" s="7"/>
      <c r="AD483" s="7"/>
      <c r="AE483" s="7"/>
      <c r="AF483" s="7"/>
      <c r="AG483" s="7"/>
      <c r="AH483" s="7"/>
      <c r="AI483" s="7"/>
      <c r="AJ483" s="7"/>
      <c r="AK483" s="7"/>
      <c r="AL483" s="7"/>
      <c r="AM483" s="7"/>
      <c r="AN483" s="7"/>
      <c r="AO483" s="7"/>
      <c r="AP483" s="7"/>
      <c r="AQ483" s="7"/>
      <c r="AR483" s="7"/>
    </row>
    <row r="484" spans="1:44" x14ac:dyDescent="0.2">
      <c r="A484" s="14">
        <f>Daten!A484</f>
        <v>30935</v>
      </c>
      <c r="B484" s="7" t="str">
        <f>Daten!B484</f>
        <v>Schrems</v>
      </c>
      <c r="C484" s="14">
        <f t="shared" si="45"/>
        <v>3</v>
      </c>
      <c r="D484" s="8">
        <f>Daten!E484</f>
        <v>5274</v>
      </c>
      <c r="E484" s="9">
        <f>Daten!D484</f>
        <v>0</v>
      </c>
      <c r="F484" s="8">
        <f t="shared" si="46"/>
        <v>8501.373134328358</v>
      </c>
      <c r="H484" s="25">
        <f t="shared" ca="1" si="47"/>
        <v>47455</v>
      </c>
      <c r="I484" s="7">
        <f t="shared" ca="1" si="48"/>
        <v>31</v>
      </c>
      <c r="J484" s="25">
        <f ca="1">IF(I484=0,0,COUNTIF(I$19:$I484,C484*10+1))</f>
        <v>163</v>
      </c>
      <c r="K484" s="20">
        <f t="shared" ca="1" si="49"/>
        <v>0</v>
      </c>
      <c r="L484" s="23">
        <f t="shared" ca="1" si="50"/>
        <v>47455</v>
      </c>
      <c r="M484" s="7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  <c r="AA484" s="7"/>
      <c r="AC484" s="7"/>
      <c r="AD484" s="7"/>
      <c r="AE484" s="7"/>
      <c r="AF484" s="7"/>
      <c r="AG484" s="7"/>
      <c r="AH484" s="7"/>
      <c r="AI484" s="7"/>
      <c r="AJ484" s="7"/>
      <c r="AK484" s="7"/>
      <c r="AL484" s="7"/>
      <c r="AM484" s="7"/>
      <c r="AN484" s="7"/>
      <c r="AO484" s="7"/>
      <c r="AP484" s="7"/>
      <c r="AQ484" s="7"/>
      <c r="AR484" s="7"/>
    </row>
    <row r="485" spans="1:44" x14ac:dyDescent="0.2">
      <c r="A485" s="14">
        <f>Daten!A485</f>
        <v>30939</v>
      </c>
      <c r="B485" s="7" t="str">
        <f>Daten!B485</f>
        <v>Unserfrau-Altweitra</v>
      </c>
      <c r="C485" s="14">
        <f t="shared" si="45"/>
        <v>3</v>
      </c>
      <c r="D485" s="8">
        <f>Daten!E485</f>
        <v>989</v>
      </c>
      <c r="E485" s="9">
        <f>Daten!D485</f>
        <v>0</v>
      </c>
      <c r="F485" s="8">
        <f t="shared" si="46"/>
        <v>1594.2089552238806</v>
      </c>
      <c r="H485" s="25">
        <f t="shared" ca="1" si="47"/>
        <v>8899</v>
      </c>
      <c r="I485" s="7">
        <f t="shared" ca="1" si="48"/>
        <v>31</v>
      </c>
      <c r="J485" s="25">
        <f ca="1">IF(I485=0,0,COUNTIF(I$19:$I485,C485*10+1))</f>
        <v>164</v>
      </c>
      <c r="K485" s="20">
        <f t="shared" ca="1" si="49"/>
        <v>0</v>
      </c>
      <c r="L485" s="23">
        <f t="shared" ca="1" si="50"/>
        <v>8899</v>
      </c>
      <c r="M485" s="7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  <c r="AA485" s="7"/>
      <c r="AC485" s="7"/>
      <c r="AD485" s="7"/>
      <c r="AE485" s="7"/>
      <c r="AF485" s="7"/>
      <c r="AG485" s="7"/>
      <c r="AH485" s="7"/>
      <c r="AI485" s="7"/>
      <c r="AJ485" s="7"/>
      <c r="AK485" s="7"/>
      <c r="AL485" s="7"/>
      <c r="AM485" s="7"/>
      <c r="AN485" s="7"/>
      <c r="AO485" s="7"/>
      <c r="AP485" s="7"/>
      <c r="AQ485" s="7"/>
      <c r="AR485" s="7"/>
    </row>
    <row r="486" spans="1:44" x14ac:dyDescent="0.2">
      <c r="A486" s="14">
        <f>Daten!A486</f>
        <v>30940</v>
      </c>
      <c r="B486" s="7" t="str">
        <f>Daten!B486</f>
        <v>Waldenstein</v>
      </c>
      <c r="C486" s="14">
        <f t="shared" si="45"/>
        <v>3</v>
      </c>
      <c r="D486" s="8">
        <f>Daten!E486</f>
        <v>1177</v>
      </c>
      <c r="E486" s="9">
        <f>Daten!D486</f>
        <v>0</v>
      </c>
      <c r="F486" s="8">
        <f t="shared" si="46"/>
        <v>1897.2537313432836</v>
      </c>
      <c r="H486" s="25">
        <f t="shared" ca="1" si="47"/>
        <v>10591</v>
      </c>
      <c r="I486" s="7">
        <f t="shared" ca="1" si="48"/>
        <v>31</v>
      </c>
      <c r="J486" s="25">
        <f ca="1">IF(I486=0,0,COUNTIF(I$19:$I486,C486*10+1))</f>
        <v>165</v>
      </c>
      <c r="K486" s="20">
        <f t="shared" ca="1" si="49"/>
        <v>0</v>
      </c>
      <c r="L486" s="23">
        <f t="shared" ca="1" si="50"/>
        <v>10591</v>
      </c>
      <c r="M486" s="7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  <c r="AA486" s="7"/>
      <c r="AC486" s="7"/>
      <c r="AD486" s="7"/>
      <c r="AE486" s="7"/>
      <c r="AF486" s="7"/>
      <c r="AG486" s="7"/>
      <c r="AH486" s="7"/>
      <c r="AI486" s="7"/>
      <c r="AJ486" s="7"/>
      <c r="AK486" s="7"/>
      <c r="AL486" s="7"/>
      <c r="AM486" s="7"/>
      <c r="AN486" s="7"/>
      <c r="AO486" s="7"/>
      <c r="AP486" s="7"/>
      <c r="AQ486" s="7"/>
      <c r="AR486" s="7"/>
    </row>
    <row r="487" spans="1:44" x14ac:dyDescent="0.2">
      <c r="A487" s="14">
        <f>Daten!A487</f>
        <v>30942</v>
      </c>
      <c r="B487" s="7" t="str">
        <f>Daten!B487</f>
        <v>Weitra</v>
      </c>
      <c r="C487" s="14">
        <f t="shared" si="45"/>
        <v>3</v>
      </c>
      <c r="D487" s="8">
        <f>Daten!E487</f>
        <v>2567</v>
      </c>
      <c r="E487" s="9">
        <f>Daten!D487</f>
        <v>0</v>
      </c>
      <c r="F487" s="8">
        <f t="shared" si="46"/>
        <v>4137.8507462686566</v>
      </c>
      <c r="H487" s="25">
        <f t="shared" ca="1" si="47"/>
        <v>23098</v>
      </c>
      <c r="I487" s="7">
        <f t="shared" ca="1" si="48"/>
        <v>31</v>
      </c>
      <c r="J487" s="25">
        <f ca="1">IF(I487=0,0,COUNTIF(I$19:$I487,C487*10+1))</f>
        <v>166</v>
      </c>
      <c r="K487" s="20">
        <f t="shared" ca="1" si="49"/>
        <v>0</v>
      </c>
      <c r="L487" s="23">
        <f t="shared" ca="1" si="50"/>
        <v>23098</v>
      </c>
      <c r="M487" s="7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  <c r="AA487" s="7"/>
      <c r="AC487" s="7"/>
      <c r="AD487" s="7"/>
      <c r="AE487" s="7"/>
      <c r="AF487" s="7"/>
      <c r="AG487" s="7"/>
      <c r="AH487" s="7"/>
      <c r="AI487" s="7"/>
      <c r="AJ487" s="7"/>
      <c r="AK487" s="7"/>
      <c r="AL487" s="7"/>
      <c r="AM487" s="7"/>
      <c r="AN487" s="7"/>
      <c r="AO487" s="7"/>
      <c r="AP487" s="7"/>
      <c r="AQ487" s="7"/>
      <c r="AR487" s="7"/>
    </row>
    <row r="488" spans="1:44" x14ac:dyDescent="0.2">
      <c r="A488" s="14">
        <f>Daten!A488</f>
        <v>31001</v>
      </c>
      <c r="B488" s="7" t="str">
        <f>Daten!B488</f>
        <v>Alberndorf im Pulkautal</v>
      </c>
      <c r="C488" s="14">
        <f t="shared" si="45"/>
        <v>3</v>
      </c>
      <c r="D488" s="8">
        <f>Daten!E488</f>
        <v>707</v>
      </c>
      <c r="E488" s="9">
        <f>Daten!D488</f>
        <v>0</v>
      </c>
      <c r="F488" s="8">
        <f t="shared" si="46"/>
        <v>1139.641791044776</v>
      </c>
      <c r="H488" s="25">
        <f t="shared" ca="1" si="47"/>
        <v>6362</v>
      </c>
      <c r="I488" s="7">
        <f t="shared" ca="1" si="48"/>
        <v>31</v>
      </c>
      <c r="J488" s="25">
        <f ca="1">IF(I488=0,0,COUNTIF(I$19:$I488,C488*10+1))</f>
        <v>167</v>
      </c>
      <c r="K488" s="20">
        <f t="shared" ca="1" si="49"/>
        <v>0</v>
      </c>
      <c r="L488" s="23">
        <f t="shared" ca="1" si="50"/>
        <v>6362</v>
      </c>
      <c r="M488" s="7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  <c r="AA488" s="7"/>
      <c r="AC488" s="7"/>
      <c r="AD488" s="7"/>
      <c r="AE488" s="7"/>
      <c r="AF488" s="7"/>
      <c r="AG488" s="7"/>
      <c r="AH488" s="7"/>
      <c r="AI488" s="7"/>
      <c r="AJ488" s="7"/>
      <c r="AK488" s="7"/>
      <c r="AL488" s="7"/>
      <c r="AM488" s="7"/>
      <c r="AN488" s="7"/>
      <c r="AO488" s="7"/>
      <c r="AP488" s="7"/>
      <c r="AQ488" s="7"/>
      <c r="AR488" s="7"/>
    </row>
    <row r="489" spans="1:44" x14ac:dyDescent="0.2">
      <c r="A489" s="14">
        <f>Daten!A489</f>
        <v>31008</v>
      </c>
      <c r="B489" s="7" t="str">
        <f>Daten!B489</f>
        <v>Göllersdorf</v>
      </c>
      <c r="C489" s="14">
        <f t="shared" si="45"/>
        <v>3</v>
      </c>
      <c r="D489" s="8">
        <f>Daten!E489</f>
        <v>3202</v>
      </c>
      <c r="E489" s="9">
        <f>Daten!D489</f>
        <v>0</v>
      </c>
      <c r="F489" s="8">
        <f t="shared" si="46"/>
        <v>5161.4328358208959</v>
      </c>
      <c r="H489" s="25">
        <f t="shared" ca="1" si="47"/>
        <v>28812</v>
      </c>
      <c r="I489" s="7">
        <f t="shared" ca="1" si="48"/>
        <v>31</v>
      </c>
      <c r="J489" s="25">
        <f ca="1">IF(I489=0,0,COUNTIF(I$19:$I489,C489*10+1))</f>
        <v>168</v>
      </c>
      <c r="K489" s="20">
        <f t="shared" ca="1" si="49"/>
        <v>0</v>
      </c>
      <c r="L489" s="23">
        <f t="shared" ca="1" si="50"/>
        <v>28812</v>
      </c>
      <c r="M489" s="7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  <c r="AA489" s="7"/>
      <c r="AC489" s="7"/>
      <c r="AD489" s="7"/>
      <c r="AE489" s="7"/>
      <c r="AF489" s="7"/>
      <c r="AG489" s="7"/>
      <c r="AH489" s="7"/>
      <c r="AI489" s="7"/>
      <c r="AJ489" s="7"/>
      <c r="AK489" s="7"/>
      <c r="AL489" s="7"/>
      <c r="AM489" s="7"/>
      <c r="AN489" s="7"/>
      <c r="AO489" s="7"/>
      <c r="AP489" s="7"/>
      <c r="AQ489" s="7"/>
      <c r="AR489" s="7"/>
    </row>
    <row r="490" spans="1:44" x14ac:dyDescent="0.2">
      <c r="A490" s="14">
        <f>Daten!A490</f>
        <v>31009</v>
      </c>
      <c r="B490" s="7" t="str">
        <f>Daten!B490</f>
        <v>Grabern</v>
      </c>
      <c r="C490" s="14">
        <f t="shared" si="45"/>
        <v>3</v>
      </c>
      <c r="D490" s="8">
        <f>Daten!E490</f>
        <v>1732</v>
      </c>
      <c r="E490" s="9">
        <f>Daten!D490</f>
        <v>0</v>
      </c>
      <c r="F490" s="8">
        <f t="shared" si="46"/>
        <v>2791.8805970149256</v>
      </c>
      <c r="H490" s="25">
        <f t="shared" ca="1" si="47"/>
        <v>15584</v>
      </c>
      <c r="I490" s="7">
        <f t="shared" ca="1" si="48"/>
        <v>31</v>
      </c>
      <c r="J490" s="25">
        <f ca="1">IF(I490=0,0,COUNTIF(I$19:$I490,C490*10+1))</f>
        <v>169</v>
      </c>
      <c r="K490" s="20">
        <f t="shared" ca="1" si="49"/>
        <v>0</v>
      </c>
      <c r="L490" s="23">
        <f t="shared" ca="1" si="50"/>
        <v>15584</v>
      </c>
      <c r="M490" s="7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  <c r="AA490" s="7"/>
      <c r="AC490" s="7"/>
      <c r="AD490" s="7"/>
      <c r="AE490" s="7"/>
      <c r="AF490" s="7"/>
      <c r="AG490" s="7"/>
      <c r="AH490" s="7"/>
      <c r="AI490" s="7"/>
      <c r="AJ490" s="7"/>
      <c r="AK490" s="7"/>
      <c r="AL490" s="7"/>
      <c r="AM490" s="7"/>
      <c r="AN490" s="7"/>
      <c r="AO490" s="7"/>
      <c r="AP490" s="7"/>
      <c r="AQ490" s="7"/>
      <c r="AR490" s="7"/>
    </row>
    <row r="491" spans="1:44" x14ac:dyDescent="0.2">
      <c r="A491" s="14">
        <f>Daten!A491</f>
        <v>31014</v>
      </c>
      <c r="B491" s="7" t="str">
        <f>Daten!B491</f>
        <v>Guntersdorf</v>
      </c>
      <c r="C491" s="14">
        <f t="shared" si="45"/>
        <v>3</v>
      </c>
      <c r="D491" s="8">
        <f>Daten!E491</f>
        <v>1163</v>
      </c>
      <c r="E491" s="9">
        <f>Daten!D491</f>
        <v>0</v>
      </c>
      <c r="F491" s="8">
        <f t="shared" si="46"/>
        <v>1874.686567164179</v>
      </c>
      <c r="H491" s="25">
        <f t="shared" ca="1" si="47"/>
        <v>10465</v>
      </c>
      <c r="I491" s="7">
        <f t="shared" ca="1" si="48"/>
        <v>31</v>
      </c>
      <c r="J491" s="25">
        <f ca="1">IF(I491=0,0,COUNTIF(I$19:$I491,C491*10+1))</f>
        <v>170</v>
      </c>
      <c r="K491" s="20">
        <f t="shared" ca="1" si="49"/>
        <v>0</v>
      </c>
      <c r="L491" s="23">
        <f t="shared" ca="1" si="50"/>
        <v>10465</v>
      </c>
      <c r="M491" s="7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  <c r="AA491" s="7"/>
      <c r="AC491" s="7"/>
      <c r="AD491" s="7"/>
      <c r="AE491" s="7"/>
      <c r="AF491" s="7"/>
      <c r="AG491" s="7"/>
      <c r="AH491" s="7"/>
      <c r="AI491" s="7"/>
      <c r="AJ491" s="7"/>
      <c r="AK491" s="7"/>
      <c r="AL491" s="7"/>
      <c r="AM491" s="7"/>
      <c r="AN491" s="7"/>
      <c r="AO491" s="7"/>
      <c r="AP491" s="7"/>
      <c r="AQ491" s="7"/>
      <c r="AR491" s="7"/>
    </row>
    <row r="492" spans="1:44" x14ac:dyDescent="0.2">
      <c r="A492" s="14">
        <f>Daten!A492</f>
        <v>31015</v>
      </c>
      <c r="B492" s="7" t="str">
        <f>Daten!B492</f>
        <v>Hadres</v>
      </c>
      <c r="C492" s="14">
        <f t="shared" si="45"/>
        <v>3</v>
      </c>
      <c r="D492" s="8">
        <f>Daten!E492</f>
        <v>1701</v>
      </c>
      <c r="E492" s="9">
        <f>Daten!D492</f>
        <v>0</v>
      </c>
      <c r="F492" s="8">
        <f t="shared" si="46"/>
        <v>2741.9104477611941</v>
      </c>
      <c r="H492" s="25">
        <f t="shared" ca="1" si="47"/>
        <v>15306</v>
      </c>
      <c r="I492" s="7">
        <f t="shared" ca="1" si="48"/>
        <v>31</v>
      </c>
      <c r="J492" s="25">
        <f ca="1">IF(I492=0,0,COUNTIF(I$19:$I492,C492*10+1))</f>
        <v>171</v>
      </c>
      <c r="K492" s="20">
        <f t="shared" ca="1" si="49"/>
        <v>0</v>
      </c>
      <c r="L492" s="23">
        <f t="shared" ca="1" si="50"/>
        <v>15306</v>
      </c>
      <c r="M492" s="7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  <c r="AA492" s="7"/>
      <c r="AC492" s="7"/>
      <c r="AD492" s="7"/>
      <c r="AE492" s="7"/>
      <c r="AF492" s="7"/>
      <c r="AG492" s="7"/>
      <c r="AH492" s="7"/>
      <c r="AI492" s="7"/>
      <c r="AJ492" s="7"/>
      <c r="AK492" s="7"/>
      <c r="AL492" s="7"/>
      <c r="AM492" s="7"/>
      <c r="AN492" s="7"/>
      <c r="AO492" s="7"/>
      <c r="AP492" s="7"/>
      <c r="AQ492" s="7"/>
      <c r="AR492" s="7"/>
    </row>
    <row r="493" spans="1:44" x14ac:dyDescent="0.2">
      <c r="A493" s="14">
        <f>Daten!A493</f>
        <v>31016</v>
      </c>
      <c r="B493" s="7" t="str">
        <f>Daten!B493</f>
        <v>Hardegg</v>
      </c>
      <c r="C493" s="14">
        <f t="shared" si="45"/>
        <v>3</v>
      </c>
      <c r="D493" s="8">
        <f>Daten!E493</f>
        <v>1310</v>
      </c>
      <c r="E493" s="9">
        <f>Daten!D493</f>
        <v>0</v>
      </c>
      <c r="F493" s="8">
        <f t="shared" si="46"/>
        <v>2111.6417910447763</v>
      </c>
      <c r="H493" s="25">
        <f t="shared" ca="1" si="47"/>
        <v>11787</v>
      </c>
      <c r="I493" s="7">
        <f t="shared" ca="1" si="48"/>
        <v>31</v>
      </c>
      <c r="J493" s="25">
        <f ca="1">IF(I493=0,0,COUNTIF(I$19:$I493,C493*10+1))</f>
        <v>172</v>
      </c>
      <c r="K493" s="20">
        <f t="shared" ca="1" si="49"/>
        <v>0</v>
      </c>
      <c r="L493" s="23">
        <f t="shared" ca="1" si="50"/>
        <v>11787</v>
      </c>
      <c r="M493" s="7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  <c r="AA493" s="7"/>
      <c r="AC493" s="7"/>
      <c r="AD493" s="7"/>
      <c r="AE493" s="7"/>
      <c r="AF493" s="7"/>
      <c r="AG493" s="7"/>
      <c r="AH493" s="7"/>
      <c r="AI493" s="7"/>
      <c r="AJ493" s="7"/>
      <c r="AK493" s="7"/>
      <c r="AL493" s="7"/>
      <c r="AM493" s="7"/>
      <c r="AN493" s="7"/>
      <c r="AO493" s="7"/>
      <c r="AP493" s="7"/>
      <c r="AQ493" s="7"/>
      <c r="AR493" s="7"/>
    </row>
    <row r="494" spans="1:44" x14ac:dyDescent="0.2">
      <c r="A494" s="14">
        <f>Daten!A494</f>
        <v>31018</v>
      </c>
      <c r="B494" s="7" t="str">
        <f>Daten!B494</f>
        <v>Haugsdorf</v>
      </c>
      <c r="C494" s="14">
        <f t="shared" si="45"/>
        <v>3</v>
      </c>
      <c r="D494" s="8">
        <f>Daten!E494</f>
        <v>1603</v>
      </c>
      <c r="E494" s="9">
        <f>Daten!D494</f>
        <v>0</v>
      </c>
      <c r="F494" s="8">
        <f t="shared" si="46"/>
        <v>2583.9402985074626</v>
      </c>
      <c r="H494" s="25">
        <f t="shared" ca="1" si="47"/>
        <v>14424</v>
      </c>
      <c r="I494" s="7">
        <f t="shared" ca="1" si="48"/>
        <v>31</v>
      </c>
      <c r="J494" s="25">
        <f ca="1">IF(I494=0,0,COUNTIF(I$19:$I494,C494*10+1))</f>
        <v>173</v>
      </c>
      <c r="K494" s="20">
        <f t="shared" ca="1" si="49"/>
        <v>0</v>
      </c>
      <c r="L494" s="23">
        <f t="shared" ca="1" si="50"/>
        <v>14424</v>
      </c>
      <c r="M494" s="7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  <c r="AA494" s="7"/>
      <c r="AC494" s="7"/>
      <c r="AD494" s="7"/>
      <c r="AE494" s="7"/>
      <c r="AF494" s="7"/>
      <c r="AG494" s="7"/>
      <c r="AH494" s="7"/>
      <c r="AI494" s="7"/>
      <c r="AJ494" s="7"/>
      <c r="AK494" s="7"/>
      <c r="AL494" s="7"/>
      <c r="AM494" s="7"/>
      <c r="AN494" s="7"/>
      <c r="AO494" s="7"/>
      <c r="AP494" s="7"/>
      <c r="AQ494" s="7"/>
      <c r="AR494" s="7"/>
    </row>
    <row r="495" spans="1:44" x14ac:dyDescent="0.2">
      <c r="A495" s="14">
        <f>Daten!A495</f>
        <v>31019</v>
      </c>
      <c r="B495" s="7" t="str">
        <f>Daten!B495</f>
        <v>Heldenberg</v>
      </c>
      <c r="C495" s="14">
        <f t="shared" si="45"/>
        <v>3</v>
      </c>
      <c r="D495" s="8">
        <f>Daten!E495</f>
        <v>1468</v>
      </c>
      <c r="E495" s="9">
        <f>Daten!D495</f>
        <v>0</v>
      </c>
      <c r="F495" s="8">
        <f t="shared" si="46"/>
        <v>2366.3283582089553</v>
      </c>
      <c r="H495" s="25">
        <f t="shared" ca="1" si="47"/>
        <v>13209</v>
      </c>
      <c r="I495" s="7">
        <f t="shared" ca="1" si="48"/>
        <v>31</v>
      </c>
      <c r="J495" s="25">
        <f ca="1">IF(I495=0,0,COUNTIF(I$19:$I495,C495*10+1))</f>
        <v>174</v>
      </c>
      <c r="K495" s="20">
        <f t="shared" ca="1" si="49"/>
        <v>0</v>
      </c>
      <c r="L495" s="23">
        <f t="shared" ca="1" si="50"/>
        <v>13209</v>
      </c>
      <c r="M495" s="7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  <c r="AA495" s="7"/>
      <c r="AC495" s="7"/>
      <c r="AD495" s="7"/>
      <c r="AE495" s="7"/>
      <c r="AF495" s="7"/>
      <c r="AG495" s="7"/>
      <c r="AH495" s="7"/>
      <c r="AI495" s="7"/>
      <c r="AJ495" s="7"/>
      <c r="AK495" s="7"/>
      <c r="AL495" s="7"/>
      <c r="AM495" s="7"/>
      <c r="AN495" s="7"/>
      <c r="AO495" s="7"/>
      <c r="AP495" s="7"/>
      <c r="AQ495" s="7"/>
      <c r="AR495" s="7"/>
    </row>
    <row r="496" spans="1:44" x14ac:dyDescent="0.2">
      <c r="A496" s="14">
        <f>Daten!A496</f>
        <v>31021</v>
      </c>
      <c r="B496" s="7" t="str">
        <f>Daten!B496</f>
        <v>Hohenwarth-Mühlbach a.M.</v>
      </c>
      <c r="C496" s="14">
        <f t="shared" si="45"/>
        <v>3</v>
      </c>
      <c r="D496" s="8">
        <f>Daten!E496</f>
        <v>1345</v>
      </c>
      <c r="E496" s="9">
        <f>Daten!D496</f>
        <v>0</v>
      </c>
      <c r="F496" s="8">
        <f t="shared" si="46"/>
        <v>2168.0597014925374</v>
      </c>
      <c r="H496" s="25">
        <f t="shared" ca="1" si="47"/>
        <v>12102</v>
      </c>
      <c r="I496" s="7">
        <f t="shared" ca="1" si="48"/>
        <v>31</v>
      </c>
      <c r="J496" s="25">
        <f ca="1">IF(I496=0,0,COUNTIF(I$19:$I496,C496*10+1))</f>
        <v>175</v>
      </c>
      <c r="K496" s="20">
        <f t="shared" ca="1" si="49"/>
        <v>0</v>
      </c>
      <c r="L496" s="23">
        <f t="shared" ca="1" si="50"/>
        <v>12102</v>
      </c>
      <c r="M496" s="7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  <c r="AA496" s="7"/>
      <c r="AC496" s="7"/>
      <c r="AD496" s="7"/>
      <c r="AE496" s="7"/>
      <c r="AF496" s="7"/>
      <c r="AG496" s="7"/>
      <c r="AH496" s="7"/>
      <c r="AI496" s="7"/>
      <c r="AJ496" s="7"/>
      <c r="AK496" s="7"/>
      <c r="AL496" s="7"/>
      <c r="AM496" s="7"/>
      <c r="AN496" s="7"/>
      <c r="AO496" s="7"/>
      <c r="AP496" s="7"/>
      <c r="AQ496" s="7"/>
      <c r="AR496" s="7"/>
    </row>
    <row r="497" spans="1:44" x14ac:dyDescent="0.2">
      <c r="A497" s="14">
        <f>Daten!A497</f>
        <v>31022</v>
      </c>
      <c r="B497" s="7" t="str">
        <f>Daten!B497</f>
        <v>Hollabrunn</v>
      </c>
      <c r="C497" s="14">
        <f t="shared" si="45"/>
        <v>3</v>
      </c>
      <c r="D497" s="8">
        <f>Daten!E497</f>
        <v>12492</v>
      </c>
      <c r="E497" s="9">
        <f>Daten!D497</f>
        <v>0</v>
      </c>
      <c r="F497" s="8">
        <f t="shared" si="46"/>
        <v>20819.999999999996</v>
      </c>
      <c r="H497" s="25">
        <f t="shared" ca="1" si="47"/>
        <v>116219</v>
      </c>
      <c r="I497" s="7">
        <f t="shared" ca="1" si="48"/>
        <v>31</v>
      </c>
      <c r="J497" s="25">
        <f ca="1">IF(I497=0,0,COUNTIF(I$19:$I497,C497*10+1))</f>
        <v>176</v>
      </c>
      <c r="K497" s="20">
        <f t="shared" ca="1" si="49"/>
        <v>0</v>
      </c>
      <c r="L497" s="23">
        <f t="shared" ca="1" si="50"/>
        <v>116219</v>
      </c>
      <c r="M497" s="7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  <c r="AA497" s="7"/>
      <c r="AC497" s="7"/>
      <c r="AD497" s="7"/>
      <c r="AE497" s="7"/>
      <c r="AF497" s="7"/>
      <c r="AG497" s="7"/>
      <c r="AH497" s="7"/>
      <c r="AI497" s="7"/>
      <c r="AJ497" s="7"/>
      <c r="AK497" s="7"/>
      <c r="AL497" s="7"/>
      <c r="AM497" s="7"/>
      <c r="AN497" s="7"/>
      <c r="AO497" s="7"/>
      <c r="AP497" s="7"/>
      <c r="AQ497" s="7"/>
      <c r="AR497" s="7"/>
    </row>
    <row r="498" spans="1:44" x14ac:dyDescent="0.2">
      <c r="A498" s="14">
        <f>Daten!A498</f>
        <v>31025</v>
      </c>
      <c r="B498" s="7" t="str">
        <f>Daten!B498</f>
        <v>Mailberg</v>
      </c>
      <c r="C498" s="14">
        <f t="shared" si="45"/>
        <v>3</v>
      </c>
      <c r="D498" s="8">
        <f>Daten!E498</f>
        <v>560</v>
      </c>
      <c r="E498" s="9">
        <f>Daten!D498</f>
        <v>0</v>
      </c>
      <c r="F498" s="8">
        <f t="shared" si="46"/>
        <v>902.68656716417911</v>
      </c>
      <c r="H498" s="25">
        <f t="shared" ca="1" si="47"/>
        <v>5039</v>
      </c>
      <c r="I498" s="7">
        <f t="shared" ca="1" si="48"/>
        <v>31</v>
      </c>
      <c r="J498" s="25">
        <f ca="1">IF(I498=0,0,COUNTIF(I$19:$I498,C498*10+1))</f>
        <v>177</v>
      </c>
      <c r="K498" s="20">
        <f t="shared" ca="1" si="49"/>
        <v>0</v>
      </c>
      <c r="L498" s="23">
        <f t="shared" ca="1" si="50"/>
        <v>5039</v>
      </c>
      <c r="M498" s="7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  <c r="AA498" s="7"/>
      <c r="AC498" s="7"/>
      <c r="AD498" s="7"/>
      <c r="AE498" s="7"/>
      <c r="AF498" s="7"/>
      <c r="AG498" s="7"/>
      <c r="AH498" s="7"/>
      <c r="AI498" s="7"/>
      <c r="AJ498" s="7"/>
      <c r="AK498" s="7"/>
      <c r="AL498" s="7"/>
      <c r="AM498" s="7"/>
      <c r="AN498" s="7"/>
      <c r="AO498" s="7"/>
      <c r="AP498" s="7"/>
      <c r="AQ498" s="7"/>
      <c r="AR498" s="7"/>
    </row>
    <row r="499" spans="1:44" x14ac:dyDescent="0.2">
      <c r="A499" s="14">
        <f>Daten!A499</f>
        <v>31026</v>
      </c>
      <c r="B499" s="7" t="str">
        <f>Daten!B499</f>
        <v>Maissau</v>
      </c>
      <c r="C499" s="14">
        <f t="shared" si="45"/>
        <v>3</v>
      </c>
      <c r="D499" s="8">
        <f>Daten!E499</f>
        <v>1968</v>
      </c>
      <c r="E499" s="9">
        <f>Daten!D499</f>
        <v>0</v>
      </c>
      <c r="F499" s="8">
        <f t="shared" si="46"/>
        <v>3172.2985074626868</v>
      </c>
      <c r="H499" s="25">
        <f t="shared" ca="1" si="47"/>
        <v>17708</v>
      </c>
      <c r="I499" s="7">
        <f t="shared" ca="1" si="48"/>
        <v>31</v>
      </c>
      <c r="J499" s="25">
        <f ca="1">IF(I499=0,0,COUNTIF(I$19:$I499,C499*10+1))</f>
        <v>178</v>
      </c>
      <c r="K499" s="20">
        <f t="shared" ca="1" si="49"/>
        <v>0</v>
      </c>
      <c r="L499" s="23">
        <f t="shared" ca="1" si="50"/>
        <v>17708</v>
      </c>
      <c r="M499" s="7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  <c r="AA499" s="7"/>
      <c r="AC499" s="7"/>
      <c r="AD499" s="7"/>
      <c r="AE499" s="7"/>
      <c r="AF499" s="7"/>
      <c r="AG499" s="7"/>
      <c r="AH499" s="7"/>
      <c r="AI499" s="7"/>
      <c r="AJ499" s="7"/>
      <c r="AK499" s="7"/>
      <c r="AL499" s="7"/>
      <c r="AM499" s="7"/>
      <c r="AN499" s="7"/>
      <c r="AO499" s="7"/>
      <c r="AP499" s="7"/>
      <c r="AQ499" s="7"/>
      <c r="AR499" s="7"/>
    </row>
    <row r="500" spans="1:44" x14ac:dyDescent="0.2">
      <c r="A500" s="14">
        <f>Daten!A500</f>
        <v>31028</v>
      </c>
      <c r="B500" s="7" t="str">
        <f>Daten!B500</f>
        <v>Nappersdorf-Kammersdorf</v>
      </c>
      <c r="C500" s="14">
        <f t="shared" si="45"/>
        <v>3</v>
      </c>
      <c r="D500" s="8">
        <f>Daten!E500</f>
        <v>1197</v>
      </c>
      <c r="E500" s="9">
        <f>Daten!D500</f>
        <v>0</v>
      </c>
      <c r="F500" s="8">
        <f t="shared" si="46"/>
        <v>1929.4925373134329</v>
      </c>
      <c r="H500" s="25">
        <f t="shared" ca="1" si="47"/>
        <v>10771</v>
      </c>
      <c r="I500" s="7">
        <f t="shared" ca="1" si="48"/>
        <v>31</v>
      </c>
      <c r="J500" s="25">
        <f ca="1">IF(I500=0,0,COUNTIF(I$19:$I500,C500*10+1))</f>
        <v>179</v>
      </c>
      <c r="K500" s="20">
        <f t="shared" ca="1" si="49"/>
        <v>0</v>
      </c>
      <c r="L500" s="23">
        <f t="shared" ca="1" si="50"/>
        <v>10771</v>
      </c>
      <c r="M500" s="7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  <c r="AA500" s="7"/>
      <c r="AC500" s="7"/>
      <c r="AD500" s="7"/>
      <c r="AE500" s="7"/>
      <c r="AF500" s="7"/>
      <c r="AG500" s="7"/>
      <c r="AH500" s="7"/>
      <c r="AI500" s="7"/>
      <c r="AJ500" s="7"/>
      <c r="AK500" s="7"/>
      <c r="AL500" s="7"/>
      <c r="AM500" s="7"/>
      <c r="AN500" s="7"/>
      <c r="AO500" s="7"/>
      <c r="AP500" s="7"/>
      <c r="AQ500" s="7"/>
      <c r="AR500" s="7"/>
    </row>
    <row r="501" spans="1:44" x14ac:dyDescent="0.2">
      <c r="A501" s="14">
        <f>Daten!A501</f>
        <v>31033</v>
      </c>
      <c r="B501" s="7" t="str">
        <f>Daten!B501</f>
        <v>Pernersdorf</v>
      </c>
      <c r="C501" s="14">
        <f t="shared" si="45"/>
        <v>3</v>
      </c>
      <c r="D501" s="8">
        <f>Daten!E501</f>
        <v>1055</v>
      </c>
      <c r="E501" s="9">
        <f>Daten!D501</f>
        <v>0</v>
      </c>
      <c r="F501" s="8">
        <f t="shared" si="46"/>
        <v>1700.5970149253731</v>
      </c>
      <c r="H501" s="25">
        <f t="shared" ca="1" si="47"/>
        <v>9493</v>
      </c>
      <c r="I501" s="7">
        <f t="shared" ca="1" si="48"/>
        <v>31</v>
      </c>
      <c r="J501" s="25">
        <f ca="1">IF(I501=0,0,COUNTIF(I$19:$I501,C501*10+1))</f>
        <v>180</v>
      </c>
      <c r="K501" s="20">
        <f t="shared" ca="1" si="49"/>
        <v>0</v>
      </c>
      <c r="L501" s="23">
        <f t="shared" ca="1" si="50"/>
        <v>9493</v>
      </c>
      <c r="M501" s="7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  <c r="AA501" s="7"/>
      <c r="AC501" s="7"/>
      <c r="AD501" s="7"/>
      <c r="AE501" s="7"/>
      <c r="AF501" s="7"/>
      <c r="AG501" s="7"/>
      <c r="AH501" s="7"/>
      <c r="AI501" s="7"/>
      <c r="AJ501" s="7"/>
      <c r="AK501" s="7"/>
      <c r="AL501" s="7"/>
      <c r="AM501" s="7"/>
      <c r="AN501" s="7"/>
      <c r="AO501" s="7"/>
      <c r="AP501" s="7"/>
      <c r="AQ501" s="7"/>
      <c r="AR501" s="7"/>
    </row>
    <row r="502" spans="1:44" x14ac:dyDescent="0.2">
      <c r="A502" s="14">
        <f>Daten!A502</f>
        <v>31035</v>
      </c>
      <c r="B502" s="7" t="str">
        <f>Daten!B502</f>
        <v>Pulkau</v>
      </c>
      <c r="C502" s="14">
        <f t="shared" si="45"/>
        <v>3</v>
      </c>
      <c r="D502" s="8">
        <f>Daten!E502</f>
        <v>1468</v>
      </c>
      <c r="E502" s="9">
        <f>Daten!D502</f>
        <v>0</v>
      </c>
      <c r="F502" s="8">
        <f t="shared" si="46"/>
        <v>2366.3283582089553</v>
      </c>
      <c r="H502" s="25">
        <f t="shared" ca="1" si="47"/>
        <v>13209</v>
      </c>
      <c r="I502" s="7">
        <f t="shared" ca="1" si="48"/>
        <v>31</v>
      </c>
      <c r="J502" s="25">
        <f ca="1">IF(I502=0,0,COUNTIF(I$19:$I502,C502*10+1))</f>
        <v>181</v>
      </c>
      <c r="K502" s="20">
        <f t="shared" ca="1" si="49"/>
        <v>0</v>
      </c>
      <c r="L502" s="23">
        <f t="shared" ca="1" si="50"/>
        <v>13209</v>
      </c>
      <c r="M502" s="7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  <c r="AA502" s="7"/>
      <c r="AC502" s="7"/>
      <c r="AD502" s="7"/>
      <c r="AE502" s="7"/>
      <c r="AF502" s="7"/>
      <c r="AG502" s="7"/>
      <c r="AH502" s="7"/>
      <c r="AI502" s="7"/>
      <c r="AJ502" s="7"/>
      <c r="AK502" s="7"/>
      <c r="AL502" s="7"/>
      <c r="AM502" s="7"/>
      <c r="AN502" s="7"/>
      <c r="AO502" s="7"/>
      <c r="AP502" s="7"/>
      <c r="AQ502" s="7"/>
      <c r="AR502" s="7"/>
    </row>
    <row r="503" spans="1:44" x14ac:dyDescent="0.2">
      <c r="A503" s="14">
        <f>Daten!A503</f>
        <v>31036</v>
      </c>
      <c r="B503" s="7" t="str">
        <f>Daten!B503</f>
        <v>Ravelsbach</v>
      </c>
      <c r="C503" s="14">
        <f t="shared" si="45"/>
        <v>3</v>
      </c>
      <c r="D503" s="8">
        <f>Daten!E503</f>
        <v>1660</v>
      </c>
      <c r="E503" s="9">
        <f>Daten!D503</f>
        <v>0</v>
      </c>
      <c r="F503" s="8">
        <f t="shared" si="46"/>
        <v>2675.8208955223881</v>
      </c>
      <c r="H503" s="25">
        <f t="shared" ca="1" si="47"/>
        <v>14937</v>
      </c>
      <c r="I503" s="7">
        <f t="shared" ca="1" si="48"/>
        <v>31</v>
      </c>
      <c r="J503" s="25">
        <f ca="1">IF(I503=0,0,COUNTIF(I$19:$I503,C503*10+1))</f>
        <v>182</v>
      </c>
      <c r="K503" s="20">
        <f t="shared" ca="1" si="49"/>
        <v>0</v>
      </c>
      <c r="L503" s="23">
        <f t="shared" ca="1" si="50"/>
        <v>14937</v>
      </c>
      <c r="M503" s="7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  <c r="AA503" s="7"/>
      <c r="AC503" s="7"/>
      <c r="AD503" s="7"/>
      <c r="AE503" s="7"/>
      <c r="AF503" s="7"/>
      <c r="AG503" s="7"/>
      <c r="AH503" s="7"/>
      <c r="AI503" s="7"/>
      <c r="AJ503" s="7"/>
      <c r="AK503" s="7"/>
      <c r="AL503" s="7"/>
      <c r="AM503" s="7"/>
      <c r="AN503" s="7"/>
      <c r="AO503" s="7"/>
      <c r="AP503" s="7"/>
      <c r="AQ503" s="7"/>
      <c r="AR503" s="7"/>
    </row>
    <row r="504" spans="1:44" x14ac:dyDescent="0.2">
      <c r="A504" s="14">
        <f>Daten!A504</f>
        <v>31037</v>
      </c>
      <c r="B504" s="7" t="str">
        <f>Daten!B504</f>
        <v>Retz</v>
      </c>
      <c r="C504" s="14">
        <f t="shared" si="45"/>
        <v>3</v>
      </c>
      <c r="D504" s="8">
        <f>Daten!E504</f>
        <v>4205</v>
      </c>
      <c r="E504" s="9">
        <f>Daten!D504</f>
        <v>0</v>
      </c>
      <c r="F504" s="8">
        <f t="shared" si="46"/>
        <v>6778.2089552238804</v>
      </c>
      <c r="H504" s="25">
        <f t="shared" ca="1" si="47"/>
        <v>37836</v>
      </c>
      <c r="I504" s="7">
        <f t="shared" ca="1" si="48"/>
        <v>31</v>
      </c>
      <c r="J504" s="25">
        <f ca="1">IF(I504=0,0,COUNTIF(I$19:$I504,C504*10+1))</f>
        <v>183</v>
      </c>
      <c r="K504" s="20">
        <f t="shared" ca="1" si="49"/>
        <v>0</v>
      </c>
      <c r="L504" s="23">
        <f t="shared" ca="1" si="50"/>
        <v>37836</v>
      </c>
      <c r="M504" s="7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  <c r="AA504" s="7"/>
      <c r="AC504" s="7"/>
      <c r="AD504" s="7"/>
      <c r="AE504" s="7"/>
      <c r="AF504" s="7"/>
      <c r="AG504" s="7"/>
      <c r="AH504" s="7"/>
      <c r="AI504" s="7"/>
      <c r="AJ504" s="7"/>
      <c r="AK504" s="7"/>
      <c r="AL504" s="7"/>
      <c r="AM504" s="7"/>
      <c r="AN504" s="7"/>
      <c r="AO504" s="7"/>
      <c r="AP504" s="7"/>
      <c r="AQ504" s="7"/>
      <c r="AR504" s="7"/>
    </row>
    <row r="505" spans="1:44" x14ac:dyDescent="0.2">
      <c r="A505" s="14">
        <f>Daten!A505</f>
        <v>31038</v>
      </c>
      <c r="B505" s="7" t="str">
        <f>Daten!B505</f>
        <v>Retzbach</v>
      </c>
      <c r="C505" s="14">
        <f t="shared" si="45"/>
        <v>3</v>
      </c>
      <c r="D505" s="8">
        <f>Daten!E505</f>
        <v>976</v>
      </c>
      <c r="E505" s="9">
        <f>Daten!D505</f>
        <v>0</v>
      </c>
      <c r="F505" s="8">
        <f t="shared" si="46"/>
        <v>1573.2537313432836</v>
      </c>
      <c r="H505" s="25">
        <f t="shared" ca="1" si="47"/>
        <v>8782</v>
      </c>
      <c r="I505" s="7">
        <f t="shared" ca="1" si="48"/>
        <v>31</v>
      </c>
      <c r="J505" s="25">
        <f ca="1">IF(I505=0,0,COUNTIF(I$19:$I505,C505*10+1))</f>
        <v>184</v>
      </c>
      <c r="K505" s="20">
        <f t="shared" ca="1" si="49"/>
        <v>0</v>
      </c>
      <c r="L505" s="23">
        <f t="shared" ca="1" si="50"/>
        <v>8782</v>
      </c>
      <c r="M505" s="7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  <c r="AA505" s="7"/>
      <c r="AC505" s="7"/>
      <c r="AD505" s="7"/>
      <c r="AE505" s="7"/>
      <c r="AF505" s="7"/>
      <c r="AG505" s="7"/>
      <c r="AH505" s="7"/>
      <c r="AI505" s="7"/>
      <c r="AJ505" s="7"/>
      <c r="AK505" s="7"/>
      <c r="AL505" s="7"/>
      <c r="AM505" s="7"/>
      <c r="AN505" s="7"/>
      <c r="AO505" s="7"/>
      <c r="AP505" s="7"/>
      <c r="AQ505" s="7"/>
      <c r="AR505" s="7"/>
    </row>
    <row r="506" spans="1:44" x14ac:dyDescent="0.2">
      <c r="A506" s="14">
        <f>Daten!A506</f>
        <v>31041</v>
      </c>
      <c r="B506" s="7" t="str">
        <f>Daten!B506</f>
        <v>Schrattenthal</v>
      </c>
      <c r="C506" s="14">
        <f t="shared" si="45"/>
        <v>3</v>
      </c>
      <c r="D506" s="8">
        <f>Daten!E506</f>
        <v>884</v>
      </c>
      <c r="E506" s="9">
        <f>Daten!D506</f>
        <v>0</v>
      </c>
      <c r="F506" s="8">
        <f t="shared" si="46"/>
        <v>1424.955223880597</v>
      </c>
      <c r="H506" s="25">
        <f t="shared" ca="1" si="47"/>
        <v>7954</v>
      </c>
      <c r="I506" s="7">
        <f t="shared" ca="1" si="48"/>
        <v>31</v>
      </c>
      <c r="J506" s="25">
        <f ca="1">IF(I506=0,0,COUNTIF(I$19:$I506,C506*10+1))</f>
        <v>185</v>
      </c>
      <c r="K506" s="20">
        <f t="shared" ca="1" si="49"/>
        <v>0</v>
      </c>
      <c r="L506" s="23">
        <f t="shared" ca="1" si="50"/>
        <v>7954</v>
      </c>
      <c r="M506" s="7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  <c r="AA506" s="7"/>
      <c r="AC506" s="7"/>
      <c r="AD506" s="7"/>
      <c r="AE506" s="7"/>
      <c r="AF506" s="7"/>
      <c r="AG506" s="7"/>
      <c r="AH506" s="7"/>
      <c r="AI506" s="7"/>
      <c r="AJ506" s="7"/>
      <c r="AK506" s="7"/>
      <c r="AL506" s="7"/>
      <c r="AM506" s="7"/>
      <c r="AN506" s="7"/>
      <c r="AO506" s="7"/>
      <c r="AP506" s="7"/>
      <c r="AQ506" s="7"/>
      <c r="AR506" s="7"/>
    </row>
    <row r="507" spans="1:44" x14ac:dyDescent="0.2">
      <c r="A507" s="14">
        <f>Daten!A507</f>
        <v>31042</v>
      </c>
      <c r="B507" s="7" t="str">
        <f>Daten!B507</f>
        <v>Seefeld-Kadolz</v>
      </c>
      <c r="C507" s="14">
        <f t="shared" si="45"/>
        <v>3</v>
      </c>
      <c r="D507" s="8">
        <f>Daten!E507</f>
        <v>944</v>
      </c>
      <c r="E507" s="9">
        <f>Daten!D507</f>
        <v>0</v>
      </c>
      <c r="F507" s="8">
        <f t="shared" si="46"/>
        <v>1521.6716417910447</v>
      </c>
      <c r="H507" s="25">
        <f t="shared" ca="1" si="47"/>
        <v>8494</v>
      </c>
      <c r="I507" s="7">
        <f t="shared" ca="1" si="48"/>
        <v>31</v>
      </c>
      <c r="J507" s="25">
        <f ca="1">IF(I507=0,0,COUNTIF(I$19:$I507,C507*10+1))</f>
        <v>186</v>
      </c>
      <c r="K507" s="20">
        <f t="shared" ca="1" si="49"/>
        <v>0</v>
      </c>
      <c r="L507" s="23">
        <f t="shared" ca="1" si="50"/>
        <v>8494</v>
      </c>
      <c r="M507" s="7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  <c r="AA507" s="7"/>
      <c r="AC507" s="7"/>
      <c r="AD507" s="7"/>
      <c r="AE507" s="7"/>
      <c r="AF507" s="7"/>
      <c r="AG507" s="7"/>
      <c r="AH507" s="7"/>
      <c r="AI507" s="7"/>
      <c r="AJ507" s="7"/>
      <c r="AK507" s="7"/>
      <c r="AL507" s="7"/>
      <c r="AM507" s="7"/>
      <c r="AN507" s="7"/>
      <c r="AO507" s="7"/>
      <c r="AP507" s="7"/>
      <c r="AQ507" s="7"/>
      <c r="AR507" s="7"/>
    </row>
    <row r="508" spans="1:44" x14ac:dyDescent="0.2">
      <c r="A508" s="14">
        <f>Daten!A508</f>
        <v>31043</v>
      </c>
      <c r="B508" s="7" t="str">
        <f>Daten!B508</f>
        <v>Sitzendorf an der Schmida</v>
      </c>
      <c r="C508" s="14">
        <f t="shared" si="45"/>
        <v>3</v>
      </c>
      <c r="D508" s="8">
        <f>Daten!E508</f>
        <v>2207</v>
      </c>
      <c r="E508" s="9">
        <f>Daten!D508</f>
        <v>0</v>
      </c>
      <c r="F508" s="8">
        <f t="shared" si="46"/>
        <v>3557.5522388059703</v>
      </c>
      <c r="H508" s="25">
        <f t="shared" ca="1" si="47"/>
        <v>19859</v>
      </c>
      <c r="I508" s="7">
        <f t="shared" ca="1" si="48"/>
        <v>31</v>
      </c>
      <c r="J508" s="25">
        <f ca="1">IF(I508=0,0,COUNTIF(I$19:$I508,C508*10+1))</f>
        <v>187</v>
      </c>
      <c r="K508" s="20">
        <f t="shared" ca="1" si="49"/>
        <v>0</v>
      </c>
      <c r="L508" s="23">
        <f t="shared" ca="1" si="50"/>
        <v>19859</v>
      </c>
      <c r="M508" s="7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  <c r="AA508" s="7"/>
      <c r="AC508" s="7"/>
      <c r="AD508" s="7"/>
      <c r="AE508" s="7"/>
      <c r="AF508" s="7"/>
      <c r="AG508" s="7"/>
      <c r="AH508" s="7"/>
      <c r="AI508" s="7"/>
      <c r="AJ508" s="7"/>
      <c r="AK508" s="7"/>
      <c r="AL508" s="7"/>
      <c r="AM508" s="7"/>
      <c r="AN508" s="7"/>
      <c r="AO508" s="7"/>
      <c r="AP508" s="7"/>
      <c r="AQ508" s="7"/>
      <c r="AR508" s="7"/>
    </row>
    <row r="509" spans="1:44" x14ac:dyDescent="0.2">
      <c r="A509" s="14">
        <f>Daten!A509</f>
        <v>31051</v>
      </c>
      <c r="B509" s="7" t="str">
        <f>Daten!B509</f>
        <v>Wullersdorf</v>
      </c>
      <c r="C509" s="14">
        <f t="shared" si="45"/>
        <v>3</v>
      </c>
      <c r="D509" s="8">
        <f>Daten!E509</f>
        <v>2438</v>
      </c>
      <c r="E509" s="9">
        <f>Daten!D509</f>
        <v>0</v>
      </c>
      <c r="F509" s="8">
        <f t="shared" si="46"/>
        <v>3929.9104477611941</v>
      </c>
      <c r="H509" s="25">
        <f t="shared" ca="1" si="47"/>
        <v>21937</v>
      </c>
      <c r="I509" s="7">
        <f t="shared" ca="1" si="48"/>
        <v>31</v>
      </c>
      <c r="J509" s="25">
        <f ca="1">IF(I509=0,0,COUNTIF(I$19:$I509,C509*10+1))</f>
        <v>188</v>
      </c>
      <c r="K509" s="20">
        <f t="shared" ca="1" si="49"/>
        <v>0</v>
      </c>
      <c r="L509" s="23">
        <f t="shared" ca="1" si="50"/>
        <v>21937</v>
      </c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  <c r="AC509" s="7"/>
      <c r="AD509" s="7"/>
      <c r="AE509" s="7"/>
      <c r="AF509" s="7"/>
      <c r="AG509" s="7"/>
      <c r="AH509" s="7"/>
      <c r="AI509" s="7"/>
      <c r="AJ509" s="7"/>
      <c r="AK509" s="7"/>
      <c r="AL509" s="7"/>
      <c r="AM509" s="7"/>
      <c r="AN509" s="7"/>
      <c r="AO509" s="7"/>
      <c r="AP509" s="7"/>
      <c r="AQ509" s="7"/>
      <c r="AR509" s="7"/>
    </row>
    <row r="510" spans="1:44" x14ac:dyDescent="0.2">
      <c r="A510" s="14">
        <f>Daten!A510</f>
        <v>31052</v>
      </c>
      <c r="B510" s="7" t="str">
        <f>Daten!B510</f>
        <v>Zellerndorf</v>
      </c>
      <c r="C510" s="14">
        <f t="shared" si="45"/>
        <v>3</v>
      </c>
      <c r="D510" s="8">
        <f>Daten!E510</f>
        <v>2390</v>
      </c>
      <c r="E510" s="9">
        <f>Daten!D510</f>
        <v>0</v>
      </c>
      <c r="F510" s="8">
        <f t="shared" si="46"/>
        <v>3852.5373134328356</v>
      </c>
      <c r="H510" s="25">
        <f t="shared" ca="1" si="47"/>
        <v>21505</v>
      </c>
      <c r="I510" s="7">
        <f t="shared" ca="1" si="48"/>
        <v>31</v>
      </c>
      <c r="J510" s="25">
        <f ca="1">IF(I510=0,0,COUNTIF(I$19:$I510,C510*10+1))</f>
        <v>189</v>
      </c>
      <c r="K510" s="20">
        <f t="shared" ca="1" si="49"/>
        <v>0</v>
      </c>
      <c r="L510" s="23">
        <f t="shared" ca="1" si="50"/>
        <v>21505</v>
      </c>
      <c r="M510" s="7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  <c r="AA510" s="7"/>
      <c r="AC510" s="7"/>
      <c r="AD510" s="7"/>
      <c r="AE510" s="7"/>
      <c r="AF510" s="7"/>
      <c r="AG510" s="7"/>
      <c r="AH510" s="7"/>
      <c r="AI510" s="7"/>
      <c r="AJ510" s="7"/>
      <c r="AK510" s="7"/>
      <c r="AL510" s="7"/>
      <c r="AM510" s="7"/>
      <c r="AN510" s="7"/>
      <c r="AO510" s="7"/>
      <c r="AP510" s="7"/>
      <c r="AQ510" s="7"/>
      <c r="AR510" s="7"/>
    </row>
    <row r="511" spans="1:44" x14ac:dyDescent="0.2">
      <c r="A511" s="14">
        <f>Daten!A511</f>
        <v>31053</v>
      </c>
      <c r="B511" s="7" t="str">
        <f>Daten!B511</f>
        <v>Ziersdorf</v>
      </c>
      <c r="C511" s="14">
        <f t="shared" si="45"/>
        <v>3</v>
      </c>
      <c r="D511" s="8">
        <f>Daten!E511</f>
        <v>3348</v>
      </c>
      <c r="E511" s="9">
        <f>Daten!D511</f>
        <v>0</v>
      </c>
      <c r="F511" s="8">
        <f t="shared" si="46"/>
        <v>5396.7761194029854</v>
      </c>
      <c r="H511" s="25">
        <f t="shared" ca="1" si="47"/>
        <v>30125</v>
      </c>
      <c r="I511" s="7">
        <f t="shared" ca="1" si="48"/>
        <v>31</v>
      </c>
      <c r="J511" s="25">
        <f ca="1">IF(I511=0,0,COUNTIF(I$19:$I511,C511*10+1))</f>
        <v>190</v>
      </c>
      <c r="K511" s="20">
        <f t="shared" ca="1" si="49"/>
        <v>0</v>
      </c>
      <c r="L511" s="23">
        <f t="shared" ca="1" si="50"/>
        <v>30125</v>
      </c>
      <c r="M511" s="7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  <c r="AA511" s="7"/>
      <c r="AC511" s="7"/>
      <c r="AD511" s="7"/>
      <c r="AE511" s="7"/>
      <c r="AF511" s="7"/>
      <c r="AG511" s="7"/>
      <c r="AH511" s="7"/>
      <c r="AI511" s="7"/>
      <c r="AJ511" s="7"/>
      <c r="AK511" s="7"/>
      <c r="AL511" s="7"/>
      <c r="AM511" s="7"/>
      <c r="AN511" s="7"/>
      <c r="AO511" s="7"/>
      <c r="AP511" s="7"/>
      <c r="AQ511" s="7"/>
      <c r="AR511" s="7"/>
    </row>
    <row r="512" spans="1:44" x14ac:dyDescent="0.2">
      <c r="A512" s="14">
        <f>Daten!A512</f>
        <v>31101</v>
      </c>
      <c r="B512" s="7" t="str">
        <f>Daten!B512</f>
        <v>Altenburg</v>
      </c>
      <c r="C512" s="14">
        <f t="shared" si="45"/>
        <v>3</v>
      </c>
      <c r="D512" s="8">
        <f>Daten!E512</f>
        <v>823</v>
      </c>
      <c r="E512" s="9">
        <f>Daten!D512</f>
        <v>0</v>
      </c>
      <c r="F512" s="8">
        <f t="shared" si="46"/>
        <v>1326.6268656716418</v>
      </c>
      <c r="H512" s="25">
        <f t="shared" ca="1" si="47"/>
        <v>7405</v>
      </c>
      <c r="I512" s="7">
        <f t="shared" ca="1" si="48"/>
        <v>31</v>
      </c>
      <c r="J512" s="25">
        <f ca="1">IF(I512=0,0,COUNTIF(I$19:$I512,C512*10+1))</f>
        <v>191</v>
      </c>
      <c r="K512" s="20">
        <f t="shared" ca="1" si="49"/>
        <v>0</v>
      </c>
      <c r="L512" s="23">
        <f t="shared" ca="1" si="50"/>
        <v>7405</v>
      </c>
      <c r="M512" s="7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  <c r="AA512" s="7"/>
      <c r="AC512" s="7"/>
      <c r="AD512" s="7"/>
      <c r="AE512" s="7"/>
      <c r="AF512" s="7"/>
      <c r="AG512" s="7"/>
      <c r="AH512" s="7"/>
      <c r="AI512" s="7"/>
      <c r="AJ512" s="7"/>
      <c r="AK512" s="7"/>
      <c r="AL512" s="7"/>
      <c r="AM512" s="7"/>
      <c r="AN512" s="7"/>
      <c r="AO512" s="7"/>
      <c r="AP512" s="7"/>
      <c r="AQ512" s="7"/>
      <c r="AR512" s="7"/>
    </row>
    <row r="513" spans="1:44" x14ac:dyDescent="0.2">
      <c r="A513" s="14">
        <f>Daten!A513</f>
        <v>31102</v>
      </c>
      <c r="B513" s="7" t="str">
        <f>Daten!B513</f>
        <v>Brunn an der Wild</v>
      </c>
      <c r="C513" s="14">
        <f t="shared" si="45"/>
        <v>3</v>
      </c>
      <c r="D513" s="8">
        <f>Daten!E513</f>
        <v>860</v>
      </c>
      <c r="E513" s="9">
        <f>Daten!D513</f>
        <v>0</v>
      </c>
      <c r="F513" s="8">
        <f t="shared" si="46"/>
        <v>1386.2686567164178</v>
      </c>
      <c r="H513" s="25">
        <f t="shared" ca="1" si="47"/>
        <v>7738</v>
      </c>
      <c r="I513" s="7">
        <f t="shared" ca="1" si="48"/>
        <v>31</v>
      </c>
      <c r="J513" s="25">
        <f ca="1">IF(I513=0,0,COUNTIF(I$19:$I513,C513*10+1))</f>
        <v>192</v>
      </c>
      <c r="K513" s="20">
        <f t="shared" ca="1" si="49"/>
        <v>0</v>
      </c>
      <c r="L513" s="23">
        <f t="shared" ca="1" si="50"/>
        <v>7738</v>
      </c>
      <c r="M513" s="7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  <c r="AA513" s="7"/>
      <c r="AC513" s="7"/>
      <c r="AD513" s="7"/>
      <c r="AE513" s="7"/>
      <c r="AF513" s="7"/>
      <c r="AG513" s="7"/>
      <c r="AH513" s="7"/>
      <c r="AI513" s="7"/>
      <c r="AJ513" s="7"/>
      <c r="AK513" s="7"/>
      <c r="AL513" s="7"/>
      <c r="AM513" s="7"/>
      <c r="AN513" s="7"/>
      <c r="AO513" s="7"/>
      <c r="AP513" s="7"/>
      <c r="AQ513" s="7"/>
      <c r="AR513" s="7"/>
    </row>
    <row r="514" spans="1:44" x14ac:dyDescent="0.2">
      <c r="A514" s="14">
        <f>Daten!A514</f>
        <v>31103</v>
      </c>
      <c r="B514" s="7" t="str">
        <f>Daten!B514</f>
        <v>Burgschleinitz-Kühnring</v>
      </c>
      <c r="C514" s="14">
        <f t="shared" si="45"/>
        <v>3</v>
      </c>
      <c r="D514" s="8">
        <f>Daten!E514</f>
        <v>1301</v>
      </c>
      <c r="E514" s="9">
        <f>Daten!D514</f>
        <v>0</v>
      </c>
      <c r="F514" s="8">
        <f t="shared" si="46"/>
        <v>2097.1343283582091</v>
      </c>
      <c r="H514" s="25">
        <f t="shared" ca="1" si="47"/>
        <v>11706</v>
      </c>
      <c r="I514" s="7">
        <f t="shared" ca="1" si="48"/>
        <v>31</v>
      </c>
      <c r="J514" s="25">
        <f ca="1">IF(I514=0,0,COUNTIF(I$19:$I514,C514*10+1))</f>
        <v>193</v>
      </c>
      <c r="K514" s="20">
        <f t="shared" ca="1" si="49"/>
        <v>0</v>
      </c>
      <c r="L514" s="23">
        <f t="shared" ca="1" si="50"/>
        <v>11706</v>
      </c>
      <c r="M514" s="7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  <c r="AA514" s="7"/>
      <c r="AC514" s="7"/>
      <c r="AD514" s="7"/>
      <c r="AE514" s="7"/>
      <c r="AF514" s="7"/>
      <c r="AG514" s="7"/>
      <c r="AH514" s="7"/>
      <c r="AI514" s="7"/>
      <c r="AJ514" s="7"/>
      <c r="AK514" s="7"/>
      <c r="AL514" s="7"/>
      <c r="AM514" s="7"/>
      <c r="AN514" s="7"/>
      <c r="AO514" s="7"/>
      <c r="AP514" s="7"/>
      <c r="AQ514" s="7"/>
      <c r="AR514" s="7"/>
    </row>
    <row r="515" spans="1:44" x14ac:dyDescent="0.2">
      <c r="A515" s="14">
        <f>Daten!A515</f>
        <v>31104</v>
      </c>
      <c r="B515" s="7" t="str">
        <f>Daten!B515</f>
        <v>Drosendorf-Zissersdorf</v>
      </c>
      <c r="C515" s="14">
        <f t="shared" si="45"/>
        <v>3</v>
      </c>
      <c r="D515" s="8">
        <f>Daten!E515</f>
        <v>1138</v>
      </c>
      <c r="E515" s="9">
        <f>Daten!D515</f>
        <v>0</v>
      </c>
      <c r="F515" s="8">
        <f t="shared" si="46"/>
        <v>1834.3880597014925</v>
      </c>
      <c r="H515" s="25">
        <f t="shared" ca="1" si="47"/>
        <v>10240</v>
      </c>
      <c r="I515" s="7">
        <f t="shared" ca="1" si="48"/>
        <v>31</v>
      </c>
      <c r="J515" s="25">
        <f ca="1">IF(I515=0,0,COUNTIF(I$19:$I515,C515*10+1))</f>
        <v>194</v>
      </c>
      <c r="K515" s="20">
        <f t="shared" ca="1" si="49"/>
        <v>0</v>
      </c>
      <c r="L515" s="23">
        <f t="shared" ca="1" si="50"/>
        <v>10240</v>
      </c>
      <c r="M515" s="7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  <c r="AA515" s="7"/>
      <c r="AC515" s="7"/>
      <c r="AD515" s="7"/>
      <c r="AE515" s="7"/>
      <c r="AF515" s="7"/>
      <c r="AG515" s="7"/>
      <c r="AH515" s="7"/>
      <c r="AI515" s="7"/>
      <c r="AJ515" s="7"/>
      <c r="AK515" s="7"/>
      <c r="AL515" s="7"/>
      <c r="AM515" s="7"/>
      <c r="AN515" s="7"/>
      <c r="AO515" s="7"/>
      <c r="AP515" s="7"/>
      <c r="AQ515" s="7"/>
      <c r="AR515" s="7"/>
    </row>
    <row r="516" spans="1:44" x14ac:dyDescent="0.2">
      <c r="A516" s="14">
        <f>Daten!A516</f>
        <v>31105</v>
      </c>
      <c r="B516" s="7" t="str">
        <f>Daten!B516</f>
        <v>Eggenburg</v>
      </c>
      <c r="C516" s="14">
        <f t="shared" si="45"/>
        <v>3</v>
      </c>
      <c r="D516" s="8">
        <f>Daten!E516</f>
        <v>3506</v>
      </c>
      <c r="E516" s="9">
        <f>Daten!D516</f>
        <v>0</v>
      </c>
      <c r="F516" s="8">
        <f t="shared" si="46"/>
        <v>5651.4626865671644</v>
      </c>
      <c r="H516" s="25">
        <f t="shared" ca="1" si="47"/>
        <v>31547</v>
      </c>
      <c r="I516" s="7">
        <f t="shared" ca="1" si="48"/>
        <v>31</v>
      </c>
      <c r="J516" s="25">
        <f ca="1">IF(I516=0,0,COUNTIF(I$19:$I516,C516*10+1))</f>
        <v>195</v>
      </c>
      <c r="K516" s="20">
        <f t="shared" ca="1" si="49"/>
        <v>0</v>
      </c>
      <c r="L516" s="23">
        <f t="shared" ca="1" si="50"/>
        <v>31547</v>
      </c>
      <c r="M516" s="7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  <c r="AA516" s="7"/>
      <c r="AC516" s="7"/>
      <c r="AD516" s="7"/>
      <c r="AE516" s="7"/>
      <c r="AF516" s="7"/>
      <c r="AG516" s="7"/>
      <c r="AH516" s="7"/>
      <c r="AI516" s="7"/>
      <c r="AJ516" s="7"/>
      <c r="AK516" s="7"/>
      <c r="AL516" s="7"/>
      <c r="AM516" s="7"/>
      <c r="AN516" s="7"/>
      <c r="AO516" s="7"/>
      <c r="AP516" s="7"/>
      <c r="AQ516" s="7"/>
      <c r="AR516" s="7"/>
    </row>
    <row r="517" spans="1:44" x14ac:dyDescent="0.2">
      <c r="A517" s="14">
        <f>Daten!A517</f>
        <v>31106</v>
      </c>
      <c r="B517" s="7" t="str">
        <f>Daten!B517</f>
        <v>Gars am Kamp</v>
      </c>
      <c r="C517" s="14">
        <f t="shared" si="45"/>
        <v>3</v>
      </c>
      <c r="D517" s="8">
        <f>Daten!E517</f>
        <v>3483</v>
      </c>
      <c r="E517" s="9">
        <f>Daten!D517</f>
        <v>0</v>
      </c>
      <c r="F517" s="8">
        <f t="shared" si="46"/>
        <v>5614.3880597014922</v>
      </c>
      <c r="H517" s="25">
        <f t="shared" ca="1" si="47"/>
        <v>31340</v>
      </c>
      <c r="I517" s="7">
        <f t="shared" ca="1" si="48"/>
        <v>31</v>
      </c>
      <c r="J517" s="25">
        <f ca="1">IF(I517=0,0,COUNTIF(I$19:$I517,C517*10+1))</f>
        <v>196</v>
      </c>
      <c r="K517" s="20">
        <f t="shared" ca="1" si="49"/>
        <v>0</v>
      </c>
      <c r="L517" s="23">
        <f t="shared" ca="1" si="50"/>
        <v>31340</v>
      </c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  <c r="AC517" s="7"/>
      <c r="AD517" s="7"/>
      <c r="AE517" s="7"/>
      <c r="AF517" s="7"/>
      <c r="AG517" s="7"/>
      <c r="AH517" s="7"/>
      <c r="AI517" s="7"/>
      <c r="AJ517" s="7"/>
      <c r="AK517" s="7"/>
      <c r="AL517" s="7"/>
      <c r="AM517" s="7"/>
      <c r="AN517" s="7"/>
      <c r="AO517" s="7"/>
      <c r="AP517" s="7"/>
      <c r="AQ517" s="7"/>
      <c r="AR517" s="7"/>
    </row>
    <row r="518" spans="1:44" x14ac:dyDescent="0.2">
      <c r="A518" s="14">
        <f>Daten!A518</f>
        <v>31107</v>
      </c>
      <c r="B518" s="7" t="str">
        <f>Daten!B518</f>
        <v>Geras</v>
      </c>
      <c r="C518" s="14">
        <f t="shared" si="45"/>
        <v>3</v>
      </c>
      <c r="D518" s="8">
        <f>Daten!E518</f>
        <v>1256</v>
      </c>
      <c r="E518" s="9">
        <f>Daten!D518</f>
        <v>0</v>
      </c>
      <c r="F518" s="8">
        <f t="shared" si="46"/>
        <v>2024.5970149253731</v>
      </c>
      <c r="H518" s="25">
        <f t="shared" ca="1" si="47"/>
        <v>11301</v>
      </c>
      <c r="I518" s="7">
        <f t="shared" ca="1" si="48"/>
        <v>31</v>
      </c>
      <c r="J518" s="25">
        <f ca="1">IF(I518=0,0,COUNTIF(I$19:$I518,C518*10+1))</f>
        <v>197</v>
      </c>
      <c r="K518" s="20">
        <f t="shared" ca="1" si="49"/>
        <v>0</v>
      </c>
      <c r="L518" s="23">
        <f t="shared" ca="1" si="50"/>
        <v>11301</v>
      </c>
      <c r="M518" s="7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  <c r="AA518" s="7"/>
      <c r="AC518" s="7"/>
      <c r="AD518" s="7"/>
      <c r="AE518" s="7"/>
      <c r="AF518" s="7"/>
      <c r="AG518" s="7"/>
      <c r="AH518" s="7"/>
      <c r="AI518" s="7"/>
      <c r="AJ518" s="7"/>
      <c r="AK518" s="7"/>
      <c r="AL518" s="7"/>
      <c r="AM518" s="7"/>
      <c r="AN518" s="7"/>
      <c r="AO518" s="7"/>
      <c r="AP518" s="7"/>
      <c r="AQ518" s="7"/>
      <c r="AR518" s="7"/>
    </row>
    <row r="519" spans="1:44" x14ac:dyDescent="0.2">
      <c r="A519" s="14">
        <f>Daten!A519</f>
        <v>31109</v>
      </c>
      <c r="B519" s="7" t="str">
        <f>Daten!B519</f>
        <v>Horn</v>
      </c>
      <c r="C519" s="14">
        <f t="shared" si="45"/>
        <v>3</v>
      </c>
      <c r="D519" s="8">
        <f>Daten!E519</f>
        <v>6488</v>
      </c>
      <c r="E519" s="9">
        <f>Daten!D519</f>
        <v>0</v>
      </c>
      <c r="F519" s="8">
        <f t="shared" si="46"/>
        <v>10458.268656716418</v>
      </c>
      <c r="H519" s="25">
        <f t="shared" ca="1" si="47"/>
        <v>58379</v>
      </c>
      <c r="I519" s="7">
        <f t="shared" ca="1" si="48"/>
        <v>31</v>
      </c>
      <c r="J519" s="25">
        <f ca="1">IF(I519=0,0,COUNTIF(I$19:$I519,C519*10+1))</f>
        <v>198</v>
      </c>
      <c r="K519" s="20">
        <f t="shared" ca="1" si="49"/>
        <v>0</v>
      </c>
      <c r="L519" s="23">
        <f t="shared" ca="1" si="50"/>
        <v>58379</v>
      </c>
      <c r="M519" s="7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  <c r="AA519" s="7"/>
      <c r="AC519" s="7"/>
      <c r="AD519" s="7"/>
      <c r="AE519" s="7"/>
      <c r="AF519" s="7"/>
      <c r="AG519" s="7"/>
      <c r="AH519" s="7"/>
      <c r="AI519" s="7"/>
      <c r="AJ519" s="7"/>
      <c r="AK519" s="7"/>
      <c r="AL519" s="7"/>
      <c r="AM519" s="7"/>
      <c r="AN519" s="7"/>
      <c r="AO519" s="7"/>
      <c r="AP519" s="7"/>
      <c r="AQ519" s="7"/>
      <c r="AR519" s="7"/>
    </row>
    <row r="520" spans="1:44" x14ac:dyDescent="0.2">
      <c r="A520" s="14">
        <f>Daten!A520</f>
        <v>31110</v>
      </c>
      <c r="B520" s="7" t="str">
        <f>Daten!B520</f>
        <v>Irnfritz-Messern</v>
      </c>
      <c r="C520" s="14">
        <f t="shared" si="45"/>
        <v>3</v>
      </c>
      <c r="D520" s="8">
        <f>Daten!E520</f>
        <v>1415</v>
      </c>
      <c r="E520" s="9">
        <f>Daten!D520</f>
        <v>0</v>
      </c>
      <c r="F520" s="8">
        <f t="shared" si="46"/>
        <v>2280.8955223880598</v>
      </c>
      <c r="H520" s="25">
        <f t="shared" ca="1" si="47"/>
        <v>12732</v>
      </c>
      <c r="I520" s="7">
        <f t="shared" ca="1" si="48"/>
        <v>31</v>
      </c>
      <c r="J520" s="25">
        <f ca="1">IF(I520=0,0,COUNTIF(I$19:$I520,C520*10+1))</f>
        <v>199</v>
      </c>
      <c r="K520" s="20">
        <f t="shared" ca="1" si="49"/>
        <v>0</v>
      </c>
      <c r="L520" s="23">
        <f t="shared" ca="1" si="50"/>
        <v>12732</v>
      </c>
      <c r="M520" s="7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  <c r="AA520" s="7"/>
      <c r="AC520" s="7"/>
      <c r="AD520" s="7"/>
      <c r="AE520" s="7"/>
      <c r="AF520" s="7"/>
      <c r="AG520" s="7"/>
      <c r="AH520" s="7"/>
      <c r="AI520" s="7"/>
      <c r="AJ520" s="7"/>
      <c r="AK520" s="7"/>
      <c r="AL520" s="7"/>
      <c r="AM520" s="7"/>
      <c r="AN520" s="7"/>
      <c r="AO520" s="7"/>
      <c r="AP520" s="7"/>
      <c r="AQ520" s="7"/>
      <c r="AR520" s="7"/>
    </row>
    <row r="521" spans="1:44" x14ac:dyDescent="0.2">
      <c r="A521" s="14">
        <f>Daten!A521</f>
        <v>31111</v>
      </c>
      <c r="B521" s="7" t="str">
        <f>Daten!B521</f>
        <v>Japons</v>
      </c>
      <c r="C521" s="14">
        <f t="shared" si="45"/>
        <v>3</v>
      </c>
      <c r="D521" s="8">
        <f>Daten!E521</f>
        <v>699</v>
      </c>
      <c r="E521" s="9">
        <f>Daten!D521</f>
        <v>0</v>
      </c>
      <c r="F521" s="8">
        <f t="shared" si="46"/>
        <v>1126.7462686567164</v>
      </c>
      <c r="H521" s="25">
        <f t="shared" ca="1" si="47"/>
        <v>6290</v>
      </c>
      <c r="I521" s="7">
        <f t="shared" ca="1" si="48"/>
        <v>31</v>
      </c>
      <c r="J521" s="25">
        <f ca="1">IF(I521=0,0,COUNTIF(I$19:$I521,C521*10+1))</f>
        <v>200</v>
      </c>
      <c r="K521" s="20">
        <f t="shared" ca="1" si="49"/>
        <v>0</v>
      </c>
      <c r="L521" s="23">
        <f t="shared" ca="1" si="50"/>
        <v>6290</v>
      </c>
      <c r="M521" s="7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  <c r="AA521" s="7"/>
      <c r="AC521" s="7"/>
      <c r="AD521" s="7"/>
      <c r="AE521" s="7"/>
      <c r="AF521" s="7"/>
      <c r="AG521" s="7"/>
      <c r="AH521" s="7"/>
      <c r="AI521" s="7"/>
      <c r="AJ521" s="7"/>
      <c r="AK521" s="7"/>
      <c r="AL521" s="7"/>
      <c r="AM521" s="7"/>
      <c r="AN521" s="7"/>
      <c r="AO521" s="7"/>
      <c r="AP521" s="7"/>
      <c r="AQ521" s="7"/>
      <c r="AR521" s="7"/>
    </row>
    <row r="522" spans="1:44" x14ac:dyDescent="0.2">
      <c r="A522" s="14">
        <f>Daten!A522</f>
        <v>31113</v>
      </c>
      <c r="B522" s="7" t="str">
        <f>Daten!B522</f>
        <v>Langau</v>
      </c>
      <c r="C522" s="14">
        <f t="shared" si="45"/>
        <v>3</v>
      </c>
      <c r="D522" s="8">
        <f>Daten!E522</f>
        <v>677</v>
      </c>
      <c r="E522" s="9">
        <f>Daten!D522</f>
        <v>0</v>
      </c>
      <c r="F522" s="8">
        <f t="shared" si="46"/>
        <v>1091.2835820895523</v>
      </c>
      <c r="H522" s="25">
        <f t="shared" ca="1" si="47"/>
        <v>6092</v>
      </c>
      <c r="I522" s="7">
        <f t="shared" ca="1" si="48"/>
        <v>31</v>
      </c>
      <c r="J522" s="25">
        <f ca="1">IF(I522=0,0,COUNTIF(I$19:$I522,C522*10+1))</f>
        <v>201</v>
      </c>
      <c r="K522" s="20">
        <f t="shared" ca="1" si="49"/>
        <v>0</v>
      </c>
      <c r="L522" s="23">
        <f t="shared" ca="1" si="50"/>
        <v>6092</v>
      </c>
      <c r="M522" s="7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  <c r="AA522" s="7"/>
      <c r="AC522" s="7"/>
      <c r="AD522" s="7"/>
      <c r="AE522" s="7"/>
      <c r="AF522" s="7"/>
      <c r="AG522" s="7"/>
      <c r="AH522" s="7"/>
      <c r="AI522" s="7"/>
      <c r="AJ522" s="7"/>
      <c r="AK522" s="7"/>
      <c r="AL522" s="7"/>
      <c r="AM522" s="7"/>
      <c r="AN522" s="7"/>
      <c r="AO522" s="7"/>
      <c r="AP522" s="7"/>
      <c r="AQ522" s="7"/>
      <c r="AR522" s="7"/>
    </row>
    <row r="523" spans="1:44" x14ac:dyDescent="0.2">
      <c r="A523" s="14">
        <f>Daten!A523</f>
        <v>31114</v>
      </c>
      <c r="B523" s="7" t="str">
        <f>Daten!B523</f>
        <v>Meiseldorf</v>
      </c>
      <c r="C523" s="14">
        <f t="shared" si="45"/>
        <v>3</v>
      </c>
      <c r="D523" s="8">
        <f>Daten!E523</f>
        <v>840</v>
      </c>
      <c r="E523" s="9">
        <f>Daten!D523</f>
        <v>0</v>
      </c>
      <c r="F523" s="8">
        <f t="shared" si="46"/>
        <v>1354.0298507462687</v>
      </c>
      <c r="H523" s="25">
        <f t="shared" ca="1" si="47"/>
        <v>7558</v>
      </c>
      <c r="I523" s="7">
        <f t="shared" ca="1" si="48"/>
        <v>31</v>
      </c>
      <c r="J523" s="25">
        <f ca="1">IF(I523=0,0,COUNTIF(I$19:$I523,C523*10+1))</f>
        <v>202</v>
      </c>
      <c r="K523" s="20">
        <f t="shared" ca="1" si="49"/>
        <v>0</v>
      </c>
      <c r="L523" s="23">
        <f t="shared" ca="1" si="50"/>
        <v>7558</v>
      </c>
      <c r="M523" s="7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  <c r="AA523" s="7"/>
      <c r="AC523" s="7"/>
      <c r="AD523" s="7"/>
      <c r="AE523" s="7"/>
      <c r="AF523" s="7"/>
      <c r="AG523" s="7"/>
      <c r="AH523" s="7"/>
      <c r="AI523" s="7"/>
      <c r="AJ523" s="7"/>
      <c r="AK523" s="7"/>
      <c r="AL523" s="7"/>
      <c r="AM523" s="7"/>
      <c r="AN523" s="7"/>
      <c r="AO523" s="7"/>
      <c r="AP523" s="7"/>
      <c r="AQ523" s="7"/>
      <c r="AR523" s="7"/>
    </row>
    <row r="524" spans="1:44" x14ac:dyDescent="0.2">
      <c r="A524" s="14">
        <f>Daten!A524</f>
        <v>31117</v>
      </c>
      <c r="B524" s="7" t="str">
        <f>Daten!B524</f>
        <v>Pernegg</v>
      </c>
      <c r="C524" s="14">
        <f t="shared" si="45"/>
        <v>3</v>
      </c>
      <c r="D524" s="8">
        <f>Daten!E524</f>
        <v>686</v>
      </c>
      <c r="E524" s="9">
        <f>Daten!D524</f>
        <v>0</v>
      </c>
      <c r="F524" s="8">
        <f t="shared" si="46"/>
        <v>1105.7910447761194</v>
      </c>
      <c r="H524" s="25">
        <f t="shared" ca="1" si="47"/>
        <v>6173</v>
      </c>
      <c r="I524" s="7">
        <f t="shared" ca="1" si="48"/>
        <v>31</v>
      </c>
      <c r="J524" s="25">
        <f ca="1">IF(I524=0,0,COUNTIF(I$19:$I524,C524*10+1))</f>
        <v>203</v>
      </c>
      <c r="K524" s="20">
        <f t="shared" ca="1" si="49"/>
        <v>0</v>
      </c>
      <c r="L524" s="23">
        <f t="shared" ca="1" si="50"/>
        <v>6173</v>
      </c>
      <c r="M524" s="7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  <c r="AA524" s="7"/>
      <c r="AC524" s="7"/>
      <c r="AD524" s="7"/>
      <c r="AE524" s="7"/>
      <c r="AF524" s="7"/>
      <c r="AG524" s="7"/>
      <c r="AH524" s="7"/>
      <c r="AI524" s="7"/>
      <c r="AJ524" s="7"/>
      <c r="AK524" s="7"/>
      <c r="AL524" s="7"/>
      <c r="AM524" s="7"/>
      <c r="AN524" s="7"/>
      <c r="AO524" s="7"/>
      <c r="AP524" s="7"/>
      <c r="AQ524" s="7"/>
      <c r="AR524" s="7"/>
    </row>
    <row r="525" spans="1:44" x14ac:dyDescent="0.2">
      <c r="A525" s="14">
        <f>Daten!A525</f>
        <v>31119</v>
      </c>
      <c r="B525" s="7" t="str">
        <f>Daten!B525</f>
        <v>Röhrenbach</v>
      </c>
      <c r="C525" s="14">
        <f t="shared" si="45"/>
        <v>3</v>
      </c>
      <c r="D525" s="8">
        <f>Daten!E525</f>
        <v>485</v>
      </c>
      <c r="E525" s="9">
        <f>Daten!D525</f>
        <v>0</v>
      </c>
      <c r="F525" s="8">
        <f t="shared" si="46"/>
        <v>781.79104477611941</v>
      </c>
      <c r="H525" s="25">
        <f t="shared" ca="1" si="47"/>
        <v>4364</v>
      </c>
      <c r="I525" s="7">
        <f t="shared" ca="1" si="48"/>
        <v>31</v>
      </c>
      <c r="J525" s="25">
        <f ca="1">IF(I525=0,0,COUNTIF(I$19:$I525,C525*10+1))</f>
        <v>204</v>
      </c>
      <c r="K525" s="20">
        <f t="shared" ca="1" si="49"/>
        <v>0</v>
      </c>
      <c r="L525" s="23">
        <f t="shared" ca="1" si="50"/>
        <v>4364</v>
      </c>
      <c r="M525" s="7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  <c r="AA525" s="7"/>
      <c r="AC525" s="7"/>
      <c r="AD525" s="7"/>
      <c r="AE525" s="7"/>
      <c r="AF525" s="7"/>
      <c r="AG525" s="7"/>
      <c r="AH525" s="7"/>
      <c r="AI525" s="7"/>
      <c r="AJ525" s="7"/>
      <c r="AK525" s="7"/>
      <c r="AL525" s="7"/>
      <c r="AM525" s="7"/>
      <c r="AN525" s="7"/>
      <c r="AO525" s="7"/>
      <c r="AP525" s="7"/>
      <c r="AQ525" s="7"/>
      <c r="AR525" s="7"/>
    </row>
    <row r="526" spans="1:44" x14ac:dyDescent="0.2">
      <c r="A526" s="14">
        <f>Daten!A526</f>
        <v>31120</v>
      </c>
      <c r="B526" s="7" t="str">
        <f>Daten!B526</f>
        <v>Röschitz</v>
      </c>
      <c r="C526" s="14">
        <f t="shared" si="45"/>
        <v>3</v>
      </c>
      <c r="D526" s="8">
        <f>Daten!E526</f>
        <v>1139</v>
      </c>
      <c r="E526" s="9">
        <f>Daten!D526</f>
        <v>0</v>
      </c>
      <c r="F526" s="8">
        <f t="shared" si="46"/>
        <v>1836</v>
      </c>
      <c r="H526" s="25">
        <f t="shared" ca="1" si="47"/>
        <v>10249</v>
      </c>
      <c r="I526" s="7">
        <f t="shared" ca="1" si="48"/>
        <v>31</v>
      </c>
      <c r="J526" s="25">
        <f ca="1">IF(I526=0,0,COUNTIF(I$19:$I526,C526*10+1))</f>
        <v>205</v>
      </c>
      <c r="K526" s="20">
        <f t="shared" ca="1" si="49"/>
        <v>0</v>
      </c>
      <c r="L526" s="23">
        <f t="shared" ca="1" si="50"/>
        <v>10249</v>
      </c>
      <c r="M526" s="7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  <c r="AA526" s="7"/>
      <c r="AC526" s="7"/>
      <c r="AD526" s="7"/>
      <c r="AE526" s="7"/>
      <c r="AF526" s="7"/>
      <c r="AG526" s="7"/>
      <c r="AH526" s="7"/>
      <c r="AI526" s="7"/>
      <c r="AJ526" s="7"/>
      <c r="AK526" s="7"/>
      <c r="AL526" s="7"/>
      <c r="AM526" s="7"/>
      <c r="AN526" s="7"/>
      <c r="AO526" s="7"/>
      <c r="AP526" s="7"/>
      <c r="AQ526" s="7"/>
      <c r="AR526" s="7"/>
    </row>
    <row r="527" spans="1:44" x14ac:dyDescent="0.2">
      <c r="A527" s="14">
        <f>Daten!A527</f>
        <v>31121</v>
      </c>
      <c r="B527" s="7" t="str">
        <f>Daten!B527</f>
        <v>Rosenburg-Mold</v>
      </c>
      <c r="C527" s="14">
        <f t="shared" si="45"/>
        <v>3</v>
      </c>
      <c r="D527" s="8">
        <f>Daten!E527</f>
        <v>861</v>
      </c>
      <c r="E527" s="9">
        <f>Daten!D527</f>
        <v>0</v>
      </c>
      <c r="F527" s="8">
        <f t="shared" si="46"/>
        <v>1387.8805970149253</v>
      </c>
      <c r="H527" s="25">
        <f t="shared" ca="1" si="47"/>
        <v>7747</v>
      </c>
      <c r="I527" s="7">
        <f t="shared" ca="1" si="48"/>
        <v>31</v>
      </c>
      <c r="J527" s="25">
        <f ca="1">IF(I527=0,0,COUNTIF(I$19:$I527,C527*10+1))</f>
        <v>206</v>
      </c>
      <c r="K527" s="20">
        <f t="shared" ca="1" si="49"/>
        <v>0</v>
      </c>
      <c r="L527" s="23">
        <f t="shared" ca="1" si="50"/>
        <v>7747</v>
      </c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  <c r="AC527" s="7"/>
      <c r="AD527" s="7"/>
      <c r="AE527" s="7"/>
      <c r="AF527" s="7"/>
      <c r="AG527" s="7"/>
      <c r="AH527" s="7"/>
      <c r="AI527" s="7"/>
      <c r="AJ527" s="7"/>
      <c r="AK527" s="7"/>
      <c r="AL527" s="7"/>
      <c r="AM527" s="7"/>
      <c r="AN527" s="7"/>
      <c r="AO527" s="7"/>
      <c r="AP527" s="7"/>
      <c r="AQ527" s="7"/>
      <c r="AR527" s="7"/>
    </row>
    <row r="528" spans="1:44" x14ac:dyDescent="0.2">
      <c r="A528" s="14">
        <f>Daten!A528</f>
        <v>31123</v>
      </c>
      <c r="B528" s="7" t="str">
        <f>Daten!B528</f>
        <v>St. Bernhard-Frauenhofen</v>
      </c>
      <c r="C528" s="14">
        <f t="shared" si="45"/>
        <v>3</v>
      </c>
      <c r="D528" s="8">
        <f>Daten!E528</f>
        <v>1276</v>
      </c>
      <c r="E528" s="9">
        <f>Daten!D528</f>
        <v>0</v>
      </c>
      <c r="F528" s="8">
        <f t="shared" si="46"/>
        <v>2056.8358208955224</v>
      </c>
      <c r="H528" s="25">
        <f t="shared" ca="1" si="47"/>
        <v>11481</v>
      </c>
      <c r="I528" s="7">
        <f t="shared" ca="1" si="48"/>
        <v>31</v>
      </c>
      <c r="J528" s="25">
        <f ca="1">IF(I528=0,0,COUNTIF(I$19:$I528,C528*10+1))</f>
        <v>207</v>
      </c>
      <c r="K528" s="20">
        <f t="shared" ca="1" si="49"/>
        <v>0</v>
      </c>
      <c r="L528" s="23">
        <f t="shared" ca="1" si="50"/>
        <v>11481</v>
      </c>
      <c r="M528" s="7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  <c r="AA528" s="7"/>
      <c r="AC528" s="7"/>
      <c r="AD528" s="7"/>
      <c r="AE528" s="7"/>
      <c r="AF528" s="7"/>
      <c r="AG528" s="7"/>
      <c r="AH528" s="7"/>
      <c r="AI528" s="7"/>
      <c r="AJ528" s="7"/>
      <c r="AK528" s="7"/>
      <c r="AL528" s="7"/>
      <c r="AM528" s="7"/>
      <c r="AN528" s="7"/>
      <c r="AO528" s="7"/>
      <c r="AP528" s="7"/>
      <c r="AQ528" s="7"/>
      <c r="AR528" s="7"/>
    </row>
    <row r="529" spans="1:44" x14ac:dyDescent="0.2">
      <c r="A529" s="14">
        <f>Daten!A529</f>
        <v>31124</v>
      </c>
      <c r="B529" s="7" t="str">
        <f>Daten!B529</f>
        <v>Sigmundsherberg</v>
      </c>
      <c r="C529" s="14">
        <f t="shared" si="45"/>
        <v>3</v>
      </c>
      <c r="D529" s="8">
        <f>Daten!E529</f>
        <v>1700</v>
      </c>
      <c r="E529" s="9">
        <f>Daten!D529</f>
        <v>0</v>
      </c>
      <c r="F529" s="8">
        <f t="shared" si="46"/>
        <v>2740.2985074626868</v>
      </c>
      <c r="H529" s="25">
        <f t="shared" ca="1" si="47"/>
        <v>15297</v>
      </c>
      <c r="I529" s="7">
        <f t="shared" ca="1" si="48"/>
        <v>31</v>
      </c>
      <c r="J529" s="25">
        <f ca="1">IF(I529=0,0,COUNTIF(I$19:$I529,C529*10+1))</f>
        <v>208</v>
      </c>
      <c r="K529" s="20">
        <f t="shared" ca="1" si="49"/>
        <v>0</v>
      </c>
      <c r="L529" s="23">
        <f t="shared" ca="1" si="50"/>
        <v>15297</v>
      </c>
      <c r="M529" s="7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  <c r="AA529" s="7"/>
      <c r="AC529" s="7"/>
      <c r="AD529" s="7"/>
      <c r="AE529" s="7"/>
      <c r="AF529" s="7"/>
      <c r="AG529" s="7"/>
      <c r="AH529" s="7"/>
      <c r="AI529" s="7"/>
      <c r="AJ529" s="7"/>
      <c r="AK529" s="7"/>
      <c r="AL529" s="7"/>
      <c r="AM529" s="7"/>
      <c r="AN529" s="7"/>
      <c r="AO529" s="7"/>
      <c r="AP529" s="7"/>
      <c r="AQ529" s="7"/>
      <c r="AR529" s="7"/>
    </row>
    <row r="530" spans="1:44" x14ac:dyDescent="0.2">
      <c r="A530" s="14">
        <f>Daten!A530</f>
        <v>31129</v>
      </c>
      <c r="B530" s="7" t="str">
        <f>Daten!B530</f>
        <v>Weitersfeld</v>
      </c>
      <c r="C530" s="14">
        <f t="shared" si="45"/>
        <v>3</v>
      </c>
      <c r="D530" s="8">
        <f>Daten!E530</f>
        <v>1536</v>
      </c>
      <c r="E530" s="9">
        <f>Daten!D530</f>
        <v>0</v>
      </c>
      <c r="F530" s="8">
        <f t="shared" si="46"/>
        <v>2475.9402985074626</v>
      </c>
      <c r="H530" s="25">
        <f t="shared" ca="1" si="47"/>
        <v>13821</v>
      </c>
      <c r="I530" s="7">
        <f t="shared" ca="1" si="48"/>
        <v>31</v>
      </c>
      <c r="J530" s="25">
        <f ca="1">IF(I530=0,0,COUNTIF(I$19:$I530,C530*10+1))</f>
        <v>209</v>
      </c>
      <c r="K530" s="20">
        <f t="shared" ca="1" si="49"/>
        <v>0</v>
      </c>
      <c r="L530" s="23">
        <f t="shared" ca="1" si="50"/>
        <v>13821</v>
      </c>
      <c r="M530" s="7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  <c r="AA530" s="7"/>
      <c r="AC530" s="7"/>
      <c r="AD530" s="7"/>
      <c r="AE530" s="7"/>
      <c r="AF530" s="7"/>
      <c r="AG530" s="7"/>
      <c r="AH530" s="7"/>
      <c r="AI530" s="7"/>
      <c r="AJ530" s="7"/>
      <c r="AK530" s="7"/>
      <c r="AL530" s="7"/>
      <c r="AM530" s="7"/>
      <c r="AN530" s="7"/>
      <c r="AO530" s="7"/>
      <c r="AP530" s="7"/>
      <c r="AQ530" s="7"/>
      <c r="AR530" s="7"/>
    </row>
    <row r="531" spans="1:44" x14ac:dyDescent="0.2">
      <c r="A531" s="14">
        <f>Daten!A531</f>
        <v>31130</v>
      </c>
      <c r="B531" s="7" t="str">
        <f>Daten!B531</f>
        <v>Straning-Grafenberg</v>
      </c>
      <c r="C531" s="14">
        <f t="shared" ref="C531:C594" si="51">INT(A531/10000)</f>
        <v>3</v>
      </c>
      <c r="D531" s="8">
        <f>Daten!E531</f>
        <v>690</v>
      </c>
      <c r="E531" s="9">
        <f>Daten!D531</f>
        <v>0</v>
      </c>
      <c r="F531" s="8">
        <f t="shared" ref="F531:F594" si="52">IF(AND(E531=1,D531&lt;=20000),D531*2,IF(D531&lt;=10000,D531*(1+41/67),IF(D531&lt;=20000,D531*(1+2/3),IF(D531&lt;=50000,D531*(2),D531*(2+1/3))))+IF(AND(D531&gt;9000,D531&lt;=10000),(D531-9000)*(110/201),0)+IF(AND(D531&gt;18000,D531&lt;=20000),(D531-18000)*(3+1/3),0)+IF(AND(D531&gt;45000,D531&lt;=50000),(D531-45000)*(3+1/3),0))</f>
        <v>1112.2388059701493</v>
      </c>
      <c r="H531" s="25">
        <f t="shared" ref="H531:H594" ca="1" si="53">ROUND(OFFSET($G$6,C531,0)/OFFSET($F$6,C531,0)*F531,0)</f>
        <v>6209</v>
      </c>
      <c r="I531" s="7">
        <f t="shared" ref="I531:I594" ca="1" si="54">IF(H531&gt;0,C531*10+1,0)</f>
        <v>31</v>
      </c>
      <c r="J531" s="25">
        <f ca="1">IF(I531=0,0,COUNTIF(I$19:$I531,C531*10+1))</f>
        <v>210</v>
      </c>
      <c r="K531" s="20">
        <f t="shared" ref="K531:K594" ca="1" si="55">IF(J531=1,OFFSET($G$6,C531,0)-OFFSET($H$6,C531,0),0)</f>
        <v>0</v>
      </c>
      <c r="L531" s="23">
        <f t="shared" ref="L531:L594" ca="1" si="56">H531+K531</f>
        <v>6209</v>
      </c>
      <c r="M531" s="7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  <c r="AA531" s="7"/>
      <c r="AC531" s="7"/>
      <c r="AD531" s="7"/>
      <c r="AE531" s="7"/>
      <c r="AF531" s="7"/>
      <c r="AG531" s="7"/>
      <c r="AH531" s="7"/>
      <c r="AI531" s="7"/>
      <c r="AJ531" s="7"/>
      <c r="AK531" s="7"/>
      <c r="AL531" s="7"/>
      <c r="AM531" s="7"/>
      <c r="AN531" s="7"/>
      <c r="AO531" s="7"/>
      <c r="AP531" s="7"/>
      <c r="AQ531" s="7"/>
      <c r="AR531" s="7"/>
    </row>
    <row r="532" spans="1:44" x14ac:dyDescent="0.2">
      <c r="A532" s="14">
        <f>Daten!A532</f>
        <v>31201</v>
      </c>
      <c r="B532" s="7" t="str">
        <f>Daten!B532</f>
        <v>Bisamberg</v>
      </c>
      <c r="C532" s="14">
        <f t="shared" si="51"/>
        <v>3</v>
      </c>
      <c r="D532" s="8">
        <f>Daten!E532</f>
        <v>4853</v>
      </c>
      <c r="E532" s="9">
        <f>Daten!D532</f>
        <v>0</v>
      </c>
      <c r="F532" s="8">
        <f t="shared" si="52"/>
        <v>7822.746268656716</v>
      </c>
      <c r="H532" s="25">
        <f t="shared" ca="1" si="53"/>
        <v>43667</v>
      </c>
      <c r="I532" s="7">
        <f t="shared" ca="1" si="54"/>
        <v>31</v>
      </c>
      <c r="J532" s="25">
        <f ca="1">IF(I532=0,0,COUNTIF(I$19:$I532,C532*10+1))</f>
        <v>211</v>
      </c>
      <c r="K532" s="20">
        <f t="shared" ca="1" si="55"/>
        <v>0</v>
      </c>
      <c r="L532" s="23">
        <f t="shared" ca="1" si="56"/>
        <v>43667</v>
      </c>
      <c r="M532" s="7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  <c r="AA532" s="7"/>
      <c r="AC532" s="7"/>
      <c r="AD532" s="7"/>
      <c r="AE532" s="7"/>
      <c r="AF532" s="7"/>
      <c r="AG532" s="7"/>
      <c r="AH532" s="7"/>
      <c r="AI532" s="7"/>
      <c r="AJ532" s="7"/>
      <c r="AK532" s="7"/>
      <c r="AL532" s="7"/>
      <c r="AM532" s="7"/>
      <c r="AN532" s="7"/>
      <c r="AO532" s="7"/>
      <c r="AP532" s="7"/>
      <c r="AQ532" s="7"/>
      <c r="AR532" s="7"/>
    </row>
    <row r="533" spans="1:44" x14ac:dyDescent="0.2">
      <c r="A533" s="14">
        <f>Daten!A533</f>
        <v>31202</v>
      </c>
      <c r="B533" s="7" t="str">
        <f>Daten!B533</f>
        <v>Enzersfeld im Weinviertel</v>
      </c>
      <c r="C533" s="14">
        <f t="shared" si="51"/>
        <v>3</v>
      </c>
      <c r="D533" s="8">
        <f>Daten!E533</f>
        <v>1863</v>
      </c>
      <c r="E533" s="9">
        <f>Daten!D533</f>
        <v>0</v>
      </c>
      <c r="F533" s="8">
        <f t="shared" si="52"/>
        <v>3003.0447761194027</v>
      </c>
      <c r="H533" s="25">
        <f t="shared" ca="1" si="53"/>
        <v>16763</v>
      </c>
      <c r="I533" s="7">
        <f t="shared" ca="1" si="54"/>
        <v>31</v>
      </c>
      <c r="J533" s="25">
        <f ca="1">IF(I533=0,0,COUNTIF(I$19:$I533,C533*10+1))</f>
        <v>212</v>
      </c>
      <c r="K533" s="20">
        <f t="shared" ca="1" si="55"/>
        <v>0</v>
      </c>
      <c r="L533" s="23">
        <f t="shared" ca="1" si="56"/>
        <v>16763</v>
      </c>
      <c r="M533" s="7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  <c r="AA533" s="7"/>
      <c r="AC533" s="7"/>
      <c r="AD533" s="7"/>
      <c r="AE533" s="7"/>
      <c r="AF533" s="7"/>
      <c r="AG533" s="7"/>
      <c r="AH533" s="7"/>
      <c r="AI533" s="7"/>
      <c r="AJ533" s="7"/>
      <c r="AK533" s="7"/>
      <c r="AL533" s="7"/>
      <c r="AM533" s="7"/>
      <c r="AN533" s="7"/>
      <c r="AO533" s="7"/>
      <c r="AP533" s="7"/>
      <c r="AQ533" s="7"/>
      <c r="AR533" s="7"/>
    </row>
    <row r="534" spans="1:44" x14ac:dyDescent="0.2">
      <c r="A534" s="14">
        <f>Daten!A534</f>
        <v>31203</v>
      </c>
      <c r="B534" s="7" t="str">
        <f>Daten!B534</f>
        <v>Ernstbrunn</v>
      </c>
      <c r="C534" s="14">
        <f t="shared" si="51"/>
        <v>3</v>
      </c>
      <c r="D534" s="8">
        <f>Daten!E534</f>
        <v>3335</v>
      </c>
      <c r="E534" s="9">
        <f>Daten!D534</f>
        <v>0</v>
      </c>
      <c r="F534" s="8">
        <f t="shared" si="52"/>
        <v>5375.8208955223881</v>
      </c>
      <c r="H534" s="25">
        <f t="shared" ca="1" si="53"/>
        <v>30008</v>
      </c>
      <c r="I534" s="7">
        <f t="shared" ca="1" si="54"/>
        <v>31</v>
      </c>
      <c r="J534" s="25">
        <f ca="1">IF(I534=0,0,COUNTIF(I$19:$I534,C534*10+1))</f>
        <v>213</v>
      </c>
      <c r="K534" s="20">
        <f t="shared" ca="1" si="55"/>
        <v>0</v>
      </c>
      <c r="L534" s="23">
        <f t="shared" ca="1" si="56"/>
        <v>30008</v>
      </c>
      <c r="M534" s="7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  <c r="AA534" s="7"/>
      <c r="AC534" s="7"/>
      <c r="AD534" s="7"/>
      <c r="AE534" s="7"/>
      <c r="AF534" s="7"/>
      <c r="AG534" s="7"/>
      <c r="AH534" s="7"/>
      <c r="AI534" s="7"/>
      <c r="AJ534" s="7"/>
      <c r="AK534" s="7"/>
      <c r="AL534" s="7"/>
      <c r="AM534" s="7"/>
      <c r="AN534" s="7"/>
      <c r="AO534" s="7"/>
      <c r="AP534" s="7"/>
      <c r="AQ534" s="7"/>
      <c r="AR534" s="7"/>
    </row>
    <row r="535" spans="1:44" x14ac:dyDescent="0.2">
      <c r="A535" s="14">
        <f>Daten!A535</f>
        <v>31204</v>
      </c>
      <c r="B535" s="7" t="str">
        <f>Daten!B535</f>
        <v>Großmugl</v>
      </c>
      <c r="C535" s="14">
        <f t="shared" si="51"/>
        <v>3</v>
      </c>
      <c r="D535" s="8">
        <f>Daten!E535</f>
        <v>1626</v>
      </c>
      <c r="E535" s="9">
        <f>Daten!D535</f>
        <v>0</v>
      </c>
      <c r="F535" s="8">
        <f t="shared" si="52"/>
        <v>2621.0149253731342</v>
      </c>
      <c r="H535" s="25">
        <f t="shared" ca="1" si="53"/>
        <v>14631</v>
      </c>
      <c r="I535" s="7">
        <f t="shared" ca="1" si="54"/>
        <v>31</v>
      </c>
      <c r="J535" s="25">
        <f ca="1">IF(I535=0,0,COUNTIF(I$19:$I535,C535*10+1))</f>
        <v>214</v>
      </c>
      <c r="K535" s="20">
        <f t="shared" ca="1" si="55"/>
        <v>0</v>
      </c>
      <c r="L535" s="23">
        <f t="shared" ca="1" si="56"/>
        <v>14631</v>
      </c>
      <c r="M535" s="7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  <c r="AA535" s="7"/>
      <c r="AC535" s="7"/>
      <c r="AD535" s="7"/>
      <c r="AE535" s="7"/>
      <c r="AF535" s="7"/>
      <c r="AG535" s="7"/>
      <c r="AH535" s="7"/>
      <c r="AI535" s="7"/>
      <c r="AJ535" s="7"/>
      <c r="AK535" s="7"/>
      <c r="AL535" s="7"/>
      <c r="AM535" s="7"/>
      <c r="AN535" s="7"/>
      <c r="AO535" s="7"/>
      <c r="AP535" s="7"/>
      <c r="AQ535" s="7"/>
      <c r="AR535" s="7"/>
    </row>
    <row r="536" spans="1:44" x14ac:dyDescent="0.2">
      <c r="A536" s="14">
        <f>Daten!A536</f>
        <v>31205</v>
      </c>
      <c r="B536" s="7" t="str">
        <f>Daten!B536</f>
        <v>Großrußbach</v>
      </c>
      <c r="C536" s="14">
        <f t="shared" si="51"/>
        <v>3</v>
      </c>
      <c r="D536" s="8">
        <f>Daten!E536</f>
        <v>2307</v>
      </c>
      <c r="E536" s="9">
        <f>Daten!D536</f>
        <v>0</v>
      </c>
      <c r="F536" s="8">
        <f t="shared" si="52"/>
        <v>3718.7462686567164</v>
      </c>
      <c r="H536" s="25">
        <f t="shared" ca="1" si="53"/>
        <v>20758</v>
      </c>
      <c r="I536" s="7">
        <f t="shared" ca="1" si="54"/>
        <v>31</v>
      </c>
      <c r="J536" s="25">
        <f ca="1">IF(I536=0,0,COUNTIF(I$19:$I536,C536*10+1))</f>
        <v>215</v>
      </c>
      <c r="K536" s="20">
        <f t="shared" ca="1" si="55"/>
        <v>0</v>
      </c>
      <c r="L536" s="23">
        <f t="shared" ca="1" si="56"/>
        <v>20758</v>
      </c>
      <c r="M536" s="7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  <c r="AA536" s="7"/>
      <c r="AC536" s="7"/>
      <c r="AD536" s="7"/>
      <c r="AE536" s="7"/>
      <c r="AF536" s="7"/>
      <c r="AG536" s="7"/>
      <c r="AH536" s="7"/>
      <c r="AI536" s="7"/>
      <c r="AJ536" s="7"/>
      <c r="AK536" s="7"/>
      <c r="AL536" s="7"/>
      <c r="AM536" s="7"/>
      <c r="AN536" s="7"/>
      <c r="AO536" s="7"/>
      <c r="AP536" s="7"/>
      <c r="AQ536" s="7"/>
      <c r="AR536" s="7"/>
    </row>
    <row r="537" spans="1:44" x14ac:dyDescent="0.2">
      <c r="A537" s="14">
        <f>Daten!A537</f>
        <v>31206</v>
      </c>
      <c r="B537" s="7" t="str">
        <f>Daten!B537</f>
        <v>Hagenbrunn</v>
      </c>
      <c r="C537" s="14">
        <f t="shared" si="51"/>
        <v>3</v>
      </c>
      <c r="D537" s="8">
        <f>Daten!E537</f>
        <v>2403</v>
      </c>
      <c r="E537" s="9">
        <f>Daten!D537</f>
        <v>0</v>
      </c>
      <c r="F537" s="8">
        <f t="shared" si="52"/>
        <v>3873.4925373134329</v>
      </c>
      <c r="H537" s="25">
        <f t="shared" ca="1" si="53"/>
        <v>21622</v>
      </c>
      <c r="I537" s="7">
        <f t="shared" ca="1" si="54"/>
        <v>31</v>
      </c>
      <c r="J537" s="25">
        <f ca="1">IF(I537=0,0,COUNTIF(I$19:$I537,C537*10+1))</f>
        <v>216</v>
      </c>
      <c r="K537" s="20">
        <f t="shared" ca="1" si="55"/>
        <v>0</v>
      </c>
      <c r="L537" s="23">
        <f t="shared" ca="1" si="56"/>
        <v>21622</v>
      </c>
      <c r="M537" s="7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  <c r="AA537" s="7"/>
      <c r="AC537" s="7"/>
      <c r="AD537" s="7"/>
      <c r="AE537" s="7"/>
      <c r="AF537" s="7"/>
      <c r="AG537" s="7"/>
      <c r="AH537" s="7"/>
      <c r="AI537" s="7"/>
      <c r="AJ537" s="7"/>
      <c r="AK537" s="7"/>
      <c r="AL537" s="7"/>
      <c r="AM537" s="7"/>
      <c r="AN537" s="7"/>
      <c r="AO537" s="7"/>
      <c r="AP537" s="7"/>
      <c r="AQ537" s="7"/>
      <c r="AR537" s="7"/>
    </row>
    <row r="538" spans="1:44" x14ac:dyDescent="0.2">
      <c r="A538" s="14">
        <f>Daten!A538</f>
        <v>31207</v>
      </c>
      <c r="B538" s="7" t="str">
        <f>Daten!B538</f>
        <v>Harmannsdorf</v>
      </c>
      <c r="C538" s="14">
        <f t="shared" si="51"/>
        <v>3</v>
      </c>
      <c r="D538" s="8">
        <f>Daten!E538</f>
        <v>4150</v>
      </c>
      <c r="E538" s="9">
        <f>Daten!D538</f>
        <v>0</v>
      </c>
      <c r="F538" s="8">
        <f t="shared" si="52"/>
        <v>6689.5522388059699</v>
      </c>
      <c r="H538" s="25">
        <f t="shared" ca="1" si="53"/>
        <v>37342</v>
      </c>
      <c r="I538" s="7">
        <f t="shared" ca="1" si="54"/>
        <v>31</v>
      </c>
      <c r="J538" s="25">
        <f ca="1">IF(I538=0,0,COUNTIF(I$19:$I538,C538*10+1))</f>
        <v>217</v>
      </c>
      <c r="K538" s="20">
        <f t="shared" ca="1" si="55"/>
        <v>0</v>
      </c>
      <c r="L538" s="23">
        <f t="shared" ca="1" si="56"/>
        <v>37342</v>
      </c>
      <c r="M538" s="7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  <c r="AA538" s="7"/>
      <c r="AC538" s="7"/>
      <c r="AD538" s="7"/>
      <c r="AE538" s="7"/>
      <c r="AF538" s="7"/>
      <c r="AG538" s="7"/>
      <c r="AH538" s="7"/>
      <c r="AI538" s="7"/>
      <c r="AJ538" s="7"/>
      <c r="AK538" s="7"/>
      <c r="AL538" s="7"/>
      <c r="AM538" s="7"/>
      <c r="AN538" s="7"/>
      <c r="AO538" s="7"/>
      <c r="AP538" s="7"/>
      <c r="AQ538" s="7"/>
      <c r="AR538" s="7"/>
    </row>
    <row r="539" spans="1:44" x14ac:dyDescent="0.2">
      <c r="A539" s="14">
        <f>Daten!A539</f>
        <v>31208</v>
      </c>
      <c r="B539" s="7" t="str">
        <f>Daten!B539</f>
        <v>Hausleiten</v>
      </c>
      <c r="C539" s="14">
        <f t="shared" si="51"/>
        <v>3</v>
      </c>
      <c r="D539" s="8">
        <f>Daten!E539</f>
        <v>3848</v>
      </c>
      <c r="E539" s="9">
        <f>Daten!D539</f>
        <v>0</v>
      </c>
      <c r="F539" s="8">
        <f t="shared" si="52"/>
        <v>6202.746268656716</v>
      </c>
      <c r="H539" s="25">
        <f t="shared" ca="1" si="53"/>
        <v>34624</v>
      </c>
      <c r="I539" s="7">
        <f t="shared" ca="1" si="54"/>
        <v>31</v>
      </c>
      <c r="J539" s="25">
        <f ca="1">IF(I539=0,0,COUNTIF(I$19:$I539,C539*10+1))</f>
        <v>218</v>
      </c>
      <c r="K539" s="20">
        <f t="shared" ca="1" si="55"/>
        <v>0</v>
      </c>
      <c r="L539" s="23">
        <f t="shared" ca="1" si="56"/>
        <v>34624</v>
      </c>
      <c r="M539" s="7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  <c r="AA539" s="7"/>
      <c r="AC539" s="7"/>
      <c r="AD539" s="7"/>
      <c r="AE539" s="7"/>
      <c r="AF539" s="7"/>
      <c r="AG539" s="7"/>
      <c r="AH539" s="7"/>
      <c r="AI539" s="7"/>
      <c r="AJ539" s="7"/>
      <c r="AK539" s="7"/>
      <c r="AL539" s="7"/>
      <c r="AM539" s="7"/>
      <c r="AN539" s="7"/>
      <c r="AO539" s="7"/>
      <c r="AP539" s="7"/>
      <c r="AQ539" s="7"/>
      <c r="AR539" s="7"/>
    </row>
    <row r="540" spans="1:44" x14ac:dyDescent="0.2">
      <c r="A540" s="14">
        <f>Daten!A540</f>
        <v>31213</v>
      </c>
      <c r="B540" s="7" t="str">
        <f>Daten!B540</f>
        <v>Korneuburg</v>
      </c>
      <c r="C540" s="14">
        <f t="shared" si="51"/>
        <v>3</v>
      </c>
      <c r="D540" s="8">
        <f>Daten!E540</f>
        <v>13763</v>
      </c>
      <c r="E540" s="9">
        <f>Daten!D540</f>
        <v>0</v>
      </c>
      <c r="F540" s="8">
        <f t="shared" si="52"/>
        <v>22938.333333333332</v>
      </c>
      <c r="H540" s="25">
        <f t="shared" ca="1" si="53"/>
        <v>128044</v>
      </c>
      <c r="I540" s="7">
        <f t="shared" ca="1" si="54"/>
        <v>31</v>
      </c>
      <c r="J540" s="25">
        <f ca="1">IF(I540=0,0,COUNTIF(I$19:$I540,C540*10+1))</f>
        <v>219</v>
      </c>
      <c r="K540" s="20">
        <f t="shared" ca="1" si="55"/>
        <v>0</v>
      </c>
      <c r="L540" s="23">
        <f t="shared" ca="1" si="56"/>
        <v>128044</v>
      </c>
      <c r="M540" s="7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  <c r="AA540" s="7"/>
      <c r="AC540" s="7"/>
      <c r="AD540" s="7"/>
      <c r="AE540" s="7"/>
      <c r="AF540" s="7"/>
      <c r="AG540" s="7"/>
      <c r="AH540" s="7"/>
      <c r="AI540" s="7"/>
      <c r="AJ540" s="7"/>
      <c r="AK540" s="7"/>
      <c r="AL540" s="7"/>
      <c r="AM540" s="7"/>
      <c r="AN540" s="7"/>
      <c r="AO540" s="7"/>
      <c r="AP540" s="7"/>
      <c r="AQ540" s="7"/>
      <c r="AR540" s="7"/>
    </row>
    <row r="541" spans="1:44" x14ac:dyDescent="0.2">
      <c r="A541" s="14">
        <f>Daten!A541</f>
        <v>31214</v>
      </c>
      <c r="B541" s="7" t="str">
        <f>Daten!B541</f>
        <v>Langenzersdorf</v>
      </c>
      <c r="C541" s="14">
        <f t="shared" si="51"/>
        <v>3</v>
      </c>
      <c r="D541" s="8">
        <f>Daten!E541</f>
        <v>8232</v>
      </c>
      <c r="E541" s="9">
        <f>Daten!D541</f>
        <v>0</v>
      </c>
      <c r="F541" s="8">
        <f t="shared" si="52"/>
        <v>13269.492537313432</v>
      </c>
      <c r="H541" s="25">
        <f t="shared" ca="1" si="53"/>
        <v>74071</v>
      </c>
      <c r="I541" s="7">
        <f t="shared" ca="1" si="54"/>
        <v>31</v>
      </c>
      <c r="J541" s="25">
        <f ca="1">IF(I541=0,0,COUNTIF(I$19:$I541,C541*10+1))</f>
        <v>220</v>
      </c>
      <c r="K541" s="20">
        <f t="shared" ca="1" si="55"/>
        <v>0</v>
      </c>
      <c r="L541" s="23">
        <f t="shared" ca="1" si="56"/>
        <v>74071</v>
      </c>
      <c r="M541" s="7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  <c r="AA541" s="7"/>
      <c r="AC541" s="7"/>
      <c r="AD541" s="7"/>
      <c r="AE541" s="7"/>
      <c r="AF541" s="7"/>
      <c r="AG541" s="7"/>
      <c r="AH541" s="7"/>
      <c r="AI541" s="7"/>
      <c r="AJ541" s="7"/>
      <c r="AK541" s="7"/>
      <c r="AL541" s="7"/>
      <c r="AM541" s="7"/>
      <c r="AN541" s="7"/>
      <c r="AO541" s="7"/>
      <c r="AP541" s="7"/>
      <c r="AQ541" s="7"/>
      <c r="AR541" s="7"/>
    </row>
    <row r="542" spans="1:44" x14ac:dyDescent="0.2">
      <c r="A542" s="14">
        <f>Daten!A542</f>
        <v>31215</v>
      </c>
      <c r="B542" s="7" t="str">
        <f>Daten!B542</f>
        <v>Leitzersdorf</v>
      </c>
      <c r="C542" s="14">
        <f t="shared" si="51"/>
        <v>3</v>
      </c>
      <c r="D542" s="8">
        <f>Daten!E542</f>
        <v>1150</v>
      </c>
      <c r="E542" s="9">
        <f>Daten!D542</f>
        <v>0</v>
      </c>
      <c r="F542" s="8">
        <f t="shared" si="52"/>
        <v>1853.7313432835822</v>
      </c>
      <c r="H542" s="25">
        <f t="shared" ca="1" si="53"/>
        <v>10348</v>
      </c>
      <c r="I542" s="7">
        <f t="shared" ca="1" si="54"/>
        <v>31</v>
      </c>
      <c r="J542" s="25">
        <f ca="1">IF(I542=0,0,COUNTIF(I$19:$I542,C542*10+1))</f>
        <v>221</v>
      </c>
      <c r="K542" s="20">
        <f t="shared" ca="1" si="55"/>
        <v>0</v>
      </c>
      <c r="L542" s="23">
        <f t="shared" ca="1" si="56"/>
        <v>10348</v>
      </c>
      <c r="M542" s="7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  <c r="AA542" s="7"/>
      <c r="AC542" s="7"/>
      <c r="AD542" s="7"/>
      <c r="AE542" s="7"/>
      <c r="AF542" s="7"/>
      <c r="AG542" s="7"/>
      <c r="AH542" s="7"/>
      <c r="AI542" s="7"/>
      <c r="AJ542" s="7"/>
      <c r="AK542" s="7"/>
      <c r="AL542" s="7"/>
      <c r="AM542" s="7"/>
      <c r="AN542" s="7"/>
      <c r="AO542" s="7"/>
      <c r="AP542" s="7"/>
      <c r="AQ542" s="7"/>
      <c r="AR542" s="7"/>
    </row>
    <row r="543" spans="1:44" x14ac:dyDescent="0.2">
      <c r="A543" s="14">
        <f>Daten!A543</f>
        <v>31216</v>
      </c>
      <c r="B543" s="7" t="str">
        <f>Daten!B543</f>
        <v>Leobendorf</v>
      </c>
      <c r="C543" s="14">
        <f t="shared" si="51"/>
        <v>3</v>
      </c>
      <c r="D543" s="8">
        <f>Daten!E543</f>
        <v>5252</v>
      </c>
      <c r="E543" s="9">
        <f>Daten!D543</f>
        <v>0</v>
      </c>
      <c r="F543" s="8">
        <f t="shared" si="52"/>
        <v>8465.9104477611945</v>
      </c>
      <c r="H543" s="25">
        <f t="shared" ca="1" si="53"/>
        <v>47257</v>
      </c>
      <c r="I543" s="7">
        <f t="shared" ca="1" si="54"/>
        <v>31</v>
      </c>
      <c r="J543" s="25">
        <f ca="1">IF(I543=0,0,COUNTIF(I$19:$I543,C543*10+1))</f>
        <v>222</v>
      </c>
      <c r="K543" s="20">
        <f t="shared" ca="1" si="55"/>
        <v>0</v>
      </c>
      <c r="L543" s="23">
        <f t="shared" ca="1" si="56"/>
        <v>47257</v>
      </c>
      <c r="M543" s="7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  <c r="AA543" s="7"/>
      <c r="AC543" s="7"/>
      <c r="AD543" s="7"/>
      <c r="AE543" s="7"/>
      <c r="AF543" s="7"/>
      <c r="AG543" s="7"/>
      <c r="AH543" s="7"/>
      <c r="AI543" s="7"/>
      <c r="AJ543" s="7"/>
      <c r="AK543" s="7"/>
      <c r="AL543" s="7"/>
      <c r="AM543" s="7"/>
      <c r="AN543" s="7"/>
      <c r="AO543" s="7"/>
      <c r="AP543" s="7"/>
      <c r="AQ543" s="7"/>
      <c r="AR543" s="7"/>
    </row>
    <row r="544" spans="1:44" x14ac:dyDescent="0.2">
      <c r="A544" s="14">
        <f>Daten!A544</f>
        <v>31224</v>
      </c>
      <c r="B544" s="7" t="str">
        <f>Daten!B544</f>
        <v>Rußbach</v>
      </c>
      <c r="C544" s="14">
        <f t="shared" si="51"/>
        <v>3</v>
      </c>
      <c r="D544" s="8">
        <f>Daten!E544</f>
        <v>1376</v>
      </c>
      <c r="E544" s="9">
        <f>Daten!D544</f>
        <v>0</v>
      </c>
      <c r="F544" s="8">
        <f t="shared" si="52"/>
        <v>2218.0298507462685</v>
      </c>
      <c r="H544" s="25">
        <f t="shared" ca="1" si="53"/>
        <v>12381</v>
      </c>
      <c r="I544" s="7">
        <f t="shared" ca="1" si="54"/>
        <v>31</v>
      </c>
      <c r="J544" s="25">
        <f ca="1">IF(I544=0,0,COUNTIF(I$19:$I544,C544*10+1))</f>
        <v>223</v>
      </c>
      <c r="K544" s="20">
        <f t="shared" ca="1" si="55"/>
        <v>0</v>
      </c>
      <c r="L544" s="23">
        <f t="shared" ca="1" si="56"/>
        <v>12381</v>
      </c>
      <c r="M544" s="7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  <c r="AA544" s="7"/>
      <c r="AC544" s="7"/>
      <c r="AD544" s="7"/>
      <c r="AE544" s="7"/>
      <c r="AF544" s="7"/>
      <c r="AG544" s="7"/>
      <c r="AH544" s="7"/>
      <c r="AI544" s="7"/>
      <c r="AJ544" s="7"/>
      <c r="AK544" s="7"/>
      <c r="AL544" s="7"/>
      <c r="AM544" s="7"/>
      <c r="AN544" s="7"/>
      <c r="AO544" s="7"/>
      <c r="AP544" s="7"/>
      <c r="AQ544" s="7"/>
      <c r="AR544" s="7"/>
    </row>
    <row r="545" spans="1:44" x14ac:dyDescent="0.2">
      <c r="A545" s="14">
        <f>Daten!A545</f>
        <v>31226</v>
      </c>
      <c r="B545" s="7" t="str">
        <f>Daten!B545</f>
        <v>Sierndorf</v>
      </c>
      <c r="C545" s="14">
        <f t="shared" si="51"/>
        <v>3</v>
      </c>
      <c r="D545" s="8">
        <f>Daten!E545</f>
        <v>3980</v>
      </c>
      <c r="E545" s="9">
        <f>Daten!D545</f>
        <v>0</v>
      </c>
      <c r="F545" s="8">
        <f t="shared" si="52"/>
        <v>6415.5223880597014</v>
      </c>
      <c r="H545" s="25">
        <f t="shared" ca="1" si="53"/>
        <v>35812</v>
      </c>
      <c r="I545" s="7">
        <f t="shared" ca="1" si="54"/>
        <v>31</v>
      </c>
      <c r="J545" s="25">
        <f ca="1">IF(I545=0,0,COUNTIF(I$19:$I545,C545*10+1))</f>
        <v>224</v>
      </c>
      <c r="K545" s="20">
        <f t="shared" ca="1" si="55"/>
        <v>0</v>
      </c>
      <c r="L545" s="23">
        <f t="shared" ca="1" si="56"/>
        <v>35812</v>
      </c>
      <c r="M545" s="7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  <c r="AA545" s="7"/>
      <c r="AC545" s="7"/>
      <c r="AD545" s="7"/>
      <c r="AE545" s="7"/>
      <c r="AF545" s="7"/>
      <c r="AG545" s="7"/>
      <c r="AH545" s="7"/>
      <c r="AI545" s="7"/>
      <c r="AJ545" s="7"/>
      <c r="AK545" s="7"/>
      <c r="AL545" s="7"/>
      <c r="AM545" s="7"/>
      <c r="AN545" s="7"/>
      <c r="AO545" s="7"/>
      <c r="AP545" s="7"/>
      <c r="AQ545" s="7"/>
      <c r="AR545" s="7"/>
    </row>
    <row r="546" spans="1:44" x14ac:dyDescent="0.2">
      <c r="A546" s="14">
        <f>Daten!A546</f>
        <v>31227</v>
      </c>
      <c r="B546" s="7" t="str">
        <f>Daten!B546</f>
        <v>Spillern</v>
      </c>
      <c r="C546" s="14">
        <f t="shared" si="51"/>
        <v>3</v>
      </c>
      <c r="D546" s="8">
        <f>Daten!E546</f>
        <v>2647</v>
      </c>
      <c r="E546" s="9">
        <f>Daten!D546</f>
        <v>0</v>
      </c>
      <c r="F546" s="8">
        <f t="shared" si="52"/>
        <v>4266.8059701492539</v>
      </c>
      <c r="H546" s="25">
        <f t="shared" ca="1" si="53"/>
        <v>23818</v>
      </c>
      <c r="I546" s="7">
        <f t="shared" ca="1" si="54"/>
        <v>31</v>
      </c>
      <c r="J546" s="25">
        <f ca="1">IF(I546=0,0,COUNTIF(I$19:$I546,C546*10+1))</f>
        <v>225</v>
      </c>
      <c r="K546" s="20">
        <f t="shared" ca="1" si="55"/>
        <v>0</v>
      </c>
      <c r="L546" s="23">
        <f t="shared" ca="1" si="56"/>
        <v>23818</v>
      </c>
      <c r="M546" s="7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  <c r="AA546" s="7"/>
      <c r="AC546" s="7"/>
      <c r="AD546" s="7"/>
      <c r="AE546" s="7"/>
      <c r="AF546" s="7"/>
      <c r="AG546" s="7"/>
      <c r="AH546" s="7"/>
      <c r="AI546" s="7"/>
      <c r="AJ546" s="7"/>
      <c r="AK546" s="7"/>
      <c r="AL546" s="7"/>
      <c r="AM546" s="7"/>
      <c r="AN546" s="7"/>
      <c r="AO546" s="7"/>
      <c r="AP546" s="7"/>
      <c r="AQ546" s="7"/>
      <c r="AR546" s="7"/>
    </row>
    <row r="547" spans="1:44" x14ac:dyDescent="0.2">
      <c r="A547" s="14">
        <f>Daten!A547</f>
        <v>31228</v>
      </c>
      <c r="B547" s="7" t="str">
        <f>Daten!B547</f>
        <v>Stetteldorf am Wagram</v>
      </c>
      <c r="C547" s="14">
        <f t="shared" si="51"/>
        <v>3</v>
      </c>
      <c r="D547" s="8">
        <f>Daten!E547</f>
        <v>1077</v>
      </c>
      <c r="E547" s="9">
        <f>Daten!D547</f>
        <v>0</v>
      </c>
      <c r="F547" s="8">
        <f t="shared" si="52"/>
        <v>1736.0597014925372</v>
      </c>
      <c r="H547" s="25">
        <f t="shared" ca="1" si="53"/>
        <v>9691</v>
      </c>
      <c r="I547" s="7">
        <f t="shared" ca="1" si="54"/>
        <v>31</v>
      </c>
      <c r="J547" s="25">
        <f ca="1">IF(I547=0,0,COUNTIF(I$19:$I547,C547*10+1))</f>
        <v>226</v>
      </c>
      <c r="K547" s="20">
        <f t="shared" ca="1" si="55"/>
        <v>0</v>
      </c>
      <c r="L547" s="23">
        <f t="shared" ca="1" si="56"/>
        <v>9691</v>
      </c>
      <c r="M547" s="7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  <c r="AA547" s="7"/>
      <c r="AC547" s="7"/>
      <c r="AD547" s="7"/>
      <c r="AE547" s="7"/>
      <c r="AF547" s="7"/>
      <c r="AG547" s="7"/>
      <c r="AH547" s="7"/>
      <c r="AI547" s="7"/>
      <c r="AJ547" s="7"/>
      <c r="AK547" s="7"/>
      <c r="AL547" s="7"/>
      <c r="AM547" s="7"/>
      <c r="AN547" s="7"/>
      <c r="AO547" s="7"/>
      <c r="AP547" s="7"/>
      <c r="AQ547" s="7"/>
      <c r="AR547" s="7"/>
    </row>
    <row r="548" spans="1:44" x14ac:dyDescent="0.2">
      <c r="A548" s="14">
        <f>Daten!A548</f>
        <v>31229</v>
      </c>
      <c r="B548" s="7" t="str">
        <f>Daten!B548</f>
        <v>Stetten</v>
      </c>
      <c r="C548" s="14">
        <f t="shared" si="51"/>
        <v>3</v>
      </c>
      <c r="D548" s="8">
        <f>Daten!E548</f>
        <v>1387</v>
      </c>
      <c r="E548" s="9">
        <f>Daten!D548</f>
        <v>0</v>
      </c>
      <c r="F548" s="8">
        <f t="shared" si="52"/>
        <v>2235.7611940298507</v>
      </c>
      <c r="H548" s="25">
        <f t="shared" ca="1" si="53"/>
        <v>12480</v>
      </c>
      <c r="I548" s="7">
        <f t="shared" ca="1" si="54"/>
        <v>31</v>
      </c>
      <c r="J548" s="25">
        <f ca="1">IF(I548=0,0,COUNTIF(I$19:$I548,C548*10+1))</f>
        <v>227</v>
      </c>
      <c r="K548" s="20">
        <f t="shared" ca="1" si="55"/>
        <v>0</v>
      </c>
      <c r="L548" s="23">
        <f t="shared" ca="1" si="56"/>
        <v>12480</v>
      </c>
      <c r="M548" s="7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  <c r="AA548" s="7"/>
      <c r="AC548" s="7"/>
      <c r="AD548" s="7"/>
      <c r="AE548" s="7"/>
      <c r="AF548" s="7"/>
      <c r="AG548" s="7"/>
      <c r="AH548" s="7"/>
      <c r="AI548" s="7"/>
      <c r="AJ548" s="7"/>
      <c r="AK548" s="7"/>
      <c r="AL548" s="7"/>
      <c r="AM548" s="7"/>
      <c r="AN548" s="7"/>
      <c r="AO548" s="7"/>
      <c r="AP548" s="7"/>
      <c r="AQ548" s="7"/>
      <c r="AR548" s="7"/>
    </row>
    <row r="549" spans="1:44" x14ac:dyDescent="0.2">
      <c r="A549" s="14">
        <f>Daten!A549</f>
        <v>31230</v>
      </c>
      <c r="B549" s="7" t="str">
        <f>Daten!B549</f>
        <v>Stockerau</v>
      </c>
      <c r="C549" s="14">
        <f t="shared" si="51"/>
        <v>3</v>
      </c>
      <c r="D549" s="8">
        <f>Daten!E549</f>
        <v>17193</v>
      </c>
      <c r="E549" s="9">
        <f>Daten!D549</f>
        <v>0</v>
      </c>
      <c r="F549" s="8">
        <f t="shared" si="52"/>
        <v>28654.999999999996</v>
      </c>
      <c r="H549" s="25">
        <f t="shared" ca="1" si="53"/>
        <v>159954</v>
      </c>
      <c r="I549" s="7">
        <f t="shared" ca="1" si="54"/>
        <v>31</v>
      </c>
      <c r="J549" s="25">
        <f ca="1">IF(I549=0,0,COUNTIF(I$19:$I549,C549*10+1))</f>
        <v>228</v>
      </c>
      <c r="K549" s="20">
        <f t="shared" ca="1" si="55"/>
        <v>0</v>
      </c>
      <c r="L549" s="23">
        <f t="shared" ca="1" si="56"/>
        <v>159954</v>
      </c>
      <c r="M549" s="7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  <c r="AA549" s="7"/>
      <c r="AC549" s="7"/>
      <c r="AD549" s="7"/>
      <c r="AE549" s="7"/>
      <c r="AF549" s="7"/>
      <c r="AG549" s="7"/>
      <c r="AH549" s="7"/>
      <c r="AI549" s="7"/>
      <c r="AJ549" s="7"/>
      <c r="AK549" s="7"/>
      <c r="AL549" s="7"/>
      <c r="AM549" s="7"/>
      <c r="AN549" s="7"/>
      <c r="AO549" s="7"/>
      <c r="AP549" s="7"/>
      <c r="AQ549" s="7"/>
      <c r="AR549" s="7"/>
    </row>
    <row r="550" spans="1:44" x14ac:dyDescent="0.2">
      <c r="A550" s="14">
        <f>Daten!A550</f>
        <v>31234</v>
      </c>
      <c r="B550" s="7" t="str">
        <f>Daten!B550</f>
        <v>Niederhollabrunn</v>
      </c>
      <c r="C550" s="14">
        <f t="shared" si="51"/>
        <v>3</v>
      </c>
      <c r="D550" s="8">
        <f>Daten!E550</f>
        <v>1512</v>
      </c>
      <c r="E550" s="9">
        <f>Daten!D550</f>
        <v>0</v>
      </c>
      <c r="F550" s="8">
        <f t="shared" si="52"/>
        <v>2437.2537313432836</v>
      </c>
      <c r="H550" s="25">
        <f t="shared" ca="1" si="53"/>
        <v>13605</v>
      </c>
      <c r="I550" s="7">
        <f t="shared" ca="1" si="54"/>
        <v>31</v>
      </c>
      <c r="J550" s="25">
        <f ca="1">IF(I550=0,0,COUNTIF(I$19:$I550,C550*10+1))</f>
        <v>229</v>
      </c>
      <c r="K550" s="20">
        <f t="shared" ca="1" si="55"/>
        <v>0</v>
      </c>
      <c r="L550" s="23">
        <f t="shared" ca="1" si="56"/>
        <v>13605</v>
      </c>
      <c r="M550" s="7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  <c r="AA550" s="7"/>
      <c r="AC550" s="7"/>
      <c r="AD550" s="7"/>
      <c r="AE550" s="7"/>
      <c r="AF550" s="7"/>
      <c r="AG550" s="7"/>
      <c r="AH550" s="7"/>
      <c r="AI550" s="7"/>
      <c r="AJ550" s="7"/>
      <c r="AK550" s="7"/>
      <c r="AL550" s="7"/>
      <c r="AM550" s="7"/>
      <c r="AN550" s="7"/>
      <c r="AO550" s="7"/>
      <c r="AP550" s="7"/>
      <c r="AQ550" s="7"/>
      <c r="AR550" s="7"/>
    </row>
    <row r="551" spans="1:44" x14ac:dyDescent="0.2">
      <c r="A551" s="14">
        <f>Daten!A551</f>
        <v>31235</v>
      </c>
      <c r="B551" s="7" t="str">
        <f>Daten!B551</f>
        <v>Gerasdorf bei Wien</v>
      </c>
      <c r="C551" s="14">
        <f t="shared" si="51"/>
        <v>3</v>
      </c>
      <c r="D551" s="8">
        <f>Daten!E551</f>
        <v>12110</v>
      </c>
      <c r="E551" s="9">
        <f>Daten!D551</f>
        <v>0</v>
      </c>
      <c r="F551" s="8">
        <f t="shared" si="52"/>
        <v>20183.333333333332</v>
      </c>
      <c r="H551" s="25">
        <f t="shared" ca="1" si="53"/>
        <v>112665</v>
      </c>
      <c r="I551" s="7">
        <f t="shared" ca="1" si="54"/>
        <v>31</v>
      </c>
      <c r="J551" s="25">
        <f ca="1">IF(I551=0,0,COUNTIF(I$19:$I551,C551*10+1))</f>
        <v>230</v>
      </c>
      <c r="K551" s="20">
        <f t="shared" ca="1" si="55"/>
        <v>0</v>
      </c>
      <c r="L551" s="23">
        <f t="shared" ca="1" si="56"/>
        <v>112665</v>
      </c>
      <c r="M551" s="7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  <c r="AA551" s="7"/>
      <c r="AC551" s="7"/>
      <c r="AD551" s="7"/>
      <c r="AE551" s="7"/>
      <c r="AF551" s="7"/>
      <c r="AG551" s="7"/>
      <c r="AH551" s="7"/>
      <c r="AI551" s="7"/>
      <c r="AJ551" s="7"/>
      <c r="AK551" s="7"/>
      <c r="AL551" s="7"/>
      <c r="AM551" s="7"/>
      <c r="AN551" s="7"/>
      <c r="AO551" s="7"/>
      <c r="AP551" s="7"/>
      <c r="AQ551" s="7"/>
      <c r="AR551" s="7"/>
    </row>
    <row r="552" spans="1:44" x14ac:dyDescent="0.2">
      <c r="A552" s="14">
        <f>Daten!A552</f>
        <v>31301</v>
      </c>
      <c r="B552" s="7" t="str">
        <f>Daten!B552</f>
        <v>Aggsbach</v>
      </c>
      <c r="C552" s="14">
        <f t="shared" si="51"/>
        <v>3</v>
      </c>
      <c r="D552" s="8">
        <f>Daten!E552</f>
        <v>611</v>
      </c>
      <c r="E552" s="9">
        <f>Daten!D552</f>
        <v>0</v>
      </c>
      <c r="F552" s="8">
        <f t="shared" si="52"/>
        <v>984.8955223880597</v>
      </c>
      <c r="H552" s="25">
        <f t="shared" ca="1" si="53"/>
        <v>5498</v>
      </c>
      <c r="I552" s="7">
        <f t="shared" ca="1" si="54"/>
        <v>31</v>
      </c>
      <c r="J552" s="25">
        <f ca="1">IF(I552=0,0,COUNTIF(I$19:$I552,C552*10+1))</f>
        <v>231</v>
      </c>
      <c r="K552" s="20">
        <f t="shared" ca="1" si="55"/>
        <v>0</v>
      </c>
      <c r="L552" s="23">
        <f t="shared" ca="1" si="56"/>
        <v>5498</v>
      </c>
      <c r="M552" s="7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  <c r="AA552" s="7"/>
      <c r="AC552" s="7"/>
      <c r="AD552" s="7"/>
      <c r="AE552" s="7"/>
      <c r="AF552" s="7"/>
      <c r="AG552" s="7"/>
      <c r="AH552" s="7"/>
      <c r="AI552" s="7"/>
      <c r="AJ552" s="7"/>
      <c r="AK552" s="7"/>
      <c r="AL552" s="7"/>
      <c r="AM552" s="7"/>
      <c r="AN552" s="7"/>
      <c r="AO552" s="7"/>
      <c r="AP552" s="7"/>
      <c r="AQ552" s="7"/>
      <c r="AR552" s="7"/>
    </row>
    <row r="553" spans="1:44" x14ac:dyDescent="0.2">
      <c r="A553" s="14">
        <f>Daten!A553</f>
        <v>31302</v>
      </c>
      <c r="B553" s="7" t="str">
        <f>Daten!B553</f>
        <v>Albrechtsberg an der Großen Krems</v>
      </c>
      <c r="C553" s="14">
        <f t="shared" si="51"/>
        <v>3</v>
      </c>
      <c r="D553" s="8">
        <f>Daten!E553</f>
        <v>989</v>
      </c>
      <c r="E553" s="9">
        <f>Daten!D553</f>
        <v>0</v>
      </c>
      <c r="F553" s="8">
        <f t="shared" si="52"/>
        <v>1594.2089552238806</v>
      </c>
      <c r="H553" s="25">
        <f t="shared" ca="1" si="53"/>
        <v>8899</v>
      </c>
      <c r="I553" s="7">
        <f t="shared" ca="1" si="54"/>
        <v>31</v>
      </c>
      <c r="J553" s="25">
        <f ca="1">IF(I553=0,0,COUNTIF(I$19:$I553,C553*10+1))</f>
        <v>232</v>
      </c>
      <c r="K553" s="20">
        <f t="shared" ca="1" si="55"/>
        <v>0</v>
      </c>
      <c r="L553" s="23">
        <f t="shared" ca="1" si="56"/>
        <v>8899</v>
      </c>
      <c r="M553" s="7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  <c r="AA553" s="7"/>
      <c r="AC553" s="7"/>
      <c r="AD553" s="7"/>
      <c r="AE553" s="7"/>
      <c r="AF553" s="7"/>
      <c r="AG553" s="7"/>
      <c r="AH553" s="7"/>
      <c r="AI553" s="7"/>
      <c r="AJ553" s="7"/>
      <c r="AK553" s="7"/>
      <c r="AL553" s="7"/>
      <c r="AM553" s="7"/>
      <c r="AN553" s="7"/>
      <c r="AO553" s="7"/>
      <c r="AP553" s="7"/>
      <c r="AQ553" s="7"/>
      <c r="AR553" s="7"/>
    </row>
    <row r="554" spans="1:44" x14ac:dyDescent="0.2">
      <c r="A554" s="14">
        <f>Daten!A554</f>
        <v>31303</v>
      </c>
      <c r="B554" s="7" t="str">
        <f>Daten!B554</f>
        <v>Bergern im Dunkelsteinerwald</v>
      </c>
      <c r="C554" s="14">
        <f t="shared" si="51"/>
        <v>3</v>
      </c>
      <c r="D554" s="8">
        <f>Daten!E554</f>
        <v>1315</v>
      </c>
      <c r="E554" s="9">
        <f>Daten!D554</f>
        <v>0</v>
      </c>
      <c r="F554" s="8">
        <f t="shared" si="52"/>
        <v>2119.7014925373132</v>
      </c>
      <c r="H554" s="25">
        <f t="shared" ca="1" si="53"/>
        <v>11832</v>
      </c>
      <c r="I554" s="7">
        <f t="shared" ca="1" si="54"/>
        <v>31</v>
      </c>
      <c r="J554" s="25">
        <f ca="1">IF(I554=0,0,COUNTIF(I$19:$I554,C554*10+1))</f>
        <v>233</v>
      </c>
      <c r="K554" s="20">
        <f t="shared" ca="1" si="55"/>
        <v>0</v>
      </c>
      <c r="L554" s="23">
        <f t="shared" ca="1" si="56"/>
        <v>11832</v>
      </c>
      <c r="M554" s="7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  <c r="AA554" s="7"/>
      <c r="AC554" s="7"/>
      <c r="AD554" s="7"/>
      <c r="AE554" s="7"/>
      <c r="AF554" s="7"/>
      <c r="AG554" s="7"/>
      <c r="AH554" s="7"/>
      <c r="AI554" s="7"/>
      <c r="AJ554" s="7"/>
      <c r="AK554" s="7"/>
      <c r="AL554" s="7"/>
      <c r="AM554" s="7"/>
      <c r="AN554" s="7"/>
      <c r="AO554" s="7"/>
      <c r="AP554" s="7"/>
      <c r="AQ554" s="7"/>
      <c r="AR554" s="7"/>
    </row>
    <row r="555" spans="1:44" x14ac:dyDescent="0.2">
      <c r="A555" s="14">
        <f>Daten!A555</f>
        <v>31304</v>
      </c>
      <c r="B555" s="7" t="str">
        <f>Daten!B555</f>
        <v>Dürnstein</v>
      </c>
      <c r="C555" s="14">
        <f t="shared" si="51"/>
        <v>3</v>
      </c>
      <c r="D555" s="8">
        <f>Daten!E555</f>
        <v>810</v>
      </c>
      <c r="E555" s="9">
        <f>Daten!D555</f>
        <v>0</v>
      </c>
      <c r="F555" s="8">
        <f t="shared" si="52"/>
        <v>1305.6716417910447</v>
      </c>
      <c r="H555" s="25">
        <f t="shared" ca="1" si="53"/>
        <v>7288</v>
      </c>
      <c r="I555" s="7">
        <f t="shared" ca="1" si="54"/>
        <v>31</v>
      </c>
      <c r="J555" s="25">
        <f ca="1">IF(I555=0,0,COUNTIF(I$19:$I555,C555*10+1))</f>
        <v>234</v>
      </c>
      <c r="K555" s="20">
        <f t="shared" ca="1" si="55"/>
        <v>0</v>
      </c>
      <c r="L555" s="23">
        <f t="shared" ca="1" si="56"/>
        <v>7288</v>
      </c>
      <c r="M555" s="7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  <c r="AA555" s="7"/>
      <c r="AC555" s="7"/>
      <c r="AD555" s="7"/>
      <c r="AE555" s="7"/>
      <c r="AF555" s="7"/>
      <c r="AG555" s="7"/>
      <c r="AH555" s="7"/>
      <c r="AI555" s="7"/>
      <c r="AJ555" s="7"/>
      <c r="AK555" s="7"/>
      <c r="AL555" s="7"/>
      <c r="AM555" s="7"/>
      <c r="AN555" s="7"/>
      <c r="AO555" s="7"/>
      <c r="AP555" s="7"/>
      <c r="AQ555" s="7"/>
      <c r="AR555" s="7"/>
    </row>
    <row r="556" spans="1:44" x14ac:dyDescent="0.2">
      <c r="A556" s="14">
        <f>Daten!A556</f>
        <v>31308</v>
      </c>
      <c r="B556" s="7" t="str">
        <f>Daten!B556</f>
        <v>Grafenegg</v>
      </c>
      <c r="C556" s="14">
        <f t="shared" si="51"/>
        <v>3</v>
      </c>
      <c r="D556" s="8">
        <f>Daten!E556</f>
        <v>3303</v>
      </c>
      <c r="E556" s="9">
        <f>Daten!D556</f>
        <v>0</v>
      </c>
      <c r="F556" s="8">
        <f t="shared" si="52"/>
        <v>5324.2388059701489</v>
      </c>
      <c r="H556" s="25">
        <f t="shared" ca="1" si="53"/>
        <v>29720</v>
      </c>
      <c r="I556" s="7">
        <f t="shared" ca="1" si="54"/>
        <v>31</v>
      </c>
      <c r="J556" s="25">
        <f ca="1">IF(I556=0,0,COUNTIF(I$19:$I556,C556*10+1))</f>
        <v>235</v>
      </c>
      <c r="K556" s="20">
        <f t="shared" ca="1" si="55"/>
        <v>0</v>
      </c>
      <c r="L556" s="23">
        <f t="shared" ca="1" si="56"/>
        <v>29720</v>
      </c>
      <c r="M556" s="7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  <c r="AA556" s="7"/>
      <c r="AC556" s="7"/>
      <c r="AD556" s="7"/>
      <c r="AE556" s="7"/>
      <c r="AF556" s="7"/>
      <c r="AG556" s="7"/>
      <c r="AH556" s="7"/>
      <c r="AI556" s="7"/>
      <c r="AJ556" s="7"/>
      <c r="AK556" s="7"/>
      <c r="AL556" s="7"/>
      <c r="AM556" s="7"/>
      <c r="AN556" s="7"/>
      <c r="AO556" s="7"/>
      <c r="AP556" s="7"/>
      <c r="AQ556" s="7"/>
      <c r="AR556" s="7"/>
    </row>
    <row r="557" spans="1:44" x14ac:dyDescent="0.2">
      <c r="A557" s="14">
        <f>Daten!A557</f>
        <v>31309</v>
      </c>
      <c r="B557" s="7" t="str">
        <f>Daten!B557</f>
        <v>Furth bei Göttweig</v>
      </c>
      <c r="C557" s="14">
        <f t="shared" si="51"/>
        <v>3</v>
      </c>
      <c r="D557" s="8">
        <f>Daten!E557</f>
        <v>3011</v>
      </c>
      <c r="E557" s="9">
        <f>Daten!D557</f>
        <v>0</v>
      </c>
      <c r="F557" s="8">
        <f t="shared" si="52"/>
        <v>4853.5522388059699</v>
      </c>
      <c r="H557" s="25">
        <f t="shared" ca="1" si="53"/>
        <v>27093</v>
      </c>
      <c r="I557" s="7">
        <f t="shared" ca="1" si="54"/>
        <v>31</v>
      </c>
      <c r="J557" s="25">
        <f ca="1">IF(I557=0,0,COUNTIF(I$19:$I557,C557*10+1))</f>
        <v>236</v>
      </c>
      <c r="K557" s="20">
        <f t="shared" ca="1" si="55"/>
        <v>0</v>
      </c>
      <c r="L557" s="23">
        <f t="shared" ca="1" si="56"/>
        <v>27093</v>
      </c>
      <c r="M557" s="7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  <c r="AA557" s="7"/>
      <c r="AC557" s="7"/>
      <c r="AD557" s="7"/>
      <c r="AE557" s="7"/>
      <c r="AF557" s="7"/>
      <c r="AG557" s="7"/>
      <c r="AH557" s="7"/>
      <c r="AI557" s="7"/>
      <c r="AJ557" s="7"/>
      <c r="AK557" s="7"/>
      <c r="AL557" s="7"/>
      <c r="AM557" s="7"/>
      <c r="AN557" s="7"/>
      <c r="AO557" s="7"/>
      <c r="AP557" s="7"/>
      <c r="AQ557" s="7"/>
      <c r="AR557" s="7"/>
    </row>
    <row r="558" spans="1:44" x14ac:dyDescent="0.2">
      <c r="A558" s="14">
        <f>Daten!A558</f>
        <v>31310</v>
      </c>
      <c r="B558" s="7" t="str">
        <f>Daten!B558</f>
        <v>Gedersdorf</v>
      </c>
      <c r="C558" s="14">
        <f t="shared" si="51"/>
        <v>3</v>
      </c>
      <c r="D558" s="8">
        <f>Daten!E558</f>
        <v>2128</v>
      </c>
      <c r="E558" s="9">
        <f>Daten!D558</f>
        <v>0</v>
      </c>
      <c r="F558" s="8">
        <f t="shared" si="52"/>
        <v>3430.2089552238804</v>
      </c>
      <c r="H558" s="25">
        <f t="shared" ca="1" si="53"/>
        <v>19148</v>
      </c>
      <c r="I558" s="7">
        <f t="shared" ca="1" si="54"/>
        <v>31</v>
      </c>
      <c r="J558" s="25">
        <f ca="1">IF(I558=0,0,COUNTIF(I$19:$I558,C558*10+1))</f>
        <v>237</v>
      </c>
      <c r="K558" s="20">
        <f t="shared" ca="1" si="55"/>
        <v>0</v>
      </c>
      <c r="L558" s="23">
        <f t="shared" ca="1" si="56"/>
        <v>19148</v>
      </c>
      <c r="M558" s="7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  <c r="AA558" s="7"/>
      <c r="AC558" s="7"/>
      <c r="AD558" s="7"/>
      <c r="AE558" s="7"/>
      <c r="AF558" s="7"/>
      <c r="AG558" s="7"/>
      <c r="AH558" s="7"/>
      <c r="AI558" s="7"/>
      <c r="AJ558" s="7"/>
      <c r="AK558" s="7"/>
      <c r="AL558" s="7"/>
      <c r="AM558" s="7"/>
      <c r="AN558" s="7"/>
      <c r="AO558" s="7"/>
      <c r="AP558" s="7"/>
      <c r="AQ558" s="7"/>
      <c r="AR558" s="7"/>
    </row>
    <row r="559" spans="1:44" x14ac:dyDescent="0.2">
      <c r="A559" s="14">
        <f>Daten!A559</f>
        <v>31311</v>
      </c>
      <c r="B559" s="7" t="str">
        <f>Daten!B559</f>
        <v>Gföhl</v>
      </c>
      <c r="C559" s="14">
        <f t="shared" si="51"/>
        <v>3</v>
      </c>
      <c r="D559" s="8">
        <f>Daten!E559</f>
        <v>3835</v>
      </c>
      <c r="E559" s="9">
        <f>Daten!D559</f>
        <v>0</v>
      </c>
      <c r="F559" s="8">
        <f t="shared" si="52"/>
        <v>6181.7910447761196</v>
      </c>
      <c r="H559" s="25">
        <f t="shared" ca="1" si="53"/>
        <v>34507</v>
      </c>
      <c r="I559" s="7">
        <f t="shared" ca="1" si="54"/>
        <v>31</v>
      </c>
      <c r="J559" s="25">
        <f ca="1">IF(I559=0,0,COUNTIF(I$19:$I559,C559*10+1))</f>
        <v>238</v>
      </c>
      <c r="K559" s="20">
        <f t="shared" ca="1" si="55"/>
        <v>0</v>
      </c>
      <c r="L559" s="23">
        <f t="shared" ca="1" si="56"/>
        <v>34507</v>
      </c>
      <c r="M559" s="7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  <c r="AA559" s="7"/>
      <c r="AC559" s="7"/>
      <c r="AD559" s="7"/>
      <c r="AE559" s="7"/>
      <c r="AF559" s="7"/>
      <c r="AG559" s="7"/>
      <c r="AH559" s="7"/>
      <c r="AI559" s="7"/>
      <c r="AJ559" s="7"/>
      <c r="AK559" s="7"/>
      <c r="AL559" s="7"/>
      <c r="AM559" s="7"/>
      <c r="AN559" s="7"/>
      <c r="AO559" s="7"/>
      <c r="AP559" s="7"/>
      <c r="AQ559" s="7"/>
      <c r="AR559" s="7"/>
    </row>
    <row r="560" spans="1:44" x14ac:dyDescent="0.2">
      <c r="A560" s="14">
        <f>Daten!A560</f>
        <v>31315</v>
      </c>
      <c r="B560" s="7" t="str">
        <f>Daten!B560</f>
        <v>Hadersdorf-Kammern</v>
      </c>
      <c r="C560" s="14">
        <f t="shared" si="51"/>
        <v>3</v>
      </c>
      <c r="D560" s="8">
        <f>Daten!E560</f>
        <v>1981</v>
      </c>
      <c r="E560" s="9">
        <f>Daten!D560</f>
        <v>0</v>
      </c>
      <c r="F560" s="8">
        <f t="shared" si="52"/>
        <v>3193.2537313432836</v>
      </c>
      <c r="H560" s="25">
        <f t="shared" ca="1" si="53"/>
        <v>17825</v>
      </c>
      <c r="I560" s="7">
        <f t="shared" ca="1" si="54"/>
        <v>31</v>
      </c>
      <c r="J560" s="25">
        <f ca="1">IF(I560=0,0,COUNTIF(I$19:$I560,C560*10+1))</f>
        <v>239</v>
      </c>
      <c r="K560" s="20">
        <f t="shared" ca="1" si="55"/>
        <v>0</v>
      </c>
      <c r="L560" s="23">
        <f t="shared" ca="1" si="56"/>
        <v>17825</v>
      </c>
      <c r="M560" s="7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  <c r="AA560" s="7"/>
      <c r="AC560" s="7"/>
      <c r="AD560" s="7"/>
      <c r="AE560" s="7"/>
      <c r="AF560" s="7"/>
      <c r="AG560" s="7"/>
      <c r="AH560" s="7"/>
      <c r="AI560" s="7"/>
      <c r="AJ560" s="7"/>
      <c r="AK560" s="7"/>
      <c r="AL560" s="7"/>
      <c r="AM560" s="7"/>
      <c r="AN560" s="7"/>
      <c r="AO560" s="7"/>
      <c r="AP560" s="7"/>
      <c r="AQ560" s="7"/>
      <c r="AR560" s="7"/>
    </row>
    <row r="561" spans="1:44" x14ac:dyDescent="0.2">
      <c r="A561" s="14">
        <f>Daten!A561</f>
        <v>31319</v>
      </c>
      <c r="B561" s="7" t="str">
        <f>Daten!B561</f>
        <v>Jaidhof</v>
      </c>
      <c r="C561" s="14">
        <f t="shared" si="51"/>
        <v>3</v>
      </c>
      <c r="D561" s="8">
        <f>Daten!E561</f>
        <v>1230</v>
      </c>
      <c r="E561" s="9">
        <f>Daten!D561</f>
        <v>0</v>
      </c>
      <c r="F561" s="8">
        <f t="shared" si="52"/>
        <v>1982.686567164179</v>
      </c>
      <c r="H561" s="25">
        <f t="shared" ca="1" si="53"/>
        <v>11068</v>
      </c>
      <c r="I561" s="7">
        <f t="shared" ca="1" si="54"/>
        <v>31</v>
      </c>
      <c r="J561" s="25">
        <f ca="1">IF(I561=0,0,COUNTIF(I$19:$I561,C561*10+1))</f>
        <v>240</v>
      </c>
      <c r="K561" s="20">
        <f t="shared" ca="1" si="55"/>
        <v>0</v>
      </c>
      <c r="L561" s="23">
        <f t="shared" ca="1" si="56"/>
        <v>11068</v>
      </c>
      <c r="M561" s="7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  <c r="AA561" s="7"/>
      <c r="AC561" s="7"/>
      <c r="AD561" s="7"/>
      <c r="AE561" s="7"/>
      <c r="AF561" s="7"/>
      <c r="AG561" s="7"/>
      <c r="AH561" s="7"/>
      <c r="AI561" s="7"/>
      <c r="AJ561" s="7"/>
      <c r="AK561" s="7"/>
      <c r="AL561" s="7"/>
      <c r="AM561" s="7"/>
      <c r="AN561" s="7"/>
      <c r="AO561" s="7"/>
      <c r="AP561" s="7"/>
      <c r="AQ561" s="7"/>
      <c r="AR561" s="7"/>
    </row>
    <row r="562" spans="1:44" x14ac:dyDescent="0.2">
      <c r="A562" s="14">
        <f>Daten!A562</f>
        <v>31321</v>
      </c>
      <c r="B562" s="7" t="str">
        <f>Daten!B562</f>
        <v>Krumau am Kamp</v>
      </c>
      <c r="C562" s="14">
        <f t="shared" si="51"/>
        <v>3</v>
      </c>
      <c r="D562" s="8">
        <f>Daten!E562</f>
        <v>724</v>
      </c>
      <c r="E562" s="9">
        <f>Daten!D562</f>
        <v>0</v>
      </c>
      <c r="F562" s="8">
        <f t="shared" si="52"/>
        <v>1167.044776119403</v>
      </c>
      <c r="H562" s="25">
        <f t="shared" ca="1" si="53"/>
        <v>6515</v>
      </c>
      <c r="I562" s="7">
        <f t="shared" ca="1" si="54"/>
        <v>31</v>
      </c>
      <c r="J562" s="25">
        <f ca="1">IF(I562=0,0,COUNTIF(I$19:$I562,C562*10+1))</f>
        <v>241</v>
      </c>
      <c r="K562" s="20">
        <f t="shared" ca="1" si="55"/>
        <v>0</v>
      </c>
      <c r="L562" s="23">
        <f t="shared" ca="1" si="56"/>
        <v>6515</v>
      </c>
      <c r="M562" s="7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  <c r="AA562" s="7"/>
      <c r="AC562" s="7"/>
      <c r="AD562" s="7"/>
      <c r="AE562" s="7"/>
      <c r="AF562" s="7"/>
      <c r="AG562" s="7"/>
      <c r="AH562" s="7"/>
      <c r="AI562" s="7"/>
      <c r="AJ562" s="7"/>
      <c r="AK562" s="7"/>
      <c r="AL562" s="7"/>
      <c r="AM562" s="7"/>
      <c r="AN562" s="7"/>
      <c r="AO562" s="7"/>
      <c r="AP562" s="7"/>
      <c r="AQ562" s="7"/>
      <c r="AR562" s="7"/>
    </row>
    <row r="563" spans="1:44" x14ac:dyDescent="0.2">
      <c r="A563" s="14">
        <f>Daten!A563</f>
        <v>31322</v>
      </c>
      <c r="B563" s="7" t="str">
        <f>Daten!B563</f>
        <v>Langenlois</v>
      </c>
      <c r="C563" s="14">
        <f t="shared" si="51"/>
        <v>3</v>
      </c>
      <c r="D563" s="8">
        <f>Daten!E563</f>
        <v>7484</v>
      </c>
      <c r="E563" s="9">
        <f>Daten!D563</f>
        <v>0</v>
      </c>
      <c r="F563" s="8">
        <f t="shared" si="52"/>
        <v>12063.76119402985</v>
      </c>
      <c r="H563" s="25">
        <f t="shared" ca="1" si="53"/>
        <v>67341</v>
      </c>
      <c r="I563" s="7">
        <f t="shared" ca="1" si="54"/>
        <v>31</v>
      </c>
      <c r="J563" s="25">
        <f ca="1">IF(I563=0,0,COUNTIF(I$19:$I563,C563*10+1))</f>
        <v>242</v>
      </c>
      <c r="K563" s="20">
        <f t="shared" ca="1" si="55"/>
        <v>0</v>
      </c>
      <c r="L563" s="23">
        <f t="shared" ca="1" si="56"/>
        <v>67341</v>
      </c>
      <c r="M563" s="7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  <c r="AA563" s="7"/>
      <c r="AC563" s="7"/>
      <c r="AD563" s="7"/>
      <c r="AE563" s="7"/>
      <c r="AF563" s="7"/>
      <c r="AG563" s="7"/>
      <c r="AH563" s="7"/>
      <c r="AI563" s="7"/>
      <c r="AJ563" s="7"/>
      <c r="AK563" s="7"/>
      <c r="AL563" s="7"/>
      <c r="AM563" s="7"/>
      <c r="AN563" s="7"/>
      <c r="AO563" s="7"/>
      <c r="AP563" s="7"/>
      <c r="AQ563" s="7"/>
      <c r="AR563" s="7"/>
    </row>
    <row r="564" spans="1:44" x14ac:dyDescent="0.2">
      <c r="A564" s="14">
        <f>Daten!A564</f>
        <v>31323</v>
      </c>
      <c r="B564" s="7" t="str">
        <f>Daten!B564</f>
        <v>Lengenfeld</v>
      </c>
      <c r="C564" s="14">
        <f t="shared" si="51"/>
        <v>3</v>
      </c>
      <c r="D564" s="8">
        <f>Daten!E564</f>
        <v>1393</v>
      </c>
      <c r="E564" s="9">
        <f>Daten!D564</f>
        <v>0</v>
      </c>
      <c r="F564" s="8">
        <f t="shared" si="52"/>
        <v>2245.4328358208954</v>
      </c>
      <c r="H564" s="25">
        <f t="shared" ca="1" si="53"/>
        <v>12534</v>
      </c>
      <c r="I564" s="7">
        <f t="shared" ca="1" si="54"/>
        <v>31</v>
      </c>
      <c r="J564" s="25">
        <f ca="1">IF(I564=0,0,COUNTIF(I$19:$I564,C564*10+1))</f>
        <v>243</v>
      </c>
      <c r="K564" s="20">
        <f t="shared" ca="1" si="55"/>
        <v>0</v>
      </c>
      <c r="L564" s="23">
        <f t="shared" ca="1" si="56"/>
        <v>12534</v>
      </c>
      <c r="M564" s="7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  <c r="AA564" s="7"/>
      <c r="AC564" s="7"/>
      <c r="AD564" s="7"/>
      <c r="AE564" s="7"/>
      <c r="AF564" s="7"/>
      <c r="AG564" s="7"/>
      <c r="AH564" s="7"/>
      <c r="AI564" s="7"/>
      <c r="AJ564" s="7"/>
      <c r="AK564" s="7"/>
      <c r="AL564" s="7"/>
      <c r="AM564" s="7"/>
      <c r="AN564" s="7"/>
      <c r="AO564" s="7"/>
      <c r="AP564" s="7"/>
      <c r="AQ564" s="7"/>
      <c r="AR564" s="7"/>
    </row>
    <row r="565" spans="1:44" x14ac:dyDescent="0.2">
      <c r="A565" s="14">
        <f>Daten!A565</f>
        <v>31324</v>
      </c>
      <c r="B565" s="7" t="str">
        <f>Daten!B565</f>
        <v>Lichtenau im Waldviertel</v>
      </c>
      <c r="C565" s="14">
        <f t="shared" si="51"/>
        <v>3</v>
      </c>
      <c r="D565" s="8">
        <f>Daten!E565</f>
        <v>2031</v>
      </c>
      <c r="E565" s="9">
        <f>Daten!D565</f>
        <v>0</v>
      </c>
      <c r="F565" s="8">
        <f t="shared" si="52"/>
        <v>3273.8507462686566</v>
      </c>
      <c r="H565" s="25">
        <f t="shared" ca="1" si="53"/>
        <v>18275</v>
      </c>
      <c r="I565" s="7">
        <f t="shared" ca="1" si="54"/>
        <v>31</v>
      </c>
      <c r="J565" s="25">
        <f ca="1">IF(I565=0,0,COUNTIF(I$19:$I565,C565*10+1))</f>
        <v>244</v>
      </c>
      <c r="K565" s="20">
        <f t="shared" ca="1" si="55"/>
        <v>0</v>
      </c>
      <c r="L565" s="23">
        <f t="shared" ca="1" si="56"/>
        <v>18275</v>
      </c>
      <c r="M565" s="7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  <c r="AA565" s="7"/>
      <c r="AC565" s="7"/>
      <c r="AD565" s="7"/>
      <c r="AE565" s="7"/>
      <c r="AF565" s="7"/>
      <c r="AG565" s="7"/>
      <c r="AH565" s="7"/>
      <c r="AI565" s="7"/>
      <c r="AJ565" s="7"/>
      <c r="AK565" s="7"/>
      <c r="AL565" s="7"/>
      <c r="AM565" s="7"/>
      <c r="AN565" s="7"/>
      <c r="AO565" s="7"/>
      <c r="AP565" s="7"/>
      <c r="AQ565" s="7"/>
      <c r="AR565" s="7"/>
    </row>
    <row r="566" spans="1:44" x14ac:dyDescent="0.2">
      <c r="A566" s="14">
        <f>Daten!A566</f>
        <v>31326</v>
      </c>
      <c r="B566" s="7" t="str">
        <f>Daten!B566</f>
        <v>Maria Laach am Jauerling</v>
      </c>
      <c r="C566" s="14">
        <f t="shared" si="51"/>
        <v>3</v>
      </c>
      <c r="D566" s="8">
        <f>Daten!E566</f>
        <v>895</v>
      </c>
      <c r="E566" s="9">
        <f>Daten!D566</f>
        <v>0</v>
      </c>
      <c r="F566" s="8">
        <f t="shared" si="52"/>
        <v>1442.686567164179</v>
      </c>
      <c r="H566" s="25">
        <f t="shared" ca="1" si="53"/>
        <v>8053</v>
      </c>
      <c r="I566" s="7">
        <f t="shared" ca="1" si="54"/>
        <v>31</v>
      </c>
      <c r="J566" s="25">
        <f ca="1">IF(I566=0,0,COUNTIF(I$19:$I566,C566*10+1))</f>
        <v>245</v>
      </c>
      <c r="K566" s="20">
        <f t="shared" ca="1" si="55"/>
        <v>0</v>
      </c>
      <c r="L566" s="23">
        <f t="shared" ca="1" si="56"/>
        <v>8053</v>
      </c>
      <c r="M566" s="7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  <c r="AA566" s="7"/>
      <c r="AC566" s="7"/>
      <c r="AD566" s="7"/>
      <c r="AE566" s="7"/>
      <c r="AF566" s="7"/>
      <c r="AG566" s="7"/>
      <c r="AH566" s="7"/>
      <c r="AI566" s="7"/>
      <c r="AJ566" s="7"/>
      <c r="AK566" s="7"/>
      <c r="AL566" s="7"/>
      <c r="AM566" s="7"/>
      <c r="AN566" s="7"/>
      <c r="AO566" s="7"/>
      <c r="AP566" s="7"/>
      <c r="AQ566" s="7"/>
      <c r="AR566" s="7"/>
    </row>
    <row r="567" spans="1:44" x14ac:dyDescent="0.2">
      <c r="A567" s="14">
        <f>Daten!A567</f>
        <v>31327</v>
      </c>
      <c r="B567" s="7" t="str">
        <f>Daten!B567</f>
        <v>Mautern an der Donau</v>
      </c>
      <c r="C567" s="14">
        <f t="shared" si="51"/>
        <v>3</v>
      </c>
      <c r="D567" s="8">
        <f>Daten!E567</f>
        <v>3386</v>
      </c>
      <c r="E567" s="9">
        <f>Daten!D567</f>
        <v>0</v>
      </c>
      <c r="F567" s="8">
        <f t="shared" si="52"/>
        <v>5458.0298507462685</v>
      </c>
      <c r="H567" s="25">
        <f t="shared" ca="1" si="53"/>
        <v>30467</v>
      </c>
      <c r="I567" s="7">
        <f t="shared" ca="1" si="54"/>
        <v>31</v>
      </c>
      <c r="J567" s="25">
        <f ca="1">IF(I567=0,0,COUNTIF(I$19:$I567,C567*10+1))</f>
        <v>246</v>
      </c>
      <c r="K567" s="20">
        <f t="shared" ca="1" si="55"/>
        <v>0</v>
      </c>
      <c r="L567" s="23">
        <f t="shared" ca="1" si="56"/>
        <v>30467</v>
      </c>
      <c r="M567" s="7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  <c r="AA567" s="7"/>
      <c r="AC567" s="7"/>
      <c r="AD567" s="7"/>
      <c r="AE567" s="7"/>
      <c r="AF567" s="7"/>
      <c r="AG567" s="7"/>
      <c r="AH567" s="7"/>
      <c r="AI567" s="7"/>
      <c r="AJ567" s="7"/>
      <c r="AK567" s="7"/>
      <c r="AL567" s="7"/>
      <c r="AM567" s="7"/>
      <c r="AN567" s="7"/>
      <c r="AO567" s="7"/>
      <c r="AP567" s="7"/>
      <c r="AQ567" s="7"/>
      <c r="AR567" s="7"/>
    </row>
    <row r="568" spans="1:44" x14ac:dyDescent="0.2">
      <c r="A568" s="14">
        <f>Daten!A568</f>
        <v>31330</v>
      </c>
      <c r="B568" s="7" t="str">
        <f>Daten!B568</f>
        <v>Mühldorf</v>
      </c>
      <c r="C568" s="14">
        <f t="shared" si="51"/>
        <v>3</v>
      </c>
      <c r="D568" s="8">
        <f>Daten!E568</f>
        <v>1234</v>
      </c>
      <c r="E568" s="9">
        <f>Daten!D568</f>
        <v>0</v>
      </c>
      <c r="F568" s="8">
        <f t="shared" si="52"/>
        <v>1989.1343283582089</v>
      </c>
      <c r="H568" s="25">
        <f t="shared" ca="1" si="53"/>
        <v>11104</v>
      </c>
      <c r="I568" s="7">
        <f t="shared" ca="1" si="54"/>
        <v>31</v>
      </c>
      <c r="J568" s="25">
        <f ca="1">IF(I568=0,0,COUNTIF(I$19:$I568,C568*10+1))</f>
        <v>247</v>
      </c>
      <c r="K568" s="20">
        <f t="shared" ca="1" si="55"/>
        <v>0</v>
      </c>
      <c r="L568" s="23">
        <f t="shared" ca="1" si="56"/>
        <v>11104</v>
      </c>
      <c r="M568" s="7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  <c r="AA568" s="7"/>
      <c r="AC568" s="7"/>
      <c r="AD568" s="7"/>
      <c r="AE568" s="7"/>
      <c r="AF568" s="7"/>
      <c r="AG568" s="7"/>
      <c r="AH568" s="7"/>
      <c r="AI568" s="7"/>
      <c r="AJ568" s="7"/>
      <c r="AK568" s="7"/>
      <c r="AL568" s="7"/>
      <c r="AM568" s="7"/>
      <c r="AN568" s="7"/>
      <c r="AO568" s="7"/>
      <c r="AP568" s="7"/>
      <c r="AQ568" s="7"/>
      <c r="AR568" s="7"/>
    </row>
    <row r="569" spans="1:44" x14ac:dyDescent="0.2">
      <c r="A569" s="14">
        <f>Daten!A569</f>
        <v>31333</v>
      </c>
      <c r="B569" s="7" t="str">
        <f>Daten!B569</f>
        <v>Paudorf</v>
      </c>
      <c r="C569" s="14">
        <f t="shared" si="51"/>
        <v>3</v>
      </c>
      <c r="D569" s="8">
        <f>Daten!E569</f>
        <v>2699</v>
      </c>
      <c r="E569" s="9">
        <f>Daten!D569</f>
        <v>0</v>
      </c>
      <c r="F569" s="8">
        <f t="shared" si="52"/>
        <v>4350.626865671642</v>
      </c>
      <c r="H569" s="25">
        <f t="shared" ca="1" si="53"/>
        <v>24286</v>
      </c>
      <c r="I569" s="7">
        <f t="shared" ca="1" si="54"/>
        <v>31</v>
      </c>
      <c r="J569" s="25">
        <f ca="1">IF(I569=0,0,COUNTIF(I$19:$I569,C569*10+1))</f>
        <v>248</v>
      </c>
      <c r="K569" s="20">
        <f t="shared" ca="1" si="55"/>
        <v>0</v>
      </c>
      <c r="L569" s="23">
        <f t="shared" ca="1" si="56"/>
        <v>24286</v>
      </c>
      <c r="M569" s="7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  <c r="AA569" s="7"/>
      <c r="AC569" s="7"/>
      <c r="AD569" s="7"/>
      <c r="AE569" s="7"/>
      <c r="AF569" s="7"/>
      <c r="AG569" s="7"/>
      <c r="AH569" s="7"/>
      <c r="AI569" s="7"/>
      <c r="AJ569" s="7"/>
      <c r="AK569" s="7"/>
      <c r="AL569" s="7"/>
      <c r="AM569" s="7"/>
      <c r="AN569" s="7"/>
      <c r="AO569" s="7"/>
      <c r="AP569" s="7"/>
      <c r="AQ569" s="7"/>
      <c r="AR569" s="7"/>
    </row>
    <row r="570" spans="1:44" x14ac:dyDescent="0.2">
      <c r="A570" s="14">
        <f>Daten!A570</f>
        <v>31336</v>
      </c>
      <c r="B570" s="7" t="str">
        <f>Daten!B570</f>
        <v>Rastenfeld</v>
      </c>
      <c r="C570" s="14">
        <f t="shared" si="51"/>
        <v>3</v>
      </c>
      <c r="D570" s="8">
        <f>Daten!E570</f>
        <v>1573</v>
      </c>
      <c r="E570" s="9">
        <f>Daten!D570</f>
        <v>0</v>
      </c>
      <c r="F570" s="8">
        <f t="shared" si="52"/>
        <v>2535.5820895522388</v>
      </c>
      <c r="H570" s="25">
        <f t="shared" ca="1" si="53"/>
        <v>14154</v>
      </c>
      <c r="I570" s="7">
        <f t="shared" ca="1" si="54"/>
        <v>31</v>
      </c>
      <c r="J570" s="25">
        <f ca="1">IF(I570=0,0,COUNTIF(I$19:$I570,C570*10+1))</f>
        <v>249</v>
      </c>
      <c r="K570" s="20">
        <f t="shared" ca="1" si="55"/>
        <v>0</v>
      </c>
      <c r="L570" s="23">
        <f t="shared" ca="1" si="56"/>
        <v>14154</v>
      </c>
      <c r="M570" s="7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  <c r="AA570" s="7"/>
      <c r="AC570" s="7"/>
      <c r="AD570" s="7"/>
      <c r="AE570" s="7"/>
      <c r="AF570" s="7"/>
      <c r="AG570" s="7"/>
      <c r="AH570" s="7"/>
      <c r="AI570" s="7"/>
      <c r="AJ570" s="7"/>
      <c r="AK570" s="7"/>
      <c r="AL570" s="7"/>
      <c r="AM570" s="7"/>
      <c r="AN570" s="7"/>
      <c r="AO570" s="7"/>
      <c r="AP570" s="7"/>
      <c r="AQ570" s="7"/>
      <c r="AR570" s="7"/>
    </row>
    <row r="571" spans="1:44" x14ac:dyDescent="0.2">
      <c r="A571" s="14">
        <f>Daten!A571</f>
        <v>31337</v>
      </c>
      <c r="B571" s="7" t="str">
        <f>Daten!B571</f>
        <v>Rohrendorf bei Krems</v>
      </c>
      <c r="C571" s="14">
        <f t="shared" si="51"/>
        <v>3</v>
      </c>
      <c r="D571" s="8">
        <f>Daten!E571</f>
        <v>2108</v>
      </c>
      <c r="E571" s="9">
        <f>Daten!D571</f>
        <v>0</v>
      </c>
      <c r="F571" s="8">
        <f t="shared" si="52"/>
        <v>3397.9701492537315</v>
      </c>
      <c r="H571" s="25">
        <f t="shared" ca="1" si="53"/>
        <v>18968</v>
      </c>
      <c r="I571" s="7">
        <f t="shared" ca="1" si="54"/>
        <v>31</v>
      </c>
      <c r="J571" s="25">
        <f ca="1">IF(I571=0,0,COUNTIF(I$19:$I571,C571*10+1))</f>
        <v>250</v>
      </c>
      <c r="K571" s="20">
        <f t="shared" ca="1" si="55"/>
        <v>0</v>
      </c>
      <c r="L571" s="23">
        <f t="shared" ca="1" si="56"/>
        <v>18968</v>
      </c>
      <c r="M571" s="7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  <c r="AA571" s="7"/>
      <c r="AC571" s="7"/>
      <c r="AD571" s="7"/>
      <c r="AE571" s="7"/>
      <c r="AF571" s="7"/>
      <c r="AG571" s="7"/>
      <c r="AH571" s="7"/>
      <c r="AI571" s="7"/>
      <c r="AJ571" s="7"/>
      <c r="AK571" s="7"/>
      <c r="AL571" s="7"/>
      <c r="AM571" s="7"/>
      <c r="AN571" s="7"/>
      <c r="AO571" s="7"/>
      <c r="AP571" s="7"/>
      <c r="AQ571" s="7"/>
      <c r="AR571" s="7"/>
    </row>
    <row r="572" spans="1:44" x14ac:dyDescent="0.2">
      <c r="A572" s="14">
        <f>Daten!A572</f>
        <v>31338</v>
      </c>
      <c r="B572" s="7" t="str">
        <f>Daten!B572</f>
        <v>Rossatz-Arnsdorf</v>
      </c>
      <c r="C572" s="14">
        <f t="shared" si="51"/>
        <v>3</v>
      </c>
      <c r="D572" s="8">
        <f>Daten!E572</f>
        <v>1043</v>
      </c>
      <c r="E572" s="9">
        <f>Daten!D572</f>
        <v>0</v>
      </c>
      <c r="F572" s="8">
        <f t="shared" si="52"/>
        <v>1681.2537313432836</v>
      </c>
      <c r="H572" s="25">
        <f t="shared" ca="1" si="53"/>
        <v>9385</v>
      </c>
      <c r="I572" s="7">
        <f t="shared" ca="1" si="54"/>
        <v>31</v>
      </c>
      <c r="J572" s="25">
        <f ca="1">IF(I572=0,0,COUNTIF(I$19:$I572,C572*10+1))</f>
        <v>251</v>
      </c>
      <c r="K572" s="20">
        <f t="shared" ca="1" si="55"/>
        <v>0</v>
      </c>
      <c r="L572" s="23">
        <f t="shared" ca="1" si="56"/>
        <v>9385</v>
      </c>
      <c r="M572" s="7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  <c r="AA572" s="7"/>
      <c r="AC572" s="7"/>
      <c r="AD572" s="7"/>
      <c r="AE572" s="7"/>
      <c r="AF572" s="7"/>
      <c r="AG572" s="7"/>
      <c r="AH572" s="7"/>
      <c r="AI572" s="7"/>
      <c r="AJ572" s="7"/>
      <c r="AK572" s="7"/>
      <c r="AL572" s="7"/>
      <c r="AM572" s="7"/>
      <c r="AN572" s="7"/>
      <c r="AO572" s="7"/>
      <c r="AP572" s="7"/>
      <c r="AQ572" s="7"/>
      <c r="AR572" s="7"/>
    </row>
    <row r="573" spans="1:44" x14ac:dyDescent="0.2">
      <c r="A573" s="14">
        <f>Daten!A573</f>
        <v>31340</v>
      </c>
      <c r="B573" s="7" t="str">
        <f>Daten!B573</f>
        <v>St. Leonhard am Hornerwald</v>
      </c>
      <c r="C573" s="14">
        <f t="shared" si="51"/>
        <v>3</v>
      </c>
      <c r="D573" s="8">
        <f>Daten!E573</f>
        <v>1119</v>
      </c>
      <c r="E573" s="9">
        <f>Daten!D573</f>
        <v>0</v>
      </c>
      <c r="F573" s="8">
        <f t="shared" si="52"/>
        <v>1803.7611940298507</v>
      </c>
      <c r="H573" s="25">
        <f t="shared" ca="1" si="53"/>
        <v>10069</v>
      </c>
      <c r="I573" s="7">
        <f t="shared" ca="1" si="54"/>
        <v>31</v>
      </c>
      <c r="J573" s="25">
        <f ca="1">IF(I573=0,0,COUNTIF(I$19:$I573,C573*10+1))</f>
        <v>252</v>
      </c>
      <c r="K573" s="20">
        <f t="shared" ca="1" si="55"/>
        <v>0</v>
      </c>
      <c r="L573" s="23">
        <f t="shared" ca="1" si="56"/>
        <v>10069</v>
      </c>
      <c r="M573" s="7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  <c r="AA573" s="7"/>
      <c r="AC573" s="7"/>
      <c r="AD573" s="7"/>
      <c r="AE573" s="7"/>
      <c r="AF573" s="7"/>
      <c r="AG573" s="7"/>
      <c r="AH573" s="7"/>
      <c r="AI573" s="7"/>
      <c r="AJ573" s="7"/>
      <c r="AK573" s="7"/>
      <c r="AL573" s="7"/>
      <c r="AM573" s="7"/>
      <c r="AN573" s="7"/>
      <c r="AO573" s="7"/>
      <c r="AP573" s="7"/>
      <c r="AQ573" s="7"/>
      <c r="AR573" s="7"/>
    </row>
    <row r="574" spans="1:44" x14ac:dyDescent="0.2">
      <c r="A574" s="14">
        <f>Daten!A574</f>
        <v>31343</v>
      </c>
      <c r="B574" s="7" t="str">
        <f>Daten!B574</f>
        <v>Senftenberg</v>
      </c>
      <c r="C574" s="14">
        <f t="shared" si="51"/>
        <v>3</v>
      </c>
      <c r="D574" s="8">
        <f>Daten!E574</f>
        <v>1903</v>
      </c>
      <c r="E574" s="9">
        <f>Daten!D574</f>
        <v>0</v>
      </c>
      <c r="F574" s="8">
        <f t="shared" si="52"/>
        <v>3067.5223880597014</v>
      </c>
      <c r="H574" s="25">
        <f t="shared" ca="1" si="53"/>
        <v>17123</v>
      </c>
      <c r="I574" s="7">
        <f t="shared" ca="1" si="54"/>
        <v>31</v>
      </c>
      <c r="J574" s="25">
        <f ca="1">IF(I574=0,0,COUNTIF(I$19:$I574,C574*10+1))</f>
        <v>253</v>
      </c>
      <c r="K574" s="20">
        <f t="shared" ca="1" si="55"/>
        <v>0</v>
      </c>
      <c r="L574" s="23">
        <f t="shared" ca="1" si="56"/>
        <v>17123</v>
      </c>
      <c r="M574" s="7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  <c r="AA574" s="7"/>
      <c r="AC574" s="7"/>
      <c r="AD574" s="7"/>
      <c r="AE574" s="7"/>
      <c r="AF574" s="7"/>
      <c r="AG574" s="7"/>
      <c r="AH574" s="7"/>
      <c r="AI574" s="7"/>
      <c r="AJ574" s="7"/>
      <c r="AK574" s="7"/>
      <c r="AL574" s="7"/>
      <c r="AM574" s="7"/>
      <c r="AN574" s="7"/>
      <c r="AO574" s="7"/>
      <c r="AP574" s="7"/>
      <c r="AQ574" s="7"/>
      <c r="AR574" s="7"/>
    </row>
    <row r="575" spans="1:44" x14ac:dyDescent="0.2">
      <c r="A575" s="14">
        <f>Daten!A575</f>
        <v>31344</v>
      </c>
      <c r="B575" s="7" t="str">
        <f>Daten!B575</f>
        <v>Spitz</v>
      </c>
      <c r="C575" s="14">
        <f t="shared" si="51"/>
        <v>3</v>
      </c>
      <c r="D575" s="8">
        <f>Daten!E575</f>
        <v>1538</v>
      </c>
      <c r="E575" s="9">
        <f>Daten!D575</f>
        <v>0</v>
      </c>
      <c r="F575" s="8">
        <f t="shared" si="52"/>
        <v>2479.1641791044776</v>
      </c>
      <c r="H575" s="25">
        <f t="shared" ca="1" si="53"/>
        <v>13839</v>
      </c>
      <c r="I575" s="7">
        <f t="shared" ca="1" si="54"/>
        <v>31</v>
      </c>
      <c r="J575" s="25">
        <f ca="1">IF(I575=0,0,COUNTIF(I$19:$I575,C575*10+1))</f>
        <v>254</v>
      </c>
      <c r="K575" s="20">
        <f t="shared" ca="1" si="55"/>
        <v>0</v>
      </c>
      <c r="L575" s="23">
        <f t="shared" ca="1" si="56"/>
        <v>13839</v>
      </c>
      <c r="M575" s="7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  <c r="AA575" s="7"/>
      <c r="AC575" s="7"/>
      <c r="AD575" s="7"/>
      <c r="AE575" s="7"/>
      <c r="AF575" s="7"/>
      <c r="AG575" s="7"/>
      <c r="AH575" s="7"/>
      <c r="AI575" s="7"/>
      <c r="AJ575" s="7"/>
      <c r="AK575" s="7"/>
      <c r="AL575" s="7"/>
      <c r="AM575" s="7"/>
      <c r="AN575" s="7"/>
      <c r="AO575" s="7"/>
      <c r="AP575" s="7"/>
      <c r="AQ575" s="7"/>
      <c r="AR575" s="7"/>
    </row>
    <row r="576" spans="1:44" x14ac:dyDescent="0.2">
      <c r="A576" s="14">
        <f>Daten!A576</f>
        <v>31346</v>
      </c>
      <c r="B576" s="7" t="str">
        <f>Daten!B576</f>
        <v>Straß im Straßertale</v>
      </c>
      <c r="C576" s="14">
        <f t="shared" si="51"/>
        <v>3</v>
      </c>
      <c r="D576" s="8">
        <f>Daten!E576</f>
        <v>1772</v>
      </c>
      <c r="E576" s="9">
        <f>Daten!D576</f>
        <v>0</v>
      </c>
      <c r="F576" s="8">
        <f t="shared" si="52"/>
        <v>2856.3582089552237</v>
      </c>
      <c r="H576" s="25">
        <f t="shared" ca="1" si="53"/>
        <v>15944</v>
      </c>
      <c r="I576" s="7">
        <f t="shared" ca="1" si="54"/>
        <v>31</v>
      </c>
      <c r="J576" s="25">
        <f ca="1">IF(I576=0,0,COUNTIF(I$19:$I576,C576*10+1))</f>
        <v>255</v>
      </c>
      <c r="K576" s="20">
        <f t="shared" ca="1" si="55"/>
        <v>0</v>
      </c>
      <c r="L576" s="23">
        <f t="shared" ca="1" si="56"/>
        <v>15944</v>
      </c>
      <c r="M576" s="7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  <c r="AA576" s="7"/>
      <c r="AC576" s="7"/>
      <c r="AD576" s="7"/>
      <c r="AE576" s="7"/>
      <c r="AF576" s="7"/>
      <c r="AG576" s="7"/>
      <c r="AH576" s="7"/>
      <c r="AI576" s="7"/>
      <c r="AJ576" s="7"/>
      <c r="AK576" s="7"/>
      <c r="AL576" s="7"/>
      <c r="AM576" s="7"/>
      <c r="AN576" s="7"/>
      <c r="AO576" s="7"/>
      <c r="AP576" s="7"/>
      <c r="AQ576" s="7"/>
      <c r="AR576" s="7"/>
    </row>
    <row r="577" spans="1:44" x14ac:dyDescent="0.2">
      <c r="A577" s="14">
        <f>Daten!A577</f>
        <v>31347</v>
      </c>
      <c r="B577" s="7" t="str">
        <f>Daten!B577</f>
        <v>Stratzing</v>
      </c>
      <c r="C577" s="14">
        <f t="shared" si="51"/>
        <v>3</v>
      </c>
      <c r="D577" s="8">
        <f>Daten!E577</f>
        <v>881</v>
      </c>
      <c r="E577" s="9">
        <f>Daten!D577</f>
        <v>0</v>
      </c>
      <c r="F577" s="8">
        <f t="shared" si="52"/>
        <v>1420.1194029850747</v>
      </c>
      <c r="H577" s="25">
        <f t="shared" ca="1" si="53"/>
        <v>7927</v>
      </c>
      <c r="I577" s="7">
        <f t="shared" ca="1" si="54"/>
        <v>31</v>
      </c>
      <c r="J577" s="25">
        <f ca="1">IF(I577=0,0,COUNTIF(I$19:$I577,C577*10+1))</f>
        <v>256</v>
      </c>
      <c r="K577" s="20">
        <f t="shared" ca="1" si="55"/>
        <v>0</v>
      </c>
      <c r="L577" s="23">
        <f t="shared" ca="1" si="56"/>
        <v>7927</v>
      </c>
      <c r="M577" s="7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  <c r="AA577" s="7"/>
      <c r="AC577" s="7"/>
      <c r="AD577" s="7"/>
      <c r="AE577" s="7"/>
      <c r="AF577" s="7"/>
      <c r="AG577" s="7"/>
      <c r="AH577" s="7"/>
      <c r="AI577" s="7"/>
      <c r="AJ577" s="7"/>
      <c r="AK577" s="7"/>
      <c r="AL577" s="7"/>
      <c r="AM577" s="7"/>
      <c r="AN577" s="7"/>
      <c r="AO577" s="7"/>
      <c r="AP577" s="7"/>
      <c r="AQ577" s="7"/>
      <c r="AR577" s="7"/>
    </row>
    <row r="578" spans="1:44" x14ac:dyDescent="0.2">
      <c r="A578" s="14">
        <f>Daten!A578</f>
        <v>31350</v>
      </c>
      <c r="B578" s="7" t="str">
        <f>Daten!B578</f>
        <v>Weinzierl am Walde</v>
      </c>
      <c r="C578" s="14">
        <f t="shared" si="51"/>
        <v>3</v>
      </c>
      <c r="D578" s="8">
        <f>Daten!E578</f>
        <v>1205</v>
      </c>
      <c r="E578" s="9">
        <f>Daten!D578</f>
        <v>0</v>
      </c>
      <c r="F578" s="8">
        <f t="shared" si="52"/>
        <v>1942.3880597014925</v>
      </c>
      <c r="H578" s="25">
        <f t="shared" ca="1" si="53"/>
        <v>10843</v>
      </c>
      <c r="I578" s="7">
        <f t="shared" ca="1" si="54"/>
        <v>31</v>
      </c>
      <c r="J578" s="25">
        <f ca="1">IF(I578=0,0,COUNTIF(I$19:$I578,C578*10+1))</f>
        <v>257</v>
      </c>
      <c r="K578" s="20">
        <f t="shared" ca="1" si="55"/>
        <v>0</v>
      </c>
      <c r="L578" s="23">
        <f t="shared" ca="1" si="56"/>
        <v>10843</v>
      </c>
      <c r="M578" s="7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  <c r="AA578" s="7"/>
      <c r="AC578" s="7"/>
      <c r="AD578" s="7"/>
      <c r="AE578" s="7"/>
      <c r="AF578" s="7"/>
      <c r="AG578" s="7"/>
      <c r="AH578" s="7"/>
      <c r="AI578" s="7"/>
      <c r="AJ578" s="7"/>
      <c r="AK578" s="7"/>
      <c r="AL578" s="7"/>
      <c r="AM578" s="7"/>
      <c r="AN578" s="7"/>
      <c r="AO578" s="7"/>
      <c r="AP578" s="7"/>
      <c r="AQ578" s="7"/>
      <c r="AR578" s="7"/>
    </row>
    <row r="579" spans="1:44" x14ac:dyDescent="0.2">
      <c r="A579" s="14">
        <f>Daten!A579</f>
        <v>31351</v>
      </c>
      <c r="B579" s="7" t="str">
        <f>Daten!B579</f>
        <v>Weißenkirchen in der Wachau</v>
      </c>
      <c r="C579" s="14">
        <f t="shared" si="51"/>
        <v>3</v>
      </c>
      <c r="D579" s="8">
        <f>Daten!E579</f>
        <v>1360</v>
      </c>
      <c r="E579" s="9">
        <f>Daten!D579</f>
        <v>0</v>
      </c>
      <c r="F579" s="8">
        <f t="shared" si="52"/>
        <v>2192.2388059701493</v>
      </c>
      <c r="H579" s="25">
        <f t="shared" ca="1" si="53"/>
        <v>12237</v>
      </c>
      <c r="I579" s="7">
        <f t="shared" ca="1" si="54"/>
        <v>31</v>
      </c>
      <c r="J579" s="25">
        <f ca="1">IF(I579=0,0,COUNTIF(I$19:$I579,C579*10+1))</f>
        <v>258</v>
      </c>
      <c r="K579" s="20">
        <f t="shared" ca="1" si="55"/>
        <v>0</v>
      </c>
      <c r="L579" s="23">
        <f t="shared" ca="1" si="56"/>
        <v>12237</v>
      </c>
      <c r="M579" s="7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  <c r="AA579" s="7"/>
      <c r="AC579" s="7"/>
      <c r="AD579" s="7"/>
      <c r="AE579" s="7"/>
      <c r="AF579" s="7"/>
      <c r="AG579" s="7"/>
      <c r="AH579" s="7"/>
      <c r="AI579" s="7"/>
      <c r="AJ579" s="7"/>
      <c r="AK579" s="7"/>
      <c r="AL579" s="7"/>
      <c r="AM579" s="7"/>
      <c r="AN579" s="7"/>
      <c r="AO579" s="7"/>
      <c r="AP579" s="7"/>
      <c r="AQ579" s="7"/>
      <c r="AR579" s="7"/>
    </row>
    <row r="580" spans="1:44" x14ac:dyDescent="0.2">
      <c r="A580" s="14">
        <f>Daten!A580</f>
        <v>31355</v>
      </c>
      <c r="B580" s="7" t="str">
        <f>Daten!B580</f>
        <v>Schönberg am Kamp</v>
      </c>
      <c r="C580" s="14">
        <f t="shared" si="51"/>
        <v>3</v>
      </c>
      <c r="D580" s="8">
        <f>Daten!E580</f>
        <v>1838</v>
      </c>
      <c r="E580" s="9">
        <f>Daten!D580</f>
        <v>0</v>
      </c>
      <c r="F580" s="8">
        <f t="shared" si="52"/>
        <v>2962.7462686567164</v>
      </c>
      <c r="H580" s="25">
        <f t="shared" ca="1" si="53"/>
        <v>16538</v>
      </c>
      <c r="I580" s="7">
        <f t="shared" ca="1" si="54"/>
        <v>31</v>
      </c>
      <c r="J580" s="25">
        <f ca="1">IF(I580=0,0,COUNTIF(I$19:$I580,C580*10+1))</f>
        <v>259</v>
      </c>
      <c r="K580" s="20">
        <f t="shared" ca="1" si="55"/>
        <v>0</v>
      </c>
      <c r="L580" s="23">
        <f t="shared" ca="1" si="56"/>
        <v>16538</v>
      </c>
      <c r="M580" s="7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  <c r="AA580" s="7"/>
      <c r="AC580" s="7"/>
      <c r="AD580" s="7"/>
      <c r="AE580" s="7"/>
      <c r="AF580" s="7"/>
      <c r="AG580" s="7"/>
      <c r="AH580" s="7"/>
      <c r="AI580" s="7"/>
      <c r="AJ580" s="7"/>
      <c r="AK580" s="7"/>
      <c r="AL580" s="7"/>
      <c r="AM580" s="7"/>
      <c r="AN580" s="7"/>
      <c r="AO580" s="7"/>
      <c r="AP580" s="7"/>
      <c r="AQ580" s="7"/>
      <c r="AR580" s="7"/>
    </row>
    <row r="581" spans="1:44" x14ac:dyDescent="0.2">
      <c r="A581" s="14">
        <f>Daten!A581</f>
        <v>31356</v>
      </c>
      <c r="B581" s="7" t="str">
        <f>Daten!B581</f>
        <v>Droß</v>
      </c>
      <c r="C581" s="14">
        <f t="shared" si="51"/>
        <v>3</v>
      </c>
      <c r="D581" s="8">
        <f>Daten!E581</f>
        <v>1038</v>
      </c>
      <c r="E581" s="9">
        <f>Daten!D581</f>
        <v>0</v>
      </c>
      <c r="F581" s="8">
        <f t="shared" si="52"/>
        <v>1673.1940298507463</v>
      </c>
      <c r="H581" s="25">
        <f t="shared" ca="1" si="53"/>
        <v>9340</v>
      </c>
      <c r="I581" s="7">
        <f t="shared" ca="1" si="54"/>
        <v>31</v>
      </c>
      <c r="J581" s="25">
        <f ca="1">IF(I581=0,0,COUNTIF(I$19:$I581,C581*10+1))</f>
        <v>260</v>
      </c>
      <c r="K581" s="20">
        <f t="shared" ca="1" si="55"/>
        <v>0</v>
      </c>
      <c r="L581" s="23">
        <f t="shared" ca="1" si="56"/>
        <v>9340</v>
      </c>
      <c r="M581" s="7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  <c r="AA581" s="7"/>
      <c r="AC581" s="7"/>
      <c r="AD581" s="7"/>
      <c r="AE581" s="7"/>
      <c r="AF581" s="7"/>
      <c r="AG581" s="7"/>
      <c r="AH581" s="7"/>
      <c r="AI581" s="7"/>
      <c r="AJ581" s="7"/>
      <c r="AK581" s="7"/>
      <c r="AL581" s="7"/>
      <c r="AM581" s="7"/>
      <c r="AN581" s="7"/>
      <c r="AO581" s="7"/>
      <c r="AP581" s="7"/>
      <c r="AQ581" s="7"/>
      <c r="AR581" s="7"/>
    </row>
    <row r="582" spans="1:44" x14ac:dyDescent="0.2">
      <c r="A582" s="14">
        <f>Daten!A582</f>
        <v>31401</v>
      </c>
      <c r="B582" s="7" t="str">
        <f>Daten!B582</f>
        <v>Annaberg</v>
      </c>
      <c r="C582" s="14">
        <f t="shared" si="51"/>
        <v>3</v>
      </c>
      <c r="D582" s="8">
        <f>Daten!E582</f>
        <v>478</v>
      </c>
      <c r="E582" s="9">
        <f>Daten!D582</f>
        <v>0</v>
      </c>
      <c r="F582" s="8">
        <f t="shared" si="52"/>
        <v>770.50746268656712</v>
      </c>
      <c r="H582" s="25">
        <f t="shared" ca="1" si="53"/>
        <v>4301</v>
      </c>
      <c r="I582" s="7">
        <f t="shared" ca="1" si="54"/>
        <v>31</v>
      </c>
      <c r="J582" s="25">
        <f ca="1">IF(I582=0,0,COUNTIF(I$19:$I582,C582*10+1))</f>
        <v>261</v>
      </c>
      <c r="K582" s="20">
        <f t="shared" ca="1" si="55"/>
        <v>0</v>
      </c>
      <c r="L582" s="23">
        <f t="shared" ca="1" si="56"/>
        <v>4301</v>
      </c>
      <c r="M582" s="7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  <c r="AA582" s="7"/>
      <c r="AC582" s="7"/>
      <c r="AD582" s="7"/>
      <c r="AE582" s="7"/>
      <c r="AF582" s="7"/>
      <c r="AG582" s="7"/>
      <c r="AH582" s="7"/>
      <c r="AI582" s="7"/>
      <c r="AJ582" s="7"/>
      <c r="AK582" s="7"/>
      <c r="AL582" s="7"/>
      <c r="AM582" s="7"/>
      <c r="AN582" s="7"/>
      <c r="AO582" s="7"/>
      <c r="AP582" s="7"/>
      <c r="AQ582" s="7"/>
      <c r="AR582" s="7"/>
    </row>
    <row r="583" spans="1:44" x14ac:dyDescent="0.2">
      <c r="A583" s="14">
        <f>Daten!A583</f>
        <v>31402</v>
      </c>
      <c r="B583" s="7" t="str">
        <f>Daten!B583</f>
        <v>Eschenau</v>
      </c>
      <c r="C583" s="14">
        <f t="shared" si="51"/>
        <v>3</v>
      </c>
      <c r="D583" s="8">
        <f>Daten!E583</f>
        <v>1283</v>
      </c>
      <c r="E583" s="9">
        <f>Daten!D583</f>
        <v>0</v>
      </c>
      <c r="F583" s="8">
        <f t="shared" si="52"/>
        <v>2068.1194029850744</v>
      </c>
      <c r="H583" s="25">
        <f t="shared" ca="1" si="53"/>
        <v>11544</v>
      </c>
      <c r="I583" s="7">
        <f t="shared" ca="1" si="54"/>
        <v>31</v>
      </c>
      <c r="J583" s="25">
        <f ca="1">IF(I583=0,0,COUNTIF(I$19:$I583,C583*10+1))</f>
        <v>262</v>
      </c>
      <c r="K583" s="20">
        <f t="shared" ca="1" si="55"/>
        <v>0</v>
      </c>
      <c r="L583" s="23">
        <f t="shared" ca="1" si="56"/>
        <v>11544</v>
      </c>
      <c r="M583" s="7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  <c r="AA583" s="7"/>
      <c r="AC583" s="7"/>
      <c r="AD583" s="7"/>
      <c r="AE583" s="7"/>
      <c r="AF583" s="7"/>
      <c r="AG583" s="7"/>
      <c r="AH583" s="7"/>
      <c r="AI583" s="7"/>
      <c r="AJ583" s="7"/>
      <c r="AK583" s="7"/>
      <c r="AL583" s="7"/>
      <c r="AM583" s="7"/>
      <c r="AN583" s="7"/>
      <c r="AO583" s="7"/>
      <c r="AP583" s="7"/>
      <c r="AQ583" s="7"/>
      <c r="AR583" s="7"/>
    </row>
    <row r="584" spans="1:44" x14ac:dyDescent="0.2">
      <c r="A584" s="14">
        <f>Daten!A584</f>
        <v>31403</v>
      </c>
      <c r="B584" s="7" t="str">
        <f>Daten!B584</f>
        <v>Hainfeld</v>
      </c>
      <c r="C584" s="14">
        <f t="shared" si="51"/>
        <v>3</v>
      </c>
      <c r="D584" s="8">
        <f>Daten!E584</f>
        <v>3770</v>
      </c>
      <c r="E584" s="9">
        <f>Daten!D584</f>
        <v>0</v>
      </c>
      <c r="F584" s="8">
        <f t="shared" si="52"/>
        <v>6077.0149253731342</v>
      </c>
      <c r="H584" s="25">
        <f t="shared" ca="1" si="53"/>
        <v>33922</v>
      </c>
      <c r="I584" s="7">
        <f t="shared" ca="1" si="54"/>
        <v>31</v>
      </c>
      <c r="J584" s="25">
        <f ca="1">IF(I584=0,0,COUNTIF(I$19:$I584,C584*10+1))</f>
        <v>263</v>
      </c>
      <c r="K584" s="20">
        <f t="shared" ca="1" si="55"/>
        <v>0</v>
      </c>
      <c r="L584" s="23">
        <f t="shared" ca="1" si="56"/>
        <v>33922</v>
      </c>
      <c r="M584" s="7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  <c r="AA584" s="7"/>
      <c r="AC584" s="7"/>
      <c r="AD584" s="7"/>
      <c r="AE584" s="7"/>
      <c r="AF584" s="7"/>
      <c r="AG584" s="7"/>
      <c r="AH584" s="7"/>
      <c r="AI584" s="7"/>
      <c r="AJ584" s="7"/>
      <c r="AK584" s="7"/>
      <c r="AL584" s="7"/>
      <c r="AM584" s="7"/>
      <c r="AN584" s="7"/>
      <c r="AO584" s="7"/>
      <c r="AP584" s="7"/>
      <c r="AQ584" s="7"/>
      <c r="AR584" s="7"/>
    </row>
    <row r="585" spans="1:44" x14ac:dyDescent="0.2">
      <c r="A585" s="14">
        <f>Daten!A585</f>
        <v>31404</v>
      </c>
      <c r="B585" s="7" t="str">
        <f>Daten!B585</f>
        <v>Hohenberg</v>
      </c>
      <c r="C585" s="14">
        <f t="shared" si="51"/>
        <v>3</v>
      </c>
      <c r="D585" s="8">
        <f>Daten!E585</f>
        <v>1406</v>
      </c>
      <c r="E585" s="9">
        <f>Daten!D585</f>
        <v>0</v>
      </c>
      <c r="F585" s="8">
        <f t="shared" si="52"/>
        <v>2266.3880597014927</v>
      </c>
      <c r="H585" s="25">
        <f t="shared" ca="1" si="53"/>
        <v>12651</v>
      </c>
      <c r="I585" s="7">
        <f t="shared" ca="1" si="54"/>
        <v>31</v>
      </c>
      <c r="J585" s="25">
        <f ca="1">IF(I585=0,0,COUNTIF(I$19:$I585,C585*10+1))</f>
        <v>264</v>
      </c>
      <c r="K585" s="20">
        <f t="shared" ca="1" si="55"/>
        <v>0</v>
      </c>
      <c r="L585" s="23">
        <f t="shared" ca="1" si="56"/>
        <v>12651</v>
      </c>
      <c r="M585" s="7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  <c r="AA585" s="7"/>
      <c r="AC585" s="7"/>
      <c r="AD585" s="7"/>
      <c r="AE585" s="7"/>
      <c r="AF585" s="7"/>
      <c r="AG585" s="7"/>
      <c r="AH585" s="7"/>
      <c r="AI585" s="7"/>
      <c r="AJ585" s="7"/>
      <c r="AK585" s="7"/>
      <c r="AL585" s="7"/>
      <c r="AM585" s="7"/>
      <c r="AN585" s="7"/>
      <c r="AO585" s="7"/>
      <c r="AP585" s="7"/>
      <c r="AQ585" s="7"/>
      <c r="AR585" s="7"/>
    </row>
    <row r="586" spans="1:44" x14ac:dyDescent="0.2">
      <c r="A586" s="14">
        <f>Daten!A586</f>
        <v>31405</v>
      </c>
      <c r="B586" s="7" t="str">
        <f>Daten!B586</f>
        <v>Kaumberg</v>
      </c>
      <c r="C586" s="14">
        <f t="shared" si="51"/>
        <v>3</v>
      </c>
      <c r="D586" s="8">
        <f>Daten!E586</f>
        <v>1077</v>
      </c>
      <c r="E586" s="9">
        <f>Daten!D586</f>
        <v>0</v>
      </c>
      <c r="F586" s="8">
        <f t="shared" si="52"/>
        <v>1736.0597014925372</v>
      </c>
      <c r="H586" s="25">
        <f t="shared" ca="1" si="53"/>
        <v>9691</v>
      </c>
      <c r="I586" s="7">
        <f t="shared" ca="1" si="54"/>
        <v>31</v>
      </c>
      <c r="J586" s="25">
        <f ca="1">IF(I586=0,0,COUNTIF(I$19:$I586,C586*10+1))</f>
        <v>265</v>
      </c>
      <c r="K586" s="20">
        <f t="shared" ca="1" si="55"/>
        <v>0</v>
      </c>
      <c r="L586" s="23">
        <f t="shared" ca="1" si="56"/>
        <v>9691</v>
      </c>
      <c r="M586" s="7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  <c r="AA586" s="7"/>
      <c r="AC586" s="7"/>
      <c r="AD586" s="7"/>
      <c r="AE586" s="7"/>
      <c r="AF586" s="7"/>
      <c r="AG586" s="7"/>
      <c r="AH586" s="7"/>
      <c r="AI586" s="7"/>
      <c r="AJ586" s="7"/>
      <c r="AK586" s="7"/>
      <c r="AL586" s="7"/>
      <c r="AM586" s="7"/>
      <c r="AN586" s="7"/>
      <c r="AO586" s="7"/>
      <c r="AP586" s="7"/>
      <c r="AQ586" s="7"/>
      <c r="AR586" s="7"/>
    </row>
    <row r="587" spans="1:44" x14ac:dyDescent="0.2">
      <c r="A587" s="14">
        <f>Daten!A587</f>
        <v>31406</v>
      </c>
      <c r="B587" s="7" t="str">
        <f>Daten!B587</f>
        <v>Kleinzell</v>
      </c>
      <c r="C587" s="14">
        <f t="shared" si="51"/>
        <v>3</v>
      </c>
      <c r="D587" s="8">
        <f>Daten!E587</f>
        <v>854</v>
      </c>
      <c r="E587" s="9">
        <f>Daten!D587</f>
        <v>0</v>
      </c>
      <c r="F587" s="8">
        <f t="shared" si="52"/>
        <v>1376.5970149253731</v>
      </c>
      <c r="H587" s="25">
        <f t="shared" ca="1" si="53"/>
        <v>7684</v>
      </c>
      <c r="I587" s="7">
        <f t="shared" ca="1" si="54"/>
        <v>31</v>
      </c>
      <c r="J587" s="25">
        <f ca="1">IF(I587=0,0,COUNTIF(I$19:$I587,C587*10+1))</f>
        <v>266</v>
      </c>
      <c r="K587" s="20">
        <f t="shared" ca="1" si="55"/>
        <v>0</v>
      </c>
      <c r="L587" s="23">
        <f t="shared" ca="1" si="56"/>
        <v>7684</v>
      </c>
      <c r="M587" s="7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  <c r="AA587" s="7"/>
      <c r="AC587" s="7"/>
      <c r="AD587" s="7"/>
      <c r="AE587" s="7"/>
      <c r="AF587" s="7"/>
      <c r="AG587" s="7"/>
      <c r="AH587" s="7"/>
      <c r="AI587" s="7"/>
      <c r="AJ587" s="7"/>
      <c r="AK587" s="7"/>
      <c r="AL587" s="7"/>
      <c r="AM587" s="7"/>
      <c r="AN587" s="7"/>
      <c r="AO587" s="7"/>
      <c r="AP587" s="7"/>
      <c r="AQ587" s="7"/>
      <c r="AR587" s="7"/>
    </row>
    <row r="588" spans="1:44" x14ac:dyDescent="0.2">
      <c r="A588" s="14">
        <f>Daten!A588</f>
        <v>31407</v>
      </c>
      <c r="B588" s="7" t="str">
        <f>Daten!B588</f>
        <v>Lilienfeld</v>
      </c>
      <c r="C588" s="14">
        <f t="shared" si="51"/>
        <v>3</v>
      </c>
      <c r="D588" s="8">
        <f>Daten!E588</f>
        <v>2601</v>
      </c>
      <c r="E588" s="9">
        <f>Daten!D588</f>
        <v>0</v>
      </c>
      <c r="F588" s="8">
        <f t="shared" si="52"/>
        <v>4192.6567164179105</v>
      </c>
      <c r="H588" s="25">
        <f t="shared" ca="1" si="53"/>
        <v>23404</v>
      </c>
      <c r="I588" s="7">
        <f t="shared" ca="1" si="54"/>
        <v>31</v>
      </c>
      <c r="J588" s="25">
        <f ca="1">IF(I588=0,0,COUNTIF(I$19:$I588,C588*10+1))</f>
        <v>267</v>
      </c>
      <c r="K588" s="20">
        <f t="shared" ca="1" si="55"/>
        <v>0</v>
      </c>
      <c r="L588" s="23">
        <f t="shared" ca="1" si="56"/>
        <v>23404</v>
      </c>
      <c r="M588" s="7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  <c r="AA588" s="7"/>
      <c r="AC588" s="7"/>
      <c r="AD588" s="7"/>
      <c r="AE588" s="7"/>
      <c r="AF588" s="7"/>
      <c r="AG588" s="7"/>
      <c r="AH588" s="7"/>
      <c r="AI588" s="7"/>
      <c r="AJ588" s="7"/>
      <c r="AK588" s="7"/>
      <c r="AL588" s="7"/>
      <c r="AM588" s="7"/>
      <c r="AN588" s="7"/>
      <c r="AO588" s="7"/>
      <c r="AP588" s="7"/>
      <c r="AQ588" s="7"/>
      <c r="AR588" s="7"/>
    </row>
    <row r="589" spans="1:44" x14ac:dyDescent="0.2">
      <c r="A589" s="14">
        <f>Daten!A589</f>
        <v>31408</v>
      </c>
      <c r="B589" s="7" t="str">
        <f>Daten!B589</f>
        <v>Mitterbach am Erlaufsee</v>
      </c>
      <c r="C589" s="14">
        <f t="shared" si="51"/>
        <v>3</v>
      </c>
      <c r="D589" s="8">
        <f>Daten!E589</f>
        <v>482</v>
      </c>
      <c r="E589" s="9">
        <f>Daten!D589</f>
        <v>0</v>
      </c>
      <c r="F589" s="8">
        <f t="shared" si="52"/>
        <v>776.95522388059703</v>
      </c>
      <c r="H589" s="25">
        <f t="shared" ca="1" si="53"/>
        <v>4337</v>
      </c>
      <c r="I589" s="7">
        <f t="shared" ca="1" si="54"/>
        <v>31</v>
      </c>
      <c r="J589" s="25">
        <f ca="1">IF(I589=0,0,COUNTIF(I$19:$I589,C589*10+1))</f>
        <v>268</v>
      </c>
      <c r="K589" s="20">
        <f t="shared" ca="1" si="55"/>
        <v>0</v>
      </c>
      <c r="L589" s="23">
        <f t="shared" ca="1" si="56"/>
        <v>4337</v>
      </c>
      <c r="M589" s="7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  <c r="AA589" s="7"/>
      <c r="AC589" s="7"/>
      <c r="AD589" s="7"/>
      <c r="AE589" s="7"/>
      <c r="AF589" s="7"/>
      <c r="AG589" s="7"/>
      <c r="AH589" s="7"/>
      <c r="AI589" s="7"/>
      <c r="AJ589" s="7"/>
      <c r="AK589" s="7"/>
      <c r="AL589" s="7"/>
      <c r="AM589" s="7"/>
      <c r="AN589" s="7"/>
      <c r="AO589" s="7"/>
      <c r="AP589" s="7"/>
      <c r="AQ589" s="7"/>
      <c r="AR589" s="7"/>
    </row>
    <row r="590" spans="1:44" x14ac:dyDescent="0.2">
      <c r="A590" s="14">
        <f>Daten!A590</f>
        <v>31409</v>
      </c>
      <c r="B590" s="7" t="str">
        <f>Daten!B590</f>
        <v>Ramsau</v>
      </c>
      <c r="C590" s="14">
        <f t="shared" si="51"/>
        <v>3</v>
      </c>
      <c r="D590" s="8">
        <f>Daten!E590</f>
        <v>808</v>
      </c>
      <c r="E590" s="9">
        <f>Daten!D590</f>
        <v>0</v>
      </c>
      <c r="F590" s="8">
        <f t="shared" si="52"/>
        <v>1302.4477611940299</v>
      </c>
      <c r="H590" s="25">
        <f t="shared" ca="1" si="53"/>
        <v>7270</v>
      </c>
      <c r="I590" s="7">
        <f t="shared" ca="1" si="54"/>
        <v>31</v>
      </c>
      <c r="J590" s="25">
        <f ca="1">IF(I590=0,0,COUNTIF(I$19:$I590,C590*10+1))</f>
        <v>269</v>
      </c>
      <c r="K590" s="20">
        <f t="shared" ca="1" si="55"/>
        <v>0</v>
      </c>
      <c r="L590" s="23">
        <f t="shared" ca="1" si="56"/>
        <v>7270</v>
      </c>
      <c r="M590" s="7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  <c r="AA590" s="7"/>
      <c r="AC590" s="7"/>
      <c r="AD590" s="7"/>
      <c r="AE590" s="7"/>
      <c r="AF590" s="7"/>
      <c r="AG590" s="7"/>
      <c r="AH590" s="7"/>
      <c r="AI590" s="7"/>
      <c r="AJ590" s="7"/>
      <c r="AK590" s="7"/>
      <c r="AL590" s="7"/>
      <c r="AM590" s="7"/>
      <c r="AN590" s="7"/>
      <c r="AO590" s="7"/>
      <c r="AP590" s="7"/>
      <c r="AQ590" s="7"/>
      <c r="AR590" s="7"/>
    </row>
    <row r="591" spans="1:44" x14ac:dyDescent="0.2">
      <c r="A591" s="14">
        <f>Daten!A591</f>
        <v>31410</v>
      </c>
      <c r="B591" s="7" t="str">
        <f>Daten!B591</f>
        <v>Rohrbach an der Gölsen</v>
      </c>
      <c r="C591" s="14">
        <f t="shared" si="51"/>
        <v>3</v>
      </c>
      <c r="D591" s="8">
        <f>Daten!E591</f>
        <v>1526</v>
      </c>
      <c r="E591" s="9">
        <f>Daten!D591</f>
        <v>0</v>
      </c>
      <c r="F591" s="8">
        <f t="shared" si="52"/>
        <v>2459.8208955223881</v>
      </c>
      <c r="H591" s="25">
        <f t="shared" ca="1" si="53"/>
        <v>13731</v>
      </c>
      <c r="I591" s="7">
        <f t="shared" ca="1" si="54"/>
        <v>31</v>
      </c>
      <c r="J591" s="25">
        <f ca="1">IF(I591=0,0,COUNTIF(I$19:$I591,C591*10+1))</f>
        <v>270</v>
      </c>
      <c r="K591" s="20">
        <f t="shared" ca="1" si="55"/>
        <v>0</v>
      </c>
      <c r="L591" s="23">
        <f t="shared" ca="1" si="56"/>
        <v>13731</v>
      </c>
      <c r="M591" s="7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  <c r="AA591" s="7"/>
      <c r="AC591" s="7"/>
      <c r="AD591" s="7"/>
      <c r="AE591" s="7"/>
      <c r="AF591" s="7"/>
      <c r="AG591" s="7"/>
      <c r="AH591" s="7"/>
      <c r="AI591" s="7"/>
      <c r="AJ591" s="7"/>
      <c r="AK591" s="7"/>
      <c r="AL591" s="7"/>
      <c r="AM591" s="7"/>
      <c r="AN591" s="7"/>
      <c r="AO591" s="7"/>
      <c r="AP591" s="7"/>
      <c r="AQ591" s="7"/>
      <c r="AR591" s="7"/>
    </row>
    <row r="592" spans="1:44" x14ac:dyDescent="0.2">
      <c r="A592" s="14">
        <f>Daten!A592</f>
        <v>31411</v>
      </c>
      <c r="B592" s="7" t="str">
        <f>Daten!B592</f>
        <v>St. Aegyd am Neuwalde</v>
      </c>
      <c r="C592" s="14">
        <f t="shared" si="51"/>
        <v>3</v>
      </c>
      <c r="D592" s="8">
        <f>Daten!E592</f>
        <v>1786</v>
      </c>
      <c r="E592" s="9">
        <f>Daten!D592</f>
        <v>0</v>
      </c>
      <c r="F592" s="8">
        <f t="shared" si="52"/>
        <v>2878.9253731343283</v>
      </c>
      <c r="H592" s="25">
        <f t="shared" ca="1" si="53"/>
        <v>16070</v>
      </c>
      <c r="I592" s="7">
        <f t="shared" ca="1" si="54"/>
        <v>31</v>
      </c>
      <c r="J592" s="25">
        <f ca="1">IF(I592=0,0,COUNTIF(I$19:$I592,C592*10+1))</f>
        <v>271</v>
      </c>
      <c r="K592" s="20">
        <f t="shared" ca="1" si="55"/>
        <v>0</v>
      </c>
      <c r="L592" s="23">
        <f t="shared" ca="1" si="56"/>
        <v>16070</v>
      </c>
      <c r="M592" s="7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  <c r="AA592" s="7"/>
      <c r="AC592" s="7"/>
      <c r="AD592" s="7"/>
      <c r="AE592" s="7"/>
      <c r="AF592" s="7"/>
      <c r="AG592" s="7"/>
      <c r="AH592" s="7"/>
      <c r="AI592" s="7"/>
      <c r="AJ592" s="7"/>
      <c r="AK592" s="7"/>
      <c r="AL592" s="7"/>
      <c r="AM592" s="7"/>
      <c r="AN592" s="7"/>
      <c r="AO592" s="7"/>
      <c r="AP592" s="7"/>
      <c r="AQ592" s="7"/>
      <c r="AR592" s="7"/>
    </row>
    <row r="593" spans="1:44" x14ac:dyDescent="0.2">
      <c r="A593" s="14">
        <f>Daten!A593</f>
        <v>31412</v>
      </c>
      <c r="B593" s="7" t="str">
        <f>Daten!B593</f>
        <v>St. Veit an der Gölsen</v>
      </c>
      <c r="C593" s="14">
        <f t="shared" si="51"/>
        <v>3</v>
      </c>
      <c r="D593" s="8">
        <f>Daten!E593</f>
        <v>3858</v>
      </c>
      <c r="E593" s="9">
        <f>Daten!D593</f>
        <v>0</v>
      </c>
      <c r="F593" s="8">
        <f t="shared" si="52"/>
        <v>6218.8656716417909</v>
      </c>
      <c r="H593" s="25">
        <f t="shared" ca="1" si="53"/>
        <v>34714</v>
      </c>
      <c r="I593" s="7">
        <f t="shared" ca="1" si="54"/>
        <v>31</v>
      </c>
      <c r="J593" s="25">
        <f ca="1">IF(I593=0,0,COUNTIF(I$19:$I593,C593*10+1))</f>
        <v>272</v>
      </c>
      <c r="K593" s="20">
        <f t="shared" ca="1" si="55"/>
        <v>0</v>
      </c>
      <c r="L593" s="23">
        <f t="shared" ca="1" si="56"/>
        <v>34714</v>
      </c>
      <c r="M593" s="7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  <c r="AA593" s="7"/>
      <c r="AC593" s="7"/>
      <c r="AD593" s="7"/>
      <c r="AE593" s="7"/>
      <c r="AF593" s="7"/>
      <c r="AG593" s="7"/>
      <c r="AH593" s="7"/>
      <c r="AI593" s="7"/>
      <c r="AJ593" s="7"/>
      <c r="AK593" s="7"/>
      <c r="AL593" s="7"/>
      <c r="AM593" s="7"/>
      <c r="AN593" s="7"/>
      <c r="AO593" s="7"/>
      <c r="AP593" s="7"/>
      <c r="AQ593" s="7"/>
      <c r="AR593" s="7"/>
    </row>
    <row r="594" spans="1:44" x14ac:dyDescent="0.2">
      <c r="A594" s="14">
        <f>Daten!A594</f>
        <v>31413</v>
      </c>
      <c r="B594" s="7" t="str">
        <f>Daten!B594</f>
        <v>Traisen</v>
      </c>
      <c r="C594" s="14">
        <f t="shared" si="51"/>
        <v>3</v>
      </c>
      <c r="D594" s="8">
        <f>Daten!E594</f>
        <v>3384</v>
      </c>
      <c r="E594" s="9">
        <f>Daten!D594</f>
        <v>0</v>
      </c>
      <c r="F594" s="8">
        <f t="shared" si="52"/>
        <v>5454.8059701492539</v>
      </c>
      <c r="H594" s="25">
        <f t="shared" ca="1" si="53"/>
        <v>30449</v>
      </c>
      <c r="I594" s="7">
        <f t="shared" ca="1" si="54"/>
        <v>31</v>
      </c>
      <c r="J594" s="25">
        <f ca="1">IF(I594=0,0,COUNTIF(I$19:$I594,C594*10+1))</f>
        <v>273</v>
      </c>
      <c r="K594" s="20">
        <f t="shared" ca="1" si="55"/>
        <v>0</v>
      </c>
      <c r="L594" s="23">
        <f t="shared" ca="1" si="56"/>
        <v>30449</v>
      </c>
      <c r="M594" s="7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  <c r="AA594" s="7"/>
      <c r="AC594" s="7"/>
      <c r="AD594" s="7"/>
      <c r="AE594" s="7"/>
      <c r="AF594" s="7"/>
      <c r="AG594" s="7"/>
      <c r="AH594" s="7"/>
      <c r="AI594" s="7"/>
      <c r="AJ594" s="7"/>
      <c r="AK594" s="7"/>
      <c r="AL594" s="7"/>
      <c r="AM594" s="7"/>
      <c r="AN594" s="7"/>
      <c r="AO594" s="7"/>
      <c r="AP594" s="7"/>
      <c r="AQ594" s="7"/>
      <c r="AR594" s="7"/>
    </row>
    <row r="595" spans="1:44" x14ac:dyDescent="0.2">
      <c r="A595" s="14">
        <f>Daten!A595</f>
        <v>31414</v>
      </c>
      <c r="B595" s="7" t="str">
        <f>Daten!B595</f>
        <v>Türnitz</v>
      </c>
      <c r="C595" s="14">
        <f t="shared" ref="C595:C658" si="57">INT(A595/10000)</f>
        <v>3</v>
      </c>
      <c r="D595" s="8">
        <f>Daten!E595</f>
        <v>1839</v>
      </c>
      <c r="E595" s="9">
        <f>Daten!D595</f>
        <v>0</v>
      </c>
      <c r="F595" s="8">
        <f t="shared" ref="F595:F658" si="58">IF(AND(E595=1,D595&lt;=20000),D595*2,IF(D595&lt;=10000,D595*(1+41/67),IF(D595&lt;=20000,D595*(1+2/3),IF(D595&lt;=50000,D595*(2),D595*(2+1/3))))+IF(AND(D595&gt;9000,D595&lt;=10000),(D595-9000)*(110/201),0)+IF(AND(D595&gt;18000,D595&lt;=20000),(D595-18000)*(3+1/3),0)+IF(AND(D595&gt;45000,D595&lt;=50000),(D595-45000)*(3+1/3),0))</f>
        <v>2964.3582089552237</v>
      </c>
      <c r="H595" s="25">
        <f t="shared" ref="H595:H658" ca="1" si="59">ROUND(OFFSET($G$6,C595,0)/OFFSET($F$6,C595,0)*F595,0)</f>
        <v>16547</v>
      </c>
      <c r="I595" s="7">
        <f t="shared" ref="I595:I658" ca="1" si="60">IF(H595&gt;0,C595*10+1,0)</f>
        <v>31</v>
      </c>
      <c r="J595" s="25">
        <f ca="1">IF(I595=0,0,COUNTIF(I$19:$I595,C595*10+1))</f>
        <v>274</v>
      </c>
      <c r="K595" s="20">
        <f t="shared" ref="K595:K658" ca="1" si="61">IF(J595=1,OFFSET($G$6,C595,0)-OFFSET($H$6,C595,0),0)</f>
        <v>0</v>
      </c>
      <c r="L595" s="23">
        <f t="shared" ref="L595:L658" ca="1" si="62">H595+K595</f>
        <v>16547</v>
      </c>
      <c r="M595" s="7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  <c r="AA595" s="7"/>
      <c r="AC595" s="7"/>
      <c r="AD595" s="7"/>
      <c r="AE595" s="7"/>
      <c r="AF595" s="7"/>
      <c r="AG595" s="7"/>
      <c r="AH595" s="7"/>
      <c r="AI595" s="7"/>
      <c r="AJ595" s="7"/>
      <c r="AK595" s="7"/>
      <c r="AL595" s="7"/>
      <c r="AM595" s="7"/>
      <c r="AN595" s="7"/>
      <c r="AO595" s="7"/>
      <c r="AP595" s="7"/>
      <c r="AQ595" s="7"/>
      <c r="AR595" s="7"/>
    </row>
    <row r="596" spans="1:44" x14ac:dyDescent="0.2">
      <c r="A596" s="14">
        <f>Daten!A596</f>
        <v>31502</v>
      </c>
      <c r="B596" s="7" t="str">
        <f>Daten!B596</f>
        <v>Artstetten-Pöbring</v>
      </c>
      <c r="C596" s="14">
        <f t="shared" si="57"/>
        <v>3</v>
      </c>
      <c r="D596" s="8">
        <f>Daten!E596</f>
        <v>1262</v>
      </c>
      <c r="E596" s="9">
        <f>Daten!D596</f>
        <v>0</v>
      </c>
      <c r="F596" s="8">
        <f t="shared" si="58"/>
        <v>2034.2686567164178</v>
      </c>
      <c r="H596" s="25">
        <f t="shared" ca="1" si="59"/>
        <v>11355</v>
      </c>
      <c r="I596" s="7">
        <f t="shared" ca="1" si="60"/>
        <v>31</v>
      </c>
      <c r="J596" s="25">
        <f ca="1">IF(I596=0,0,COUNTIF(I$19:$I596,C596*10+1))</f>
        <v>275</v>
      </c>
      <c r="K596" s="20">
        <f t="shared" ca="1" si="61"/>
        <v>0</v>
      </c>
      <c r="L596" s="23">
        <f t="shared" ca="1" si="62"/>
        <v>11355</v>
      </c>
      <c r="M596" s="7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  <c r="AA596" s="7"/>
      <c r="AC596" s="7"/>
      <c r="AD596" s="7"/>
      <c r="AE596" s="7"/>
      <c r="AF596" s="7"/>
      <c r="AG596" s="7"/>
      <c r="AH596" s="7"/>
      <c r="AI596" s="7"/>
      <c r="AJ596" s="7"/>
      <c r="AK596" s="7"/>
      <c r="AL596" s="7"/>
      <c r="AM596" s="7"/>
      <c r="AN596" s="7"/>
      <c r="AO596" s="7"/>
      <c r="AP596" s="7"/>
      <c r="AQ596" s="7"/>
      <c r="AR596" s="7"/>
    </row>
    <row r="597" spans="1:44" x14ac:dyDescent="0.2">
      <c r="A597" s="14">
        <f>Daten!A597</f>
        <v>31503</v>
      </c>
      <c r="B597" s="7" t="str">
        <f>Daten!B597</f>
        <v>Bergland</v>
      </c>
      <c r="C597" s="14">
        <f t="shared" si="57"/>
        <v>3</v>
      </c>
      <c r="D597" s="8">
        <f>Daten!E597</f>
        <v>1905</v>
      </c>
      <c r="E597" s="9">
        <f>Daten!D597</f>
        <v>0</v>
      </c>
      <c r="F597" s="8">
        <f t="shared" si="58"/>
        <v>3070.7462686567164</v>
      </c>
      <c r="H597" s="25">
        <f t="shared" ca="1" si="59"/>
        <v>17141</v>
      </c>
      <c r="I597" s="7">
        <f t="shared" ca="1" si="60"/>
        <v>31</v>
      </c>
      <c r="J597" s="25">
        <f ca="1">IF(I597=0,0,COUNTIF(I$19:$I597,C597*10+1))</f>
        <v>276</v>
      </c>
      <c r="K597" s="20">
        <f t="shared" ca="1" si="61"/>
        <v>0</v>
      </c>
      <c r="L597" s="23">
        <f t="shared" ca="1" si="62"/>
        <v>17141</v>
      </c>
      <c r="M597" s="7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  <c r="AA597" s="7"/>
      <c r="AC597" s="7"/>
      <c r="AD597" s="7"/>
      <c r="AE597" s="7"/>
      <c r="AF597" s="7"/>
      <c r="AG597" s="7"/>
      <c r="AH597" s="7"/>
      <c r="AI597" s="7"/>
      <c r="AJ597" s="7"/>
      <c r="AK597" s="7"/>
      <c r="AL597" s="7"/>
      <c r="AM597" s="7"/>
      <c r="AN597" s="7"/>
      <c r="AO597" s="7"/>
      <c r="AP597" s="7"/>
      <c r="AQ597" s="7"/>
      <c r="AR597" s="7"/>
    </row>
    <row r="598" spans="1:44" x14ac:dyDescent="0.2">
      <c r="A598" s="14">
        <f>Daten!A598</f>
        <v>31504</v>
      </c>
      <c r="B598" s="7" t="str">
        <f>Daten!B598</f>
        <v>Bischofstetten</v>
      </c>
      <c r="C598" s="14">
        <f t="shared" si="57"/>
        <v>3</v>
      </c>
      <c r="D598" s="8">
        <f>Daten!E598</f>
        <v>1198</v>
      </c>
      <c r="E598" s="9">
        <f>Daten!D598</f>
        <v>0</v>
      </c>
      <c r="F598" s="8">
        <f t="shared" si="58"/>
        <v>1931.1044776119402</v>
      </c>
      <c r="H598" s="25">
        <f t="shared" ca="1" si="59"/>
        <v>10780</v>
      </c>
      <c r="I598" s="7">
        <f t="shared" ca="1" si="60"/>
        <v>31</v>
      </c>
      <c r="J598" s="25">
        <f ca="1">IF(I598=0,0,COUNTIF(I$19:$I598,C598*10+1))</f>
        <v>277</v>
      </c>
      <c r="K598" s="20">
        <f t="shared" ca="1" si="61"/>
        <v>0</v>
      </c>
      <c r="L598" s="23">
        <f t="shared" ca="1" si="62"/>
        <v>10780</v>
      </c>
      <c r="M598" s="7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  <c r="AA598" s="7"/>
      <c r="AC598" s="7"/>
      <c r="AD598" s="7"/>
      <c r="AE598" s="7"/>
      <c r="AF598" s="7"/>
      <c r="AG598" s="7"/>
      <c r="AH598" s="7"/>
      <c r="AI598" s="7"/>
      <c r="AJ598" s="7"/>
      <c r="AK598" s="7"/>
      <c r="AL598" s="7"/>
      <c r="AM598" s="7"/>
      <c r="AN598" s="7"/>
      <c r="AO598" s="7"/>
      <c r="AP598" s="7"/>
      <c r="AQ598" s="7"/>
      <c r="AR598" s="7"/>
    </row>
    <row r="599" spans="1:44" x14ac:dyDescent="0.2">
      <c r="A599" s="14">
        <f>Daten!A599</f>
        <v>31505</v>
      </c>
      <c r="B599" s="7" t="str">
        <f>Daten!B599</f>
        <v>Blindenmarkt</v>
      </c>
      <c r="C599" s="14">
        <f t="shared" si="57"/>
        <v>3</v>
      </c>
      <c r="D599" s="8">
        <f>Daten!E599</f>
        <v>2787</v>
      </c>
      <c r="E599" s="9">
        <f>Daten!D599</f>
        <v>0</v>
      </c>
      <c r="F599" s="8">
        <f t="shared" si="58"/>
        <v>4492.4776119402986</v>
      </c>
      <c r="H599" s="25">
        <f t="shared" ca="1" si="59"/>
        <v>25077</v>
      </c>
      <c r="I599" s="7">
        <f t="shared" ca="1" si="60"/>
        <v>31</v>
      </c>
      <c r="J599" s="25">
        <f ca="1">IF(I599=0,0,COUNTIF(I$19:$I599,C599*10+1))</f>
        <v>278</v>
      </c>
      <c r="K599" s="20">
        <f t="shared" ca="1" si="61"/>
        <v>0</v>
      </c>
      <c r="L599" s="23">
        <f t="shared" ca="1" si="62"/>
        <v>25077</v>
      </c>
      <c r="M599" s="7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  <c r="AA599" s="7"/>
      <c r="AC599" s="7"/>
      <c r="AD599" s="7"/>
      <c r="AE599" s="7"/>
      <c r="AF599" s="7"/>
      <c r="AG599" s="7"/>
      <c r="AH599" s="7"/>
      <c r="AI599" s="7"/>
      <c r="AJ599" s="7"/>
      <c r="AK599" s="7"/>
      <c r="AL599" s="7"/>
      <c r="AM599" s="7"/>
      <c r="AN599" s="7"/>
      <c r="AO599" s="7"/>
      <c r="AP599" s="7"/>
      <c r="AQ599" s="7"/>
      <c r="AR599" s="7"/>
    </row>
    <row r="600" spans="1:44" x14ac:dyDescent="0.2">
      <c r="A600" s="14">
        <f>Daten!A600</f>
        <v>31506</v>
      </c>
      <c r="B600" s="7" t="str">
        <f>Daten!B600</f>
        <v>Dorfstetten</v>
      </c>
      <c r="C600" s="14">
        <f t="shared" si="57"/>
        <v>3</v>
      </c>
      <c r="D600" s="8">
        <f>Daten!E600</f>
        <v>547</v>
      </c>
      <c r="E600" s="9">
        <f>Daten!D600</f>
        <v>0</v>
      </c>
      <c r="F600" s="8">
        <f t="shared" si="58"/>
        <v>881.73134328358208</v>
      </c>
      <c r="H600" s="25">
        <f t="shared" ca="1" si="59"/>
        <v>4922</v>
      </c>
      <c r="I600" s="7">
        <f t="shared" ca="1" si="60"/>
        <v>31</v>
      </c>
      <c r="J600" s="25">
        <f ca="1">IF(I600=0,0,COUNTIF(I$19:$I600,C600*10+1))</f>
        <v>279</v>
      </c>
      <c r="K600" s="20">
        <f t="shared" ca="1" si="61"/>
        <v>0</v>
      </c>
      <c r="L600" s="23">
        <f t="shared" ca="1" si="62"/>
        <v>4922</v>
      </c>
      <c r="M600" s="7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  <c r="AA600" s="7"/>
      <c r="AC600" s="7"/>
      <c r="AD600" s="7"/>
      <c r="AE600" s="7"/>
      <c r="AF600" s="7"/>
      <c r="AG600" s="7"/>
      <c r="AH600" s="7"/>
      <c r="AI600" s="7"/>
      <c r="AJ600" s="7"/>
      <c r="AK600" s="7"/>
      <c r="AL600" s="7"/>
      <c r="AM600" s="7"/>
      <c r="AN600" s="7"/>
      <c r="AO600" s="7"/>
      <c r="AP600" s="7"/>
      <c r="AQ600" s="7"/>
      <c r="AR600" s="7"/>
    </row>
    <row r="601" spans="1:44" x14ac:dyDescent="0.2">
      <c r="A601" s="14">
        <f>Daten!A601</f>
        <v>31507</v>
      </c>
      <c r="B601" s="7" t="str">
        <f>Daten!B601</f>
        <v>Dunkelsteinerwald</v>
      </c>
      <c r="C601" s="14">
        <f t="shared" si="57"/>
        <v>3</v>
      </c>
      <c r="D601" s="8">
        <f>Daten!E601</f>
        <v>2404</v>
      </c>
      <c r="E601" s="9">
        <f>Daten!D601</f>
        <v>0</v>
      </c>
      <c r="F601" s="8">
        <f t="shared" si="58"/>
        <v>3875.1044776119402</v>
      </c>
      <c r="H601" s="25">
        <f t="shared" ca="1" si="59"/>
        <v>21631</v>
      </c>
      <c r="I601" s="7">
        <f t="shared" ca="1" si="60"/>
        <v>31</v>
      </c>
      <c r="J601" s="25">
        <f ca="1">IF(I601=0,0,COUNTIF(I$19:$I601,C601*10+1))</f>
        <v>280</v>
      </c>
      <c r="K601" s="20">
        <f t="shared" ca="1" si="61"/>
        <v>0</v>
      </c>
      <c r="L601" s="23">
        <f t="shared" ca="1" si="62"/>
        <v>21631</v>
      </c>
      <c r="M601" s="7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  <c r="AA601" s="7"/>
      <c r="AC601" s="7"/>
      <c r="AD601" s="7"/>
      <c r="AE601" s="7"/>
      <c r="AF601" s="7"/>
      <c r="AG601" s="7"/>
      <c r="AH601" s="7"/>
      <c r="AI601" s="7"/>
      <c r="AJ601" s="7"/>
      <c r="AK601" s="7"/>
      <c r="AL601" s="7"/>
      <c r="AM601" s="7"/>
      <c r="AN601" s="7"/>
      <c r="AO601" s="7"/>
      <c r="AP601" s="7"/>
      <c r="AQ601" s="7"/>
      <c r="AR601" s="7"/>
    </row>
    <row r="602" spans="1:44" x14ac:dyDescent="0.2">
      <c r="A602" s="14">
        <f>Daten!A602</f>
        <v>31508</v>
      </c>
      <c r="B602" s="7" t="str">
        <f>Daten!B602</f>
        <v>Erlauf</v>
      </c>
      <c r="C602" s="14">
        <f t="shared" si="57"/>
        <v>3</v>
      </c>
      <c r="D602" s="8">
        <f>Daten!E602</f>
        <v>1126</v>
      </c>
      <c r="E602" s="9">
        <f>Daten!D602</f>
        <v>0</v>
      </c>
      <c r="F602" s="8">
        <f t="shared" si="58"/>
        <v>1815.044776119403</v>
      </c>
      <c r="H602" s="25">
        <f t="shared" ca="1" si="59"/>
        <v>10132</v>
      </c>
      <c r="I602" s="7">
        <f t="shared" ca="1" si="60"/>
        <v>31</v>
      </c>
      <c r="J602" s="25">
        <f ca="1">IF(I602=0,0,COUNTIF(I$19:$I602,C602*10+1))</f>
        <v>281</v>
      </c>
      <c r="K602" s="20">
        <f t="shared" ca="1" si="61"/>
        <v>0</v>
      </c>
      <c r="L602" s="23">
        <f t="shared" ca="1" si="62"/>
        <v>10132</v>
      </c>
      <c r="M602" s="7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  <c r="AA602" s="7"/>
      <c r="AC602" s="7"/>
      <c r="AD602" s="7"/>
      <c r="AE602" s="7"/>
      <c r="AF602" s="7"/>
      <c r="AG602" s="7"/>
      <c r="AH602" s="7"/>
      <c r="AI602" s="7"/>
      <c r="AJ602" s="7"/>
      <c r="AK602" s="7"/>
      <c r="AL602" s="7"/>
      <c r="AM602" s="7"/>
      <c r="AN602" s="7"/>
      <c r="AO602" s="7"/>
      <c r="AP602" s="7"/>
      <c r="AQ602" s="7"/>
      <c r="AR602" s="7"/>
    </row>
    <row r="603" spans="1:44" x14ac:dyDescent="0.2">
      <c r="A603" s="14">
        <f>Daten!A603</f>
        <v>31509</v>
      </c>
      <c r="B603" s="7" t="str">
        <f>Daten!B603</f>
        <v>Golling an der Erlauf</v>
      </c>
      <c r="C603" s="14">
        <f t="shared" si="57"/>
        <v>3</v>
      </c>
      <c r="D603" s="8">
        <f>Daten!E603</f>
        <v>1471</v>
      </c>
      <c r="E603" s="9">
        <f>Daten!D603</f>
        <v>0</v>
      </c>
      <c r="F603" s="8">
        <f t="shared" si="58"/>
        <v>2371.1641791044776</v>
      </c>
      <c r="H603" s="25">
        <f t="shared" ca="1" si="59"/>
        <v>13236</v>
      </c>
      <c r="I603" s="7">
        <f t="shared" ca="1" si="60"/>
        <v>31</v>
      </c>
      <c r="J603" s="25">
        <f ca="1">IF(I603=0,0,COUNTIF(I$19:$I603,C603*10+1))</f>
        <v>282</v>
      </c>
      <c r="K603" s="20">
        <f t="shared" ca="1" si="61"/>
        <v>0</v>
      </c>
      <c r="L603" s="23">
        <f t="shared" ca="1" si="62"/>
        <v>13236</v>
      </c>
      <c r="M603" s="7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  <c r="AA603" s="7"/>
      <c r="AC603" s="7"/>
      <c r="AD603" s="7"/>
      <c r="AE603" s="7"/>
      <c r="AF603" s="7"/>
      <c r="AG603" s="7"/>
      <c r="AH603" s="7"/>
      <c r="AI603" s="7"/>
      <c r="AJ603" s="7"/>
      <c r="AK603" s="7"/>
      <c r="AL603" s="7"/>
      <c r="AM603" s="7"/>
      <c r="AN603" s="7"/>
      <c r="AO603" s="7"/>
      <c r="AP603" s="7"/>
      <c r="AQ603" s="7"/>
      <c r="AR603" s="7"/>
    </row>
    <row r="604" spans="1:44" x14ac:dyDescent="0.2">
      <c r="A604" s="14">
        <f>Daten!A604</f>
        <v>31511</v>
      </c>
      <c r="B604" s="7" t="str">
        <f>Daten!B604</f>
        <v>Hofamt Priel</v>
      </c>
      <c r="C604" s="14">
        <f t="shared" si="57"/>
        <v>3</v>
      </c>
      <c r="D604" s="8">
        <f>Daten!E604</f>
        <v>1716</v>
      </c>
      <c r="E604" s="9">
        <f>Daten!D604</f>
        <v>0</v>
      </c>
      <c r="F604" s="8">
        <f t="shared" si="58"/>
        <v>2766.0895522388059</v>
      </c>
      <c r="H604" s="25">
        <f t="shared" ca="1" si="59"/>
        <v>15441</v>
      </c>
      <c r="I604" s="7">
        <f t="shared" ca="1" si="60"/>
        <v>31</v>
      </c>
      <c r="J604" s="25">
        <f ca="1">IF(I604=0,0,COUNTIF(I$19:$I604,C604*10+1))</f>
        <v>283</v>
      </c>
      <c r="K604" s="20">
        <f t="shared" ca="1" si="61"/>
        <v>0</v>
      </c>
      <c r="L604" s="23">
        <f t="shared" ca="1" si="62"/>
        <v>15441</v>
      </c>
      <c r="M604" s="7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  <c r="AA604" s="7"/>
      <c r="AC604" s="7"/>
      <c r="AD604" s="7"/>
      <c r="AE604" s="7"/>
      <c r="AF604" s="7"/>
      <c r="AG604" s="7"/>
      <c r="AH604" s="7"/>
      <c r="AI604" s="7"/>
      <c r="AJ604" s="7"/>
      <c r="AK604" s="7"/>
      <c r="AL604" s="7"/>
      <c r="AM604" s="7"/>
      <c r="AN604" s="7"/>
      <c r="AO604" s="7"/>
      <c r="AP604" s="7"/>
      <c r="AQ604" s="7"/>
      <c r="AR604" s="7"/>
    </row>
    <row r="605" spans="1:44" x14ac:dyDescent="0.2">
      <c r="A605" s="14">
        <f>Daten!A605</f>
        <v>31513</v>
      </c>
      <c r="B605" s="7" t="str">
        <f>Daten!B605</f>
        <v>Hürm</v>
      </c>
      <c r="C605" s="14">
        <f t="shared" si="57"/>
        <v>3</v>
      </c>
      <c r="D605" s="8">
        <f>Daten!E605</f>
        <v>2008</v>
      </c>
      <c r="E605" s="9">
        <f>Daten!D605</f>
        <v>0</v>
      </c>
      <c r="F605" s="8">
        <f t="shared" si="58"/>
        <v>3236.7761194029849</v>
      </c>
      <c r="H605" s="25">
        <f t="shared" ca="1" si="59"/>
        <v>18068</v>
      </c>
      <c r="I605" s="7">
        <f t="shared" ca="1" si="60"/>
        <v>31</v>
      </c>
      <c r="J605" s="25">
        <f ca="1">IF(I605=0,0,COUNTIF(I$19:$I605,C605*10+1))</f>
        <v>284</v>
      </c>
      <c r="K605" s="20">
        <f t="shared" ca="1" si="61"/>
        <v>0</v>
      </c>
      <c r="L605" s="23">
        <f t="shared" ca="1" si="62"/>
        <v>18068</v>
      </c>
      <c r="M605" s="7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  <c r="AA605" s="7"/>
      <c r="AC605" s="7"/>
      <c r="AD605" s="7"/>
      <c r="AE605" s="7"/>
      <c r="AF605" s="7"/>
      <c r="AG605" s="7"/>
      <c r="AH605" s="7"/>
      <c r="AI605" s="7"/>
      <c r="AJ605" s="7"/>
      <c r="AK605" s="7"/>
      <c r="AL605" s="7"/>
      <c r="AM605" s="7"/>
      <c r="AN605" s="7"/>
      <c r="AO605" s="7"/>
      <c r="AP605" s="7"/>
      <c r="AQ605" s="7"/>
      <c r="AR605" s="7"/>
    </row>
    <row r="606" spans="1:44" x14ac:dyDescent="0.2">
      <c r="A606" s="14">
        <f>Daten!A606</f>
        <v>31514</v>
      </c>
      <c r="B606" s="7" t="str">
        <f>Daten!B606</f>
        <v>Kilb</v>
      </c>
      <c r="C606" s="14">
        <f t="shared" si="57"/>
        <v>3</v>
      </c>
      <c r="D606" s="8">
        <f>Daten!E606</f>
        <v>2598</v>
      </c>
      <c r="E606" s="9">
        <f>Daten!D606</f>
        <v>0</v>
      </c>
      <c r="F606" s="8">
        <f t="shared" si="58"/>
        <v>4187.8208955223881</v>
      </c>
      <c r="H606" s="25">
        <f t="shared" ca="1" si="59"/>
        <v>23377</v>
      </c>
      <c r="I606" s="7">
        <f t="shared" ca="1" si="60"/>
        <v>31</v>
      </c>
      <c r="J606" s="25">
        <f ca="1">IF(I606=0,0,COUNTIF(I$19:$I606,C606*10+1))</f>
        <v>285</v>
      </c>
      <c r="K606" s="20">
        <f t="shared" ca="1" si="61"/>
        <v>0</v>
      </c>
      <c r="L606" s="23">
        <f t="shared" ca="1" si="62"/>
        <v>23377</v>
      </c>
      <c r="M606" s="7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  <c r="AA606" s="7"/>
      <c r="AC606" s="7"/>
      <c r="AD606" s="7"/>
      <c r="AE606" s="7"/>
      <c r="AF606" s="7"/>
      <c r="AG606" s="7"/>
      <c r="AH606" s="7"/>
      <c r="AI606" s="7"/>
      <c r="AJ606" s="7"/>
      <c r="AK606" s="7"/>
      <c r="AL606" s="7"/>
      <c r="AM606" s="7"/>
      <c r="AN606" s="7"/>
      <c r="AO606" s="7"/>
      <c r="AP606" s="7"/>
      <c r="AQ606" s="7"/>
      <c r="AR606" s="7"/>
    </row>
    <row r="607" spans="1:44" x14ac:dyDescent="0.2">
      <c r="A607" s="14">
        <f>Daten!A607</f>
        <v>31515</v>
      </c>
      <c r="B607" s="7" t="str">
        <f>Daten!B607</f>
        <v>Kirnberg an der Mank</v>
      </c>
      <c r="C607" s="14">
        <f t="shared" si="57"/>
        <v>3</v>
      </c>
      <c r="D607" s="8">
        <f>Daten!E607</f>
        <v>1117</v>
      </c>
      <c r="E607" s="9">
        <f>Daten!D607</f>
        <v>0</v>
      </c>
      <c r="F607" s="8">
        <f t="shared" si="58"/>
        <v>1800.5373134328358</v>
      </c>
      <c r="H607" s="25">
        <f t="shared" ca="1" si="59"/>
        <v>10051</v>
      </c>
      <c r="I607" s="7">
        <f t="shared" ca="1" si="60"/>
        <v>31</v>
      </c>
      <c r="J607" s="25">
        <f ca="1">IF(I607=0,0,COUNTIF(I$19:$I607,C607*10+1))</f>
        <v>286</v>
      </c>
      <c r="K607" s="20">
        <f t="shared" ca="1" si="61"/>
        <v>0</v>
      </c>
      <c r="L607" s="23">
        <f t="shared" ca="1" si="62"/>
        <v>10051</v>
      </c>
      <c r="M607" s="7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  <c r="AA607" s="7"/>
      <c r="AC607" s="7"/>
      <c r="AD607" s="7"/>
      <c r="AE607" s="7"/>
      <c r="AF607" s="7"/>
      <c r="AG607" s="7"/>
      <c r="AH607" s="7"/>
      <c r="AI607" s="7"/>
      <c r="AJ607" s="7"/>
      <c r="AK607" s="7"/>
      <c r="AL607" s="7"/>
      <c r="AM607" s="7"/>
      <c r="AN607" s="7"/>
      <c r="AO607" s="7"/>
      <c r="AP607" s="7"/>
      <c r="AQ607" s="7"/>
      <c r="AR607" s="7"/>
    </row>
    <row r="608" spans="1:44" x14ac:dyDescent="0.2">
      <c r="A608" s="14">
        <f>Daten!A608</f>
        <v>31516</v>
      </c>
      <c r="B608" s="7" t="str">
        <f>Daten!B608</f>
        <v>Klein-Pöchlarn</v>
      </c>
      <c r="C608" s="14">
        <f t="shared" si="57"/>
        <v>3</v>
      </c>
      <c r="D608" s="8">
        <f>Daten!E608</f>
        <v>1045</v>
      </c>
      <c r="E608" s="9">
        <f>Daten!D608</f>
        <v>0</v>
      </c>
      <c r="F608" s="8">
        <f t="shared" si="58"/>
        <v>1684.4776119402984</v>
      </c>
      <c r="H608" s="25">
        <f t="shared" ca="1" si="59"/>
        <v>9403</v>
      </c>
      <c r="I608" s="7">
        <f t="shared" ca="1" si="60"/>
        <v>31</v>
      </c>
      <c r="J608" s="25">
        <f ca="1">IF(I608=0,0,COUNTIF(I$19:$I608,C608*10+1))</f>
        <v>287</v>
      </c>
      <c r="K608" s="20">
        <f t="shared" ca="1" si="61"/>
        <v>0</v>
      </c>
      <c r="L608" s="23">
        <f t="shared" ca="1" si="62"/>
        <v>9403</v>
      </c>
      <c r="M608" s="7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  <c r="AA608" s="7"/>
      <c r="AC608" s="7"/>
      <c r="AD608" s="7"/>
      <c r="AE608" s="7"/>
      <c r="AF608" s="7"/>
      <c r="AG608" s="7"/>
      <c r="AH608" s="7"/>
      <c r="AI608" s="7"/>
      <c r="AJ608" s="7"/>
      <c r="AK608" s="7"/>
      <c r="AL608" s="7"/>
      <c r="AM608" s="7"/>
      <c r="AN608" s="7"/>
      <c r="AO608" s="7"/>
      <c r="AP608" s="7"/>
      <c r="AQ608" s="7"/>
      <c r="AR608" s="7"/>
    </row>
    <row r="609" spans="1:44" x14ac:dyDescent="0.2">
      <c r="A609" s="14">
        <f>Daten!A609</f>
        <v>31517</v>
      </c>
      <c r="B609" s="7" t="str">
        <f>Daten!B609</f>
        <v>Krummnußbaum</v>
      </c>
      <c r="C609" s="14">
        <f t="shared" si="57"/>
        <v>3</v>
      </c>
      <c r="D609" s="8">
        <f>Daten!E609</f>
        <v>1705</v>
      </c>
      <c r="E609" s="9">
        <f>Daten!D609</f>
        <v>0</v>
      </c>
      <c r="F609" s="8">
        <f t="shared" si="58"/>
        <v>2748.3582089552237</v>
      </c>
      <c r="H609" s="25">
        <f t="shared" ca="1" si="59"/>
        <v>15342</v>
      </c>
      <c r="I609" s="7">
        <f t="shared" ca="1" si="60"/>
        <v>31</v>
      </c>
      <c r="J609" s="25">
        <f ca="1">IF(I609=0,0,COUNTIF(I$19:$I609,C609*10+1))</f>
        <v>288</v>
      </c>
      <c r="K609" s="20">
        <f t="shared" ca="1" si="61"/>
        <v>0</v>
      </c>
      <c r="L609" s="23">
        <f t="shared" ca="1" si="62"/>
        <v>15342</v>
      </c>
      <c r="M609" s="7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  <c r="AA609" s="7"/>
      <c r="AC609" s="7"/>
      <c r="AD609" s="7"/>
      <c r="AE609" s="7"/>
      <c r="AF609" s="7"/>
      <c r="AG609" s="7"/>
      <c r="AH609" s="7"/>
      <c r="AI609" s="7"/>
      <c r="AJ609" s="7"/>
      <c r="AK609" s="7"/>
      <c r="AL609" s="7"/>
      <c r="AM609" s="7"/>
      <c r="AN609" s="7"/>
      <c r="AO609" s="7"/>
      <c r="AP609" s="7"/>
      <c r="AQ609" s="7"/>
      <c r="AR609" s="7"/>
    </row>
    <row r="610" spans="1:44" x14ac:dyDescent="0.2">
      <c r="A610" s="14">
        <f>Daten!A610</f>
        <v>31519</v>
      </c>
      <c r="B610" s="7" t="str">
        <f>Daten!B610</f>
        <v>Leiben</v>
      </c>
      <c r="C610" s="14">
        <f t="shared" si="57"/>
        <v>3</v>
      </c>
      <c r="D610" s="8">
        <f>Daten!E610</f>
        <v>1322</v>
      </c>
      <c r="E610" s="9">
        <f>Daten!D610</f>
        <v>0</v>
      </c>
      <c r="F610" s="8">
        <f t="shared" si="58"/>
        <v>2130.9850746268658</v>
      </c>
      <c r="H610" s="25">
        <f t="shared" ca="1" si="59"/>
        <v>11895</v>
      </c>
      <c r="I610" s="7">
        <f t="shared" ca="1" si="60"/>
        <v>31</v>
      </c>
      <c r="J610" s="25">
        <f ca="1">IF(I610=0,0,COUNTIF(I$19:$I610,C610*10+1))</f>
        <v>289</v>
      </c>
      <c r="K610" s="20">
        <f t="shared" ca="1" si="61"/>
        <v>0</v>
      </c>
      <c r="L610" s="23">
        <f t="shared" ca="1" si="62"/>
        <v>11895</v>
      </c>
      <c r="M610" s="7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  <c r="AA610" s="7"/>
      <c r="AC610" s="7"/>
      <c r="AD610" s="7"/>
      <c r="AE610" s="7"/>
      <c r="AF610" s="7"/>
      <c r="AG610" s="7"/>
      <c r="AH610" s="7"/>
      <c r="AI610" s="7"/>
      <c r="AJ610" s="7"/>
      <c r="AK610" s="7"/>
      <c r="AL610" s="7"/>
      <c r="AM610" s="7"/>
      <c r="AN610" s="7"/>
      <c r="AO610" s="7"/>
      <c r="AP610" s="7"/>
      <c r="AQ610" s="7"/>
      <c r="AR610" s="7"/>
    </row>
    <row r="611" spans="1:44" x14ac:dyDescent="0.2">
      <c r="A611" s="14">
        <f>Daten!A611</f>
        <v>31520</v>
      </c>
      <c r="B611" s="7" t="str">
        <f>Daten!B611</f>
        <v>Loosdorf</v>
      </c>
      <c r="C611" s="14">
        <f t="shared" si="57"/>
        <v>3</v>
      </c>
      <c r="D611" s="8">
        <f>Daten!E611</f>
        <v>3890</v>
      </c>
      <c r="E611" s="9">
        <f>Daten!D611</f>
        <v>0</v>
      </c>
      <c r="F611" s="8">
        <f t="shared" si="58"/>
        <v>6270.4477611940301</v>
      </c>
      <c r="H611" s="25">
        <f t="shared" ca="1" si="59"/>
        <v>35002</v>
      </c>
      <c r="I611" s="7">
        <f t="shared" ca="1" si="60"/>
        <v>31</v>
      </c>
      <c r="J611" s="25">
        <f ca="1">IF(I611=0,0,COUNTIF(I$19:$I611,C611*10+1))</f>
        <v>290</v>
      </c>
      <c r="K611" s="20">
        <f t="shared" ca="1" si="61"/>
        <v>0</v>
      </c>
      <c r="L611" s="23">
        <f t="shared" ca="1" si="62"/>
        <v>35002</v>
      </c>
      <c r="M611" s="7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  <c r="AA611" s="7"/>
      <c r="AC611" s="7"/>
      <c r="AD611" s="7"/>
      <c r="AE611" s="7"/>
      <c r="AF611" s="7"/>
      <c r="AG611" s="7"/>
      <c r="AH611" s="7"/>
      <c r="AI611" s="7"/>
      <c r="AJ611" s="7"/>
      <c r="AK611" s="7"/>
      <c r="AL611" s="7"/>
      <c r="AM611" s="7"/>
      <c r="AN611" s="7"/>
      <c r="AO611" s="7"/>
      <c r="AP611" s="7"/>
      <c r="AQ611" s="7"/>
      <c r="AR611" s="7"/>
    </row>
    <row r="612" spans="1:44" x14ac:dyDescent="0.2">
      <c r="A612" s="14">
        <f>Daten!A612</f>
        <v>31521</v>
      </c>
      <c r="B612" s="7" t="str">
        <f>Daten!B612</f>
        <v>Mank</v>
      </c>
      <c r="C612" s="14">
        <f t="shared" si="57"/>
        <v>3</v>
      </c>
      <c r="D612" s="8">
        <f>Daten!E612</f>
        <v>3351</v>
      </c>
      <c r="E612" s="9">
        <f>Daten!D612</f>
        <v>0</v>
      </c>
      <c r="F612" s="8">
        <f t="shared" si="58"/>
        <v>5401.6119402985078</v>
      </c>
      <c r="H612" s="25">
        <f t="shared" ca="1" si="59"/>
        <v>30152</v>
      </c>
      <c r="I612" s="7">
        <f t="shared" ca="1" si="60"/>
        <v>31</v>
      </c>
      <c r="J612" s="25">
        <f ca="1">IF(I612=0,0,COUNTIF(I$19:$I612,C612*10+1))</f>
        <v>291</v>
      </c>
      <c r="K612" s="20">
        <f t="shared" ca="1" si="61"/>
        <v>0</v>
      </c>
      <c r="L612" s="23">
        <f t="shared" ca="1" si="62"/>
        <v>30152</v>
      </c>
      <c r="M612" s="7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  <c r="AA612" s="7"/>
      <c r="AC612" s="7"/>
      <c r="AD612" s="7"/>
      <c r="AE612" s="7"/>
      <c r="AF612" s="7"/>
      <c r="AG612" s="7"/>
      <c r="AH612" s="7"/>
      <c r="AI612" s="7"/>
      <c r="AJ612" s="7"/>
      <c r="AK612" s="7"/>
      <c r="AL612" s="7"/>
      <c r="AM612" s="7"/>
      <c r="AN612" s="7"/>
      <c r="AO612" s="7"/>
      <c r="AP612" s="7"/>
      <c r="AQ612" s="7"/>
      <c r="AR612" s="7"/>
    </row>
    <row r="613" spans="1:44" x14ac:dyDescent="0.2">
      <c r="A613" s="14">
        <f>Daten!A613</f>
        <v>31522</v>
      </c>
      <c r="B613" s="7" t="str">
        <f>Daten!B613</f>
        <v>Marbach an der Donau</v>
      </c>
      <c r="C613" s="14">
        <f t="shared" si="57"/>
        <v>3</v>
      </c>
      <c r="D613" s="8">
        <f>Daten!E613</f>
        <v>1693</v>
      </c>
      <c r="E613" s="9">
        <f>Daten!D613</f>
        <v>0</v>
      </c>
      <c r="F613" s="8">
        <f t="shared" si="58"/>
        <v>2729.0149253731342</v>
      </c>
      <c r="H613" s="25">
        <f t="shared" ca="1" si="59"/>
        <v>15234</v>
      </c>
      <c r="I613" s="7">
        <f t="shared" ca="1" si="60"/>
        <v>31</v>
      </c>
      <c r="J613" s="25">
        <f ca="1">IF(I613=0,0,COUNTIF(I$19:$I613,C613*10+1))</f>
        <v>292</v>
      </c>
      <c r="K613" s="20">
        <f t="shared" ca="1" si="61"/>
        <v>0</v>
      </c>
      <c r="L613" s="23">
        <f t="shared" ca="1" si="62"/>
        <v>15234</v>
      </c>
      <c r="M613" s="7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  <c r="AA613" s="7"/>
      <c r="AC613" s="7"/>
      <c r="AD613" s="7"/>
      <c r="AE613" s="7"/>
      <c r="AF613" s="7"/>
      <c r="AG613" s="7"/>
      <c r="AH613" s="7"/>
      <c r="AI613" s="7"/>
      <c r="AJ613" s="7"/>
      <c r="AK613" s="7"/>
      <c r="AL613" s="7"/>
      <c r="AM613" s="7"/>
      <c r="AN613" s="7"/>
      <c r="AO613" s="7"/>
      <c r="AP613" s="7"/>
      <c r="AQ613" s="7"/>
      <c r="AR613" s="7"/>
    </row>
    <row r="614" spans="1:44" x14ac:dyDescent="0.2">
      <c r="A614" s="14">
        <f>Daten!A614</f>
        <v>31523</v>
      </c>
      <c r="B614" s="7" t="str">
        <f>Daten!B614</f>
        <v>Maria Taferl</v>
      </c>
      <c r="C614" s="14">
        <f t="shared" si="57"/>
        <v>3</v>
      </c>
      <c r="D614" s="8">
        <f>Daten!E614</f>
        <v>954</v>
      </c>
      <c r="E614" s="9">
        <f>Daten!D614</f>
        <v>0</v>
      </c>
      <c r="F614" s="8">
        <f t="shared" si="58"/>
        <v>1537.7910447761194</v>
      </c>
      <c r="H614" s="25">
        <f t="shared" ca="1" si="59"/>
        <v>8584</v>
      </c>
      <c r="I614" s="7">
        <f t="shared" ca="1" si="60"/>
        <v>31</v>
      </c>
      <c r="J614" s="25">
        <f ca="1">IF(I614=0,0,COUNTIF(I$19:$I614,C614*10+1))</f>
        <v>293</v>
      </c>
      <c r="K614" s="20">
        <f t="shared" ca="1" si="61"/>
        <v>0</v>
      </c>
      <c r="L614" s="23">
        <f t="shared" ca="1" si="62"/>
        <v>8584</v>
      </c>
      <c r="M614" s="7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  <c r="AA614" s="7"/>
      <c r="AC614" s="7"/>
      <c r="AD614" s="7"/>
      <c r="AE614" s="7"/>
      <c r="AF614" s="7"/>
      <c r="AG614" s="7"/>
      <c r="AH614" s="7"/>
      <c r="AI614" s="7"/>
      <c r="AJ614" s="7"/>
      <c r="AK614" s="7"/>
      <c r="AL614" s="7"/>
      <c r="AM614" s="7"/>
      <c r="AN614" s="7"/>
      <c r="AO614" s="7"/>
      <c r="AP614" s="7"/>
      <c r="AQ614" s="7"/>
      <c r="AR614" s="7"/>
    </row>
    <row r="615" spans="1:44" x14ac:dyDescent="0.2">
      <c r="A615" s="14">
        <f>Daten!A615</f>
        <v>31524</v>
      </c>
      <c r="B615" s="7" t="str">
        <f>Daten!B615</f>
        <v>Melk</v>
      </c>
      <c r="C615" s="14">
        <f t="shared" si="57"/>
        <v>3</v>
      </c>
      <c r="D615" s="8">
        <f>Daten!E615</f>
        <v>5717</v>
      </c>
      <c r="E615" s="9">
        <f>Daten!D615</f>
        <v>0</v>
      </c>
      <c r="F615" s="8">
        <f t="shared" si="58"/>
        <v>9215.4626865671635</v>
      </c>
      <c r="H615" s="25">
        <f t="shared" ca="1" si="59"/>
        <v>51441</v>
      </c>
      <c r="I615" s="7">
        <f t="shared" ca="1" si="60"/>
        <v>31</v>
      </c>
      <c r="J615" s="25">
        <f ca="1">IF(I615=0,0,COUNTIF(I$19:$I615,C615*10+1))</f>
        <v>294</v>
      </c>
      <c r="K615" s="20">
        <f t="shared" ca="1" si="61"/>
        <v>0</v>
      </c>
      <c r="L615" s="23">
        <f t="shared" ca="1" si="62"/>
        <v>51441</v>
      </c>
      <c r="M615" s="7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  <c r="AA615" s="7"/>
      <c r="AC615" s="7"/>
      <c r="AD615" s="7"/>
      <c r="AE615" s="7"/>
      <c r="AF615" s="7"/>
      <c r="AG615" s="7"/>
      <c r="AH615" s="7"/>
      <c r="AI615" s="7"/>
      <c r="AJ615" s="7"/>
      <c r="AK615" s="7"/>
      <c r="AL615" s="7"/>
      <c r="AM615" s="7"/>
      <c r="AN615" s="7"/>
      <c r="AO615" s="7"/>
      <c r="AP615" s="7"/>
      <c r="AQ615" s="7"/>
      <c r="AR615" s="7"/>
    </row>
    <row r="616" spans="1:44" x14ac:dyDescent="0.2">
      <c r="A616" s="14">
        <f>Daten!A616</f>
        <v>31525</v>
      </c>
      <c r="B616" s="7" t="str">
        <f>Daten!B616</f>
        <v>Münichreith-Laimbach</v>
      </c>
      <c r="C616" s="14">
        <f t="shared" si="57"/>
        <v>3</v>
      </c>
      <c r="D616" s="8">
        <f>Daten!E616</f>
        <v>1618</v>
      </c>
      <c r="E616" s="9">
        <f>Daten!D616</f>
        <v>0</v>
      </c>
      <c r="F616" s="8">
        <f t="shared" si="58"/>
        <v>2608.1194029850744</v>
      </c>
      <c r="H616" s="25">
        <f t="shared" ca="1" si="59"/>
        <v>14559</v>
      </c>
      <c r="I616" s="7">
        <f t="shared" ca="1" si="60"/>
        <v>31</v>
      </c>
      <c r="J616" s="25">
        <f ca="1">IF(I616=0,0,COUNTIF(I$19:$I616,C616*10+1))</f>
        <v>295</v>
      </c>
      <c r="K616" s="20">
        <f t="shared" ca="1" si="61"/>
        <v>0</v>
      </c>
      <c r="L616" s="23">
        <f t="shared" ca="1" si="62"/>
        <v>14559</v>
      </c>
      <c r="M616" s="7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  <c r="AA616" s="7"/>
      <c r="AC616" s="7"/>
      <c r="AD616" s="7"/>
      <c r="AE616" s="7"/>
      <c r="AF616" s="7"/>
      <c r="AG616" s="7"/>
      <c r="AH616" s="7"/>
      <c r="AI616" s="7"/>
      <c r="AJ616" s="7"/>
      <c r="AK616" s="7"/>
      <c r="AL616" s="7"/>
      <c r="AM616" s="7"/>
      <c r="AN616" s="7"/>
      <c r="AO616" s="7"/>
      <c r="AP616" s="7"/>
      <c r="AQ616" s="7"/>
      <c r="AR616" s="7"/>
    </row>
    <row r="617" spans="1:44" x14ac:dyDescent="0.2">
      <c r="A617" s="14">
        <f>Daten!A617</f>
        <v>31527</v>
      </c>
      <c r="B617" s="7" t="str">
        <f>Daten!B617</f>
        <v>Neumarkt an der Ybbs</v>
      </c>
      <c r="C617" s="14">
        <f t="shared" si="57"/>
        <v>3</v>
      </c>
      <c r="D617" s="8">
        <f>Daten!E617</f>
        <v>2170</v>
      </c>
      <c r="E617" s="9">
        <f>Daten!D617</f>
        <v>0</v>
      </c>
      <c r="F617" s="8">
        <f t="shared" si="58"/>
        <v>3497.9104477611941</v>
      </c>
      <c r="H617" s="25">
        <f t="shared" ca="1" si="59"/>
        <v>19526</v>
      </c>
      <c r="I617" s="7">
        <f t="shared" ca="1" si="60"/>
        <v>31</v>
      </c>
      <c r="J617" s="25">
        <f ca="1">IF(I617=0,0,COUNTIF(I$19:$I617,C617*10+1))</f>
        <v>296</v>
      </c>
      <c r="K617" s="20">
        <f t="shared" ca="1" si="61"/>
        <v>0</v>
      </c>
      <c r="L617" s="23">
        <f t="shared" ca="1" si="62"/>
        <v>19526</v>
      </c>
      <c r="M617" s="7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  <c r="AA617" s="7"/>
      <c r="AC617" s="7"/>
      <c r="AD617" s="7"/>
      <c r="AE617" s="7"/>
      <c r="AF617" s="7"/>
      <c r="AG617" s="7"/>
      <c r="AH617" s="7"/>
      <c r="AI617" s="7"/>
      <c r="AJ617" s="7"/>
      <c r="AK617" s="7"/>
      <c r="AL617" s="7"/>
      <c r="AM617" s="7"/>
      <c r="AN617" s="7"/>
      <c r="AO617" s="7"/>
      <c r="AP617" s="7"/>
      <c r="AQ617" s="7"/>
      <c r="AR617" s="7"/>
    </row>
    <row r="618" spans="1:44" x14ac:dyDescent="0.2">
      <c r="A618" s="14">
        <f>Daten!A618</f>
        <v>31528</v>
      </c>
      <c r="B618" s="7" t="str">
        <f>Daten!B618</f>
        <v>Nöchling</v>
      </c>
      <c r="C618" s="14">
        <f t="shared" si="57"/>
        <v>3</v>
      </c>
      <c r="D618" s="8">
        <f>Daten!E618</f>
        <v>1014</v>
      </c>
      <c r="E618" s="9">
        <f>Daten!D618</f>
        <v>0</v>
      </c>
      <c r="F618" s="8">
        <f t="shared" si="58"/>
        <v>1634.5074626865671</v>
      </c>
      <c r="H618" s="25">
        <f t="shared" ca="1" si="59"/>
        <v>9124</v>
      </c>
      <c r="I618" s="7">
        <f t="shared" ca="1" si="60"/>
        <v>31</v>
      </c>
      <c r="J618" s="25">
        <f ca="1">IF(I618=0,0,COUNTIF(I$19:$I618,C618*10+1))</f>
        <v>297</v>
      </c>
      <c r="K618" s="20">
        <f t="shared" ca="1" si="61"/>
        <v>0</v>
      </c>
      <c r="L618" s="23">
        <f t="shared" ca="1" si="62"/>
        <v>9124</v>
      </c>
      <c r="M618" s="7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  <c r="AA618" s="7"/>
      <c r="AC618" s="7"/>
      <c r="AD618" s="7"/>
      <c r="AE618" s="7"/>
      <c r="AF618" s="7"/>
      <c r="AG618" s="7"/>
      <c r="AH618" s="7"/>
      <c r="AI618" s="7"/>
      <c r="AJ618" s="7"/>
      <c r="AK618" s="7"/>
      <c r="AL618" s="7"/>
      <c r="AM618" s="7"/>
      <c r="AN618" s="7"/>
      <c r="AO618" s="7"/>
      <c r="AP618" s="7"/>
      <c r="AQ618" s="7"/>
      <c r="AR618" s="7"/>
    </row>
    <row r="619" spans="1:44" x14ac:dyDescent="0.2">
      <c r="A619" s="14">
        <f>Daten!A619</f>
        <v>31530</v>
      </c>
      <c r="B619" s="7" t="str">
        <f>Daten!B619</f>
        <v>Persenbeug-Gottsdorf</v>
      </c>
      <c r="C619" s="14">
        <f t="shared" si="57"/>
        <v>3</v>
      </c>
      <c r="D619" s="8">
        <f>Daten!E619</f>
        <v>2160</v>
      </c>
      <c r="E619" s="9">
        <f>Daten!D619</f>
        <v>0</v>
      </c>
      <c r="F619" s="8">
        <f t="shared" si="58"/>
        <v>3481.7910447761192</v>
      </c>
      <c r="H619" s="25">
        <f t="shared" ca="1" si="59"/>
        <v>19436</v>
      </c>
      <c r="I619" s="7">
        <f t="shared" ca="1" si="60"/>
        <v>31</v>
      </c>
      <c r="J619" s="25">
        <f ca="1">IF(I619=0,0,COUNTIF(I$19:$I619,C619*10+1))</f>
        <v>298</v>
      </c>
      <c r="K619" s="20">
        <f t="shared" ca="1" si="61"/>
        <v>0</v>
      </c>
      <c r="L619" s="23">
        <f t="shared" ca="1" si="62"/>
        <v>19436</v>
      </c>
      <c r="M619" s="7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  <c r="AA619" s="7"/>
      <c r="AC619" s="7"/>
      <c r="AD619" s="7"/>
      <c r="AE619" s="7"/>
      <c r="AF619" s="7"/>
      <c r="AG619" s="7"/>
      <c r="AH619" s="7"/>
      <c r="AI619" s="7"/>
      <c r="AJ619" s="7"/>
      <c r="AK619" s="7"/>
      <c r="AL619" s="7"/>
      <c r="AM619" s="7"/>
      <c r="AN619" s="7"/>
      <c r="AO619" s="7"/>
      <c r="AP619" s="7"/>
      <c r="AQ619" s="7"/>
      <c r="AR619" s="7"/>
    </row>
    <row r="620" spans="1:44" x14ac:dyDescent="0.2">
      <c r="A620" s="14">
        <f>Daten!A620</f>
        <v>31531</v>
      </c>
      <c r="B620" s="7" t="str">
        <f>Daten!B620</f>
        <v>Petzenkirchen</v>
      </c>
      <c r="C620" s="14">
        <f t="shared" si="57"/>
        <v>3</v>
      </c>
      <c r="D620" s="8">
        <f>Daten!E620</f>
        <v>1601</v>
      </c>
      <c r="E620" s="9">
        <f>Daten!D620</f>
        <v>0</v>
      </c>
      <c r="F620" s="8">
        <f t="shared" si="58"/>
        <v>2580.7164179104479</v>
      </c>
      <c r="H620" s="25">
        <f t="shared" ca="1" si="59"/>
        <v>14406</v>
      </c>
      <c r="I620" s="7">
        <f t="shared" ca="1" si="60"/>
        <v>31</v>
      </c>
      <c r="J620" s="25">
        <f ca="1">IF(I620=0,0,COUNTIF(I$19:$I620,C620*10+1))</f>
        <v>299</v>
      </c>
      <c r="K620" s="20">
        <f t="shared" ca="1" si="61"/>
        <v>0</v>
      </c>
      <c r="L620" s="23">
        <f t="shared" ca="1" si="62"/>
        <v>14406</v>
      </c>
      <c r="M620" s="7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  <c r="AA620" s="7"/>
      <c r="AC620" s="7"/>
      <c r="AD620" s="7"/>
      <c r="AE620" s="7"/>
      <c r="AF620" s="7"/>
      <c r="AG620" s="7"/>
      <c r="AH620" s="7"/>
      <c r="AI620" s="7"/>
      <c r="AJ620" s="7"/>
      <c r="AK620" s="7"/>
      <c r="AL620" s="7"/>
      <c r="AM620" s="7"/>
      <c r="AN620" s="7"/>
      <c r="AO620" s="7"/>
      <c r="AP620" s="7"/>
      <c r="AQ620" s="7"/>
      <c r="AR620" s="7"/>
    </row>
    <row r="621" spans="1:44" x14ac:dyDescent="0.2">
      <c r="A621" s="14">
        <f>Daten!A621</f>
        <v>31533</v>
      </c>
      <c r="B621" s="7" t="str">
        <f>Daten!B621</f>
        <v>Pöchlarn</v>
      </c>
      <c r="C621" s="14">
        <f t="shared" si="57"/>
        <v>3</v>
      </c>
      <c r="D621" s="8">
        <f>Daten!E621</f>
        <v>3996</v>
      </c>
      <c r="E621" s="9">
        <f>Daten!D621</f>
        <v>0</v>
      </c>
      <c r="F621" s="8">
        <f t="shared" si="58"/>
        <v>6441.313432835821</v>
      </c>
      <c r="H621" s="25">
        <f t="shared" ca="1" si="59"/>
        <v>35956</v>
      </c>
      <c r="I621" s="7">
        <f t="shared" ca="1" si="60"/>
        <v>31</v>
      </c>
      <c r="J621" s="25">
        <f ca="1">IF(I621=0,0,COUNTIF(I$19:$I621,C621*10+1))</f>
        <v>300</v>
      </c>
      <c r="K621" s="20">
        <f t="shared" ca="1" si="61"/>
        <v>0</v>
      </c>
      <c r="L621" s="23">
        <f t="shared" ca="1" si="62"/>
        <v>35956</v>
      </c>
      <c r="M621" s="7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  <c r="AA621" s="7"/>
      <c r="AC621" s="7"/>
      <c r="AD621" s="7"/>
      <c r="AE621" s="7"/>
      <c r="AF621" s="7"/>
      <c r="AG621" s="7"/>
      <c r="AH621" s="7"/>
      <c r="AI621" s="7"/>
      <c r="AJ621" s="7"/>
      <c r="AK621" s="7"/>
      <c r="AL621" s="7"/>
      <c r="AM621" s="7"/>
      <c r="AN621" s="7"/>
      <c r="AO621" s="7"/>
      <c r="AP621" s="7"/>
      <c r="AQ621" s="7"/>
      <c r="AR621" s="7"/>
    </row>
    <row r="622" spans="1:44" x14ac:dyDescent="0.2">
      <c r="A622" s="14">
        <f>Daten!A622</f>
        <v>31534</v>
      </c>
      <c r="B622" s="7" t="str">
        <f>Daten!B622</f>
        <v>Pöggstall</v>
      </c>
      <c r="C622" s="14">
        <f t="shared" si="57"/>
        <v>3</v>
      </c>
      <c r="D622" s="8">
        <f>Daten!E622</f>
        <v>2388</v>
      </c>
      <c r="E622" s="9">
        <f>Daten!D622</f>
        <v>0</v>
      </c>
      <c r="F622" s="8">
        <f t="shared" si="58"/>
        <v>3849.313432835821</v>
      </c>
      <c r="H622" s="25">
        <f t="shared" ca="1" si="59"/>
        <v>21487</v>
      </c>
      <c r="I622" s="7">
        <f t="shared" ca="1" si="60"/>
        <v>31</v>
      </c>
      <c r="J622" s="25">
        <f ca="1">IF(I622=0,0,COUNTIF(I$19:$I622,C622*10+1))</f>
        <v>301</v>
      </c>
      <c r="K622" s="20">
        <f t="shared" ca="1" si="61"/>
        <v>0</v>
      </c>
      <c r="L622" s="23">
        <f t="shared" ca="1" si="62"/>
        <v>21487</v>
      </c>
      <c r="M622" s="7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  <c r="AA622" s="7"/>
      <c r="AC622" s="7"/>
      <c r="AD622" s="7"/>
      <c r="AE622" s="7"/>
      <c r="AF622" s="7"/>
      <c r="AG622" s="7"/>
      <c r="AH622" s="7"/>
      <c r="AI622" s="7"/>
      <c r="AJ622" s="7"/>
      <c r="AK622" s="7"/>
      <c r="AL622" s="7"/>
      <c r="AM622" s="7"/>
      <c r="AN622" s="7"/>
      <c r="AO622" s="7"/>
      <c r="AP622" s="7"/>
      <c r="AQ622" s="7"/>
      <c r="AR622" s="7"/>
    </row>
    <row r="623" spans="1:44" x14ac:dyDescent="0.2">
      <c r="A623" s="14">
        <f>Daten!A623</f>
        <v>31535</v>
      </c>
      <c r="B623" s="7" t="str">
        <f>Daten!B623</f>
        <v>Raxendorf</v>
      </c>
      <c r="C623" s="14">
        <f t="shared" si="57"/>
        <v>3</v>
      </c>
      <c r="D623" s="8">
        <f>Daten!E623</f>
        <v>1008</v>
      </c>
      <c r="E623" s="9">
        <f>Daten!D623</f>
        <v>0</v>
      </c>
      <c r="F623" s="8">
        <f t="shared" si="58"/>
        <v>1624.8358208955224</v>
      </c>
      <c r="H623" s="25">
        <f t="shared" ca="1" si="59"/>
        <v>9070</v>
      </c>
      <c r="I623" s="7">
        <f t="shared" ca="1" si="60"/>
        <v>31</v>
      </c>
      <c r="J623" s="25">
        <f ca="1">IF(I623=0,0,COUNTIF(I$19:$I623,C623*10+1))</f>
        <v>302</v>
      </c>
      <c r="K623" s="20">
        <f t="shared" ca="1" si="61"/>
        <v>0</v>
      </c>
      <c r="L623" s="23">
        <f t="shared" ca="1" si="62"/>
        <v>9070</v>
      </c>
      <c r="M623" s="7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  <c r="AA623" s="7"/>
      <c r="AC623" s="7"/>
      <c r="AD623" s="7"/>
      <c r="AE623" s="7"/>
      <c r="AF623" s="7"/>
      <c r="AG623" s="7"/>
      <c r="AH623" s="7"/>
      <c r="AI623" s="7"/>
      <c r="AJ623" s="7"/>
      <c r="AK623" s="7"/>
      <c r="AL623" s="7"/>
      <c r="AM623" s="7"/>
      <c r="AN623" s="7"/>
      <c r="AO623" s="7"/>
      <c r="AP623" s="7"/>
      <c r="AQ623" s="7"/>
      <c r="AR623" s="7"/>
    </row>
    <row r="624" spans="1:44" x14ac:dyDescent="0.2">
      <c r="A624" s="14">
        <f>Daten!A624</f>
        <v>31537</v>
      </c>
      <c r="B624" s="7" t="str">
        <f>Daten!B624</f>
        <v>Ruprechtshofen</v>
      </c>
      <c r="C624" s="14">
        <f t="shared" si="57"/>
        <v>3</v>
      </c>
      <c r="D624" s="8">
        <f>Daten!E624</f>
        <v>2329</v>
      </c>
      <c r="E624" s="9">
        <f>Daten!D624</f>
        <v>0</v>
      </c>
      <c r="F624" s="8">
        <f t="shared" si="58"/>
        <v>3754.2089552238804</v>
      </c>
      <c r="H624" s="25">
        <f t="shared" ca="1" si="59"/>
        <v>20956</v>
      </c>
      <c r="I624" s="7">
        <f t="shared" ca="1" si="60"/>
        <v>31</v>
      </c>
      <c r="J624" s="25">
        <f ca="1">IF(I624=0,0,COUNTIF(I$19:$I624,C624*10+1))</f>
        <v>303</v>
      </c>
      <c r="K624" s="20">
        <f t="shared" ca="1" si="61"/>
        <v>0</v>
      </c>
      <c r="L624" s="23">
        <f t="shared" ca="1" si="62"/>
        <v>20956</v>
      </c>
      <c r="M624" s="7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  <c r="AA624" s="7"/>
      <c r="AC624" s="7"/>
      <c r="AD624" s="7"/>
      <c r="AE624" s="7"/>
      <c r="AF624" s="7"/>
      <c r="AG624" s="7"/>
      <c r="AH624" s="7"/>
      <c r="AI624" s="7"/>
      <c r="AJ624" s="7"/>
      <c r="AK624" s="7"/>
      <c r="AL624" s="7"/>
      <c r="AM624" s="7"/>
      <c r="AN624" s="7"/>
      <c r="AO624" s="7"/>
      <c r="AP624" s="7"/>
      <c r="AQ624" s="7"/>
      <c r="AR624" s="7"/>
    </row>
    <row r="625" spans="1:44" x14ac:dyDescent="0.2">
      <c r="A625" s="14">
        <f>Daten!A625</f>
        <v>31539</v>
      </c>
      <c r="B625" s="7" t="str">
        <f>Daten!B625</f>
        <v>St. Leonhard am Forst</v>
      </c>
      <c r="C625" s="14">
        <f t="shared" si="57"/>
        <v>3</v>
      </c>
      <c r="D625" s="8">
        <f>Daten!E625</f>
        <v>3085</v>
      </c>
      <c r="E625" s="9">
        <f>Daten!D625</f>
        <v>0</v>
      </c>
      <c r="F625" s="8">
        <f t="shared" si="58"/>
        <v>4972.8358208955224</v>
      </c>
      <c r="H625" s="25">
        <f t="shared" ca="1" si="59"/>
        <v>27759</v>
      </c>
      <c r="I625" s="7">
        <f t="shared" ca="1" si="60"/>
        <v>31</v>
      </c>
      <c r="J625" s="25">
        <f ca="1">IF(I625=0,0,COUNTIF(I$19:$I625,C625*10+1))</f>
        <v>304</v>
      </c>
      <c r="K625" s="20">
        <f t="shared" ca="1" si="61"/>
        <v>0</v>
      </c>
      <c r="L625" s="23">
        <f t="shared" ca="1" si="62"/>
        <v>27759</v>
      </c>
      <c r="M625" s="7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  <c r="AA625" s="7"/>
      <c r="AC625" s="7"/>
      <c r="AD625" s="7"/>
      <c r="AE625" s="7"/>
      <c r="AF625" s="7"/>
      <c r="AG625" s="7"/>
      <c r="AH625" s="7"/>
      <c r="AI625" s="7"/>
      <c r="AJ625" s="7"/>
      <c r="AK625" s="7"/>
      <c r="AL625" s="7"/>
      <c r="AM625" s="7"/>
      <c r="AN625" s="7"/>
      <c r="AO625" s="7"/>
      <c r="AP625" s="7"/>
      <c r="AQ625" s="7"/>
      <c r="AR625" s="7"/>
    </row>
    <row r="626" spans="1:44" x14ac:dyDescent="0.2">
      <c r="A626" s="14">
        <f>Daten!A626</f>
        <v>31540</v>
      </c>
      <c r="B626" s="7" t="str">
        <f>Daten!B626</f>
        <v>St. Martin-Karlsbach</v>
      </c>
      <c r="C626" s="14">
        <f t="shared" si="57"/>
        <v>3</v>
      </c>
      <c r="D626" s="8">
        <f>Daten!E626</f>
        <v>1632</v>
      </c>
      <c r="E626" s="9">
        <f>Daten!D626</f>
        <v>0</v>
      </c>
      <c r="F626" s="8">
        <f t="shared" si="58"/>
        <v>2630.686567164179</v>
      </c>
      <c r="H626" s="25">
        <f t="shared" ca="1" si="59"/>
        <v>14685</v>
      </c>
      <c r="I626" s="7">
        <f t="shared" ca="1" si="60"/>
        <v>31</v>
      </c>
      <c r="J626" s="25">
        <f ca="1">IF(I626=0,0,COUNTIF(I$19:$I626,C626*10+1))</f>
        <v>305</v>
      </c>
      <c r="K626" s="20">
        <f t="shared" ca="1" si="61"/>
        <v>0</v>
      </c>
      <c r="L626" s="23">
        <f t="shared" ca="1" si="62"/>
        <v>14685</v>
      </c>
      <c r="M626" s="7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  <c r="AA626" s="7"/>
      <c r="AC626" s="7"/>
      <c r="AD626" s="7"/>
      <c r="AE626" s="7"/>
      <c r="AF626" s="7"/>
      <c r="AG626" s="7"/>
      <c r="AH626" s="7"/>
      <c r="AI626" s="7"/>
      <c r="AJ626" s="7"/>
      <c r="AK626" s="7"/>
      <c r="AL626" s="7"/>
      <c r="AM626" s="7"/>
      <c r="AN626" s="7"/>
      <c r="AO626" s="7"/>
      <c r="AP626" s="7"/>
      <c r="AQ626" s="7"/>
      <c r="AR626" s="7"/>
    </row>
    <row r="627" spans="1:44" x14ac:dyDescent="0.2">
      <c r="A627" s="14">
        <f>Daten!A627</f>
        <v>31541</v>
      </c>
      <c r="B627" s="7" t="str">
        <f>Daten!B627</f>
        <v>St. Oswald</v>
      </c>
      <c r="C627" s="14">
        <f t="shared" si="57"/>
        <v>3</v>
      </c>
      <c r="D627" s="8">
        <f>Daten!E627</f>
        <v>1136</v>
      </c>
      <c r="E627" s="9">
        <f>Daten!D627</f>
        <v>0</v>
      </c>
      <c r="F627" s="8">
        <f t="shared" si="58"/>
        <v>1831.1641791044776</v>
      </c>
      <c r="H627" s="25">
        <f t="shared" ca="1" si="59"/>
        <v>10222</v>
      </c>
      <c r="I627" s="7">
        <f t="shared" ca="1" si="60"/>
        <v>31</v>
      </c>
      <c r="J627" s="25">
        <f ca="1">IF(I627=0,0,COUNTIF(I$19:$I627,C627*10+1))</f>
        <v>306</v>
      </c>
      <c r="K627" s="20">
        <f t="shared" ca="1" si="61"/>
        <v>0</v>
      </c>
      <c r="L627" s="23">
        <f t="shared" ca="1" si="62"/>
        <v>10222</v>
      </c>
      <c r="M627" s="7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  <c r="AA627" s="7"/>
      <c r="AC627" s="7"/>
      <c r="AD627" s="7"/>
      <c r="AE627" s="7"/>
      <c r="AF627" s="7"/>
      <c r="AG627" s="7"/>
      <c r="AH627" s="7"/>
      <c r="AI627" s="7"/>
      <c r="AJ627" s="7"/>
      <c r="AK627" s="7"/>
      <c r="AL627" s="7"/>
      <c r="AM627" s="7"/>
      <c r="AN627" s="7"/>
      <c r="AO627" s="7"/>
      <c r="AP627" s="7"/>
      <c r="AQ627" s="7"/>
      <c r="AR627" s="7"/>
    </row>
    <row r="628" spans="1:44" x14ac:dyDescent="0.2">
      <c r="A628" s="14">
        <f>Daten!A628</f>
        <v>31542</v>
      </c>
      <c r="B628" s="7" t="str">
        <f>Daten!B628</f>
        <v>Schönbühel-Aggsbach</v>
      </c>
      <c r="C628" s="14">
        <f t="shared" si="57"/>
        <v>3</v>
      </c>
      <c r="D628" s="8">
        <f>Daten!E628</f>
        <v>942</v>
      </c>
      <c r="E628" s="9">
        <f>Daten!D628</f>
        <v>0</v>
      </c>
      <c r="F628" s="8">
        <f t="shared" si="58"/>
        <v>1518.4477611940299</v>
      </c>
      <c r="H628" s="25">
        <f t="shared" ca="1" si="59"/>
        <v>8476</v>
      </c>
      <c r="I628" s="7">
        <f t="shared" ca="1" si="60"/>
        <v>31</v>
      </c>
      <c r="J628" s="25">
        <f ca="1">IF(I628=0,0,COUNTIF(I$19:$I628,C628*10+1))</f>
        <v>307</v>
      </c>
      <c r="K628" s="20">
        <f t="shared" ca="1" si="61"/>
        <v>0</v>
      </c>
      <c r="L628" s="23">
        <f t="shared" ca="1" si="62"/>
        <v>8476</v>
      </c>
      <c r="M628" s="7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  <c r="AA628" s="7"/>
      <c r="AC628" s="7"/>
      <c r="AD628" s="7"/>
      <c r="AE628" s="7"/>
      <c r="AF628" s="7"/>
      <c r="AG628" s="7"/>
      <c r="AH628" s="7"/>
      <c r="AI628" s="7"/>
      <c r="AJ628" s="7"/>
      <c r="AK628" s="7"/>
      <c r="AL628" s="7"/>
      <c r="AM628" s="7"/>
      <c r="AN628" s="7"/>
      <c r="AO628" s="7"/>
      <c r="AP628" s="7"/>
      <c r="AQ628" s="7"/>
      <c r="AR628" s="7"/>
    </row>
    <row r="629" spans="1:44" x14ac:dyDescent="0.2">
      <c r="A629" s="14">
        <f>Daten!A629</f>
        <v>31543</v>
      </c>
      <c r="B629" s="7" t="str">
        <f>Daten!B629</f>
        <v>Schollach</v>
      </c>
      <c r="C629" s="14">
        <f t="shared" si="57"/>
        <v>3</v>
      </c>
      <c r="D629" s="8">
        <f>Daten!E629</f>
        <v>1083</v>
      </c>
      <c r="E629" s="9">
        <f>Daten!D629</f>
        <v>0</v>
      </c>
      <c r="F629" s="8">
        <f t="shared" si="58"/>
        <v>1745.7313432835822</v>
      </c>
      <c r="H629" s="25">
        <f t="shared" ca="1" si="59"/>
        <v>9745</v>
      </c>
      <c r="I629" s="7">
        <f t="shared" ca="1" si="60"/>
        <v>31</v>
      </c>
      <c r="J629" s="25">
        <f ca="1">IF(I629=0,0,COUNTIF(I$19:$I629,C629*10+1))</f>
        <v>308</v>
      </c>
      <c r="K629" s="20">
        <f t="shared" ca="1" si="61"/>
        <v>0</v>
      </c>
      <c r="L629" s="23">
        <f t="shared" ca="1" si="62"/>
        <v>9745</v>
      </c>
      <c r="M629" s="7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  <c r="AA629" s="7"/>
      <c r="AC629" s="7"/>
      <c r="AD629" s="7"/>
      <c r="AE629" s="7"/>
      <c r="AF629" s="7"/>
      <c r="AG629" s="7"/>
      <c r="AH629" s="7"/>
      <c r="AI629" s="7"/>
      <c r="AJ629" s="7"/>
      <c r="AK629" s="7"/>
      <c r="AL629" s="7"/>
      <c r="AM629" s="7"/>
      <c r="AN629" s="7"/>
      <c r="AO629" s="7"/>
      <c r="AP629" s="7"/>
      <c r="AQ629" s="7"/>
      <c r="AR629" s="7"/>
    </row>
    <row r="630" spans="1:44" x14ac:dyDescent="0.2">
      <c r="A630" s="14">
        <f>Daten!A630</f>
        <v>31546</v>
      </c>
      <c r="B630" s="7" t="str">
        <f>Daten!B630</f>
        <v>Weiten</v>
      </c>
      <c r="C630" s="14">
        <f t="shared" si="57"/>
        <v>3</v>
      </c>
      <c r="D630" s="8">
        <f>Daten!E630</f>
        <v>1101</v>
      </c>
      <c r="E630" s="9">
        <f>Daten!D630</f>
        <v>0</v>
      </c>
      <c r="F630" s="8">
        <f t="shared" si="58"/>
        <v>1774.7462686567164</v>
      </c>
      <c r="H630" s="25">
        <f t="shared" ca="1" si="59"/>
        <v>9907</v>
      </c>
      <c r="I630" s="7">
        <f t="shared" ca="1" si="60"/>
        <v>31</v>
      </c>
      <c r="J630" s="25">
        <f ca="1">IF(I630=0,0,COUNTIF(I$19:$I630,C630*10+1))</f>
        <v>309</v>
      </c>
      <c r="K630" s="20">
        <f t="shared" ca="1" si="61"/>
        <v>0</v>
      </c>
      <c r="L630" s="23">
        <f t="shared" ca="1" si="62"/>
        <v>9907</v>
      </c>
      <c r="M630" s="7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  <c r="AA630" s="7"/>
      <c r="AC630" s="7"/>
      <c r="AD630" s="7"/>
      <c r="AE630" s="7"/>
      <c r="AF630" s="7"/>
      <c r="AG630" s="7"/>
      <c r="AH630" s="7"/>
      <c r="AI630" s="7"/>
      <c r="AJ630" s="7"/>
      <c r="AK630" s="7"/>
      <c r="AL630" s="7"/>
      <c r="AM630" s="7"/>
      <c r="AN630" s="7"/>
      <c r="AO630" s="7"/>
      <c r="AP630" s="7"/>
      <c r="AQ630" s="7"/>
      <c r="AR630" s="7"/>
    </row>
    <row r="631" spans="1:44" x14ac:dyDescent="0.2">
      <c r="A631" s="14">
        <f>Daten!A631</f>
        <v>31549</v>
      </c>
      <c r="B631" s="7" t="str">
        <f>Daten!B631</f>
        <v>Ybbs an der Donau</v>
      </c>
      <c r="C631" s="14">
        <f t="shared" si="57"/>
        <v>3</v>
      </c>
      <c r="D631" s="8">
        <f>Daten!E631</f>
        <v>5652</v>
      </c>
      <c r="E631" s="9">
        <f>Daten!D631</f>
        <v>0</v>
      </c>
      <c r="F631" s="8">
        <f t="shared" si="58"/>
        <v>9110.686567164179</v>
      </c>
      <c r="H631" s="25">
        <f t="shared" ca="1" si="59"/>
        <v>50857</v>
      </c>
      <c r="I631" s="7">
        <f t="shared" ca="1" si="60"/>
        <v>31</v>
      </c>
      <c r="J631" s="25">
        <f ca="1">IF(I631=0,0,COUNTIF(I$19:$I631,C631*10+1))</f>
        <v>310</v>
      </c>
      <c r="K631" s="20">
        <f t="shared" ca="1" si="61"/>
        <v>0</v>
      </c>
      <c r="L631" s="23">
        <f t="shared" ca="1" si="62"/>
        <v>50857</v>
      </c>
      <c r="M631" s="7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  <c r="AA631" s="7"/>
      <c r="AC631" s="7"/>
      <c r="AD631" s="7"/>
      <c r="AE631" s="7"/>
      <c r="AF631" s="7"/>
      <c r="AG631" s="7"/>
      <c r="AH631" s="7"/>
      <c r="AI631" s="7"/>
      <c r="AJ631" s="7"/>
      <c r="AK631" s="7"/>
      <c r="AL631" s="7"/>
      <c r="AM631" s="7"/>
      <c r="AN631" s="7"/>
      <c r="AO631" s="7"/>
      <c r="AP631" s="7"/>
      <c r="AQ631" s="7"/>
      <c r="AR631" s="7"/>
    </row>
    <row r="632" spans="1:44" x14ac:dyDescent="0.2">
      <c r="A632" s="14">
        <f>Daten!A632</f>
        <v>31550</v>
      </c>
      <c r="B632" s="7" t="str">
        <f>Daten!B632</f>
        <v>Zelking-Matzleinsdorf</v>
      </c>
      <c r="C632" s="14">
        <f t="shared" si="57"/>
        <v>3</v>
      </c>
      <c r="D632" s="8">
        <f>Daten!E632</f>
        <v>1201</v>
      </c>
      <c r="E632" s="9">
        <f>Daten!D632</f>
        <v>0</v>
      </c>
      <c r="F632" s="8">
        <f t="shared" si="58"/>
        <v>1935.9402985074628</v>
      </c>
      <c r="H632" s="25">
        <f t="shared" ca="1" si="59"/>
        <v>10807</v>
      </c>
      <c r="I632" s="7">
        <f t="shared" ca="1" si="60"/>
        <v>31</v>
      </c>
      <c r="J632" s="25">
        <f ca="1">IF(I632=0,0,COUNTIF(I$19:$I632,C632*10+1))</f>
        <v>311</v>
      </c>
      <c r="K632" s="20">
        <f t="shared" ca="1" si="61"/>
        <v>0</v>
      </c>
      <c r="L632" s="23">
        <f t="shared" ca="1" si="62"/>
        <v>10807</v>
      </c>
      <c r="M632" s="7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  <c r="AA632" s="7"/>
      <c r="AC632" s="7"/>
      <c r="AD632" s="7"/>
      <c r="AE632" s="7"/>
      <c r="AF632" s="7"/>
      <c r="AG632" s="7"/>
      <c r="AH632" s="7"/>
      <c r="AI632" s="7"/>
      <c r="AJ632" s="7"/>
      <c r="AK632" s="7"/>
      <c r="AL632" s="7"/>
      <c r="AM632" s="7"/>
      <c r="AN632" s="7"/>
      <c r="AO632" s="7"/>
      <c r="AP632" s="7"/>
      <c r="AQ632" s="7"/>
      <c r="AR632" s="7"/>
    </row>
    <row r="633" spans="1:44" x14ac:dyDescent="0.2">
      <c r="A633" s="14">
        <f>Daten!A633</f>
        <v>31551</v>
      </c>
      <c r="B633" s="7" t="str">
        <f>Daten!B633</f>
        <v>Texingtal</v>
      </c>
      <c r="C633" s="14">
        <f t="shared" si="57"/>
        <v>3</v>
      </c>
      <c r="D633" s="8">
        <f>Daten!E633</f>
        <v>1666</v>
      </c>
      <c r="E633" s="9">
        <f>Daten!D633</f>
        <v>0</v>
      </c>
      <c r="F633" s="8">
        <f t="shared" si="58"/>
        <v>2685.4925373134329</v>
      </c>
      <c r="H633" s="25">
        <f t="shared" ca="1" si="59"/>
        <v>14991</v>
      </c>
      <c r="I633" s="7">
        <f t="shared" ca="1" si="60"/>
        <v>31</v>
      </c>
      <c r="J633" s="25">
        <f ca="1">IF(I633=0,0,COUNTIF(I$19:$I633,C633*10+1))</f>
        <v>312</v>
      </c>
      <c r="K633" s="20">
        <f t="shared" ca="1" si="61"/>
        <v>0</v>
      </c>
      <c r="L633" s="23">
        <f t="shared" ca="1" si="62"/>
        <v>14991</v>
      </c>
      <c r="M633" s="7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  <c r="AA633" s="7"/>
      <c r="AC633" s="7"/>
      <c r="AD633" s="7"/>
      <c r="AE633" s="7"/>
      <c r="AF633" s="7"/>
      <c r="AG633" s="7"/>
      <c r="AH633" s="7"/>
      <c r="AI633" s="7"/>
      <c r="AJ633" s="7"/>
      <c r="AK633" s="7"/>
      <c r="AL633" s="7"/>
      <c r="AM633" s="7"/>
      <c r="AN633" s="7"/>
      <c r="AO633" s="7"/>
      <c r="AP633" s="7"/>
      <c r="AQ633" s="7"/>
      <c r="AR633" s="7"/>
    </row>
    <row r="634" spans="1:44" x14ac:dyDescent="0.2">
      <c r="A634" s="14">
        <f>Daten!A634</f>
        <v>31552</v>
      </c>
      <c r="B634" s="7" t="str">
        <f>Daten!B634</f>
        <v>Yspertal</v>
      </c>
      <c r="C634" s="14">
        <f t="shared" si="57"/>
        <v>3</v>
      </c>
      <c r="D634" s="8">
        <f>Daten!E634</f>
        <v>2002</v>
      </c>
      <c r="E634" s="9">
        <f>Daten!D634</f>
        <v>0</v>
      </c>
      <c r="F634" s="8">
        <f t="shared" si="58"/>
        <v>3227.1044776119402</v>
      </c>
      <c r="H634" s="25">
        <f t="shared" ca="1" si="59"/>
        <v>18014</v>
      </c>
      <c r="I634" s="7">
        <f t="shared" ca="1" si="60"/>
        <v>31</v>
      </c>
      <c r="J634" s="25">
        <f ca="1">IF(I634=0,0,COUNTIF(I$19:$I634,C634*10+1))</f>
        <v>313</v>
      </c>
      <c r="K634" s="20">
        <f t="shared" ca="1" si="61"/>
        <v>0</v>
      </c>
      <c r="L634" s="23">
        <f t="shared" ca="1" si="62"/>
        <v>18014</v>
      </c>
      <c r="M634" s="7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  <c r="AA634" s="7"/>
      <c r="AC634" s="7"/>
      <c r="AD634" s="7"/>
      <c r="AE634" s="7"/>
      <c r="AF634" s="7"/>
      <c r="AG634" s="7"/>
      <c r="AH634" s="7"/>
      <c r="AI634" s="7"/>
      <c r="AJ634" s="7"/>
      <c r="AK634" s="7"/>
      <c r="AL634" s="7"/>
      <c r="AM634" s="7"/>
      <c r="AN634" s="7"/>
      <c r="AO634" s="7"/>
      <c r="AP634" s="7"/>
      <c r="AQ634" s="7"/>
      <c r="AR634" s="7"/>
    </row>
    <row r="635" spans="1:44" x14ac:dyDescent="0.2">
      <c r="A635" s="14">
        <f>Daten!A635</f>
        <v>31553</v>
      </c>
      <c r="B635" s="7" t="str">
        <f>Daten!B635</f>
        <v>Emmersdorf an der Donau</v>
      </c>
      <c r="C635" s="14">
        <f t="shared" si="57"/>
        <v>3</v>
      </c>
      <c r="D635" s="8">
        <f>Daten!E635</f>
        <v>1783</v>
      </c>
      <c r="E635" s="9">
        <f>Daten!D635</f>
        <v>0</v>
      </c>
      <c r="F635" s="8">
        <f t="shared" si="58"/>
        <v>2874.0895522388059</v>
      </c>
      <c r="H635" s="25">
        <f t="shared" ca="1" si="59"/>
        <v>16043</v>
      </c>
      <c r="I635" s="7">
        <f t="shared" ca="1" si="60"/>
        <v>31</v>
      </c>
      <c r="J635" s="25">
        <f ca="1">IF(I635=0,0,COUNTIF(I$19:$I635,C635*10+1))</f>
        <v>314</v>
      </c>
      <c r="K635" s="20">
        <f t="shared" ca="1" si="61"/>
        <v>0</v>
      </c>
      <c r="L635" s="23">
        <f t="shared" ca="1" si="62"/>
        <v>16043</v>
      </c>
      <c r="M635" s="7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  <c r="AA635" s="7"/>
      <c r="AC635" s="7"/>
      <c r="AD635" s="7"/>
      <c r="AE635" s="7"/>
      <c r="AF635" s="7"/>
      <c r="AG635" s="7"/>
      <c r="AH635" s="7"/>
      <c r="AI635" s="7"/>
      <c r="AJ635" s="7"/>
      <c r="AK635" s="7"/>
      <c r="AL635" s="7"/>
      <c r="AM635" s="7"/>
      <c r="AN635" s="7"/>
      <c r="AO635" s="7"/>
      <c r="AP635" s="7"/>
      <c r="AQ635" s="7"/>
      <c r="AR635" s="7"/>
    </row>
    <row r="636" spans="1:44" x14ac:dyDescent="0.2">
      <c r="A636" s="14">
        <f>Daten!A636</f>
        <v>31601</v>
      </c>
      <c r="B636" s="7" t="str">
        <f>Daten!B636</f>
        <v>Altlichtenwarth</v>
      </c>
      <c r="C636" s="14">
        <f t="shared" si="57"/>
        <v>3</v>
      </c>
      <c r="D636" s="8">
        <f>Daten!E636</f>
        <v>750</v>
      </c>
      <c r="E636" s="9">
        <f>Daten!D636</f>
        <v>0</v>
      </c>
      <c r="F636" s="8">
        <f t="shared" si="58"/>
        <v>1208.955223880597</v>
      </c>
      <c r="H636" s="25">
        <f t="shared" ca="1" si="59"/>
        <v>6748</v>
      </c>
      <c r="I636" s="7">
        <f t="shared" ca="1" si="60"/>
        <v>31</v>
      </c>
      <c r="J636" s="25">
        <f ca="1">IF(I636=0,0,COUNTIF(I$19:$I636,C636*10+1))</f>
        <v>315</v>
      </c>
      <c r="K636" s="20">
        <f t="shared" ca="1" si="61"/>
        <v>0</v>
      </c>
      <c r="L636" s="23">
        <f t="shared" ca="1" si="62"/>
        <v>6748</v>
      </c>
      <c r="M636" s="7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  <c r="AA636" s="7"/>
      <c r="AC636" s="7"/>
      <c r="AD636" s="7"/>
      <c r="AE636" s="7"/>
      <c r="AF636" s="7"/>
      <c r="AG636" s="7"/>
      <c r="AH636" s="7"/>
      <c r="AI636" s="7"/>
      <c r="AJ636" s="7"/>
      <c r="AK636" s="7"/>
      <c r="AL636" s="7"/>
      <c r="AM636" s="7"/>
      <c r="AN636" s="7"/>
      <c r="AO636" s="7"/>
      <c r="AP636" s="7"/>
      <c r="AQ636" s="7"/>
      <c r="AR636" s="7"/>
    </row>
    <row r="637" spans="1:44" x14ac:dyDescent="0.2">
      <c r="A637" s="14">
        <f>Daten!A637</f>
        <v>31603</v>
      </c>
      <c r="B637" s="7" t="str">
        <f>Daten!B637</f>
        <v>Asparn an der Zaya</v>
      </c>
      <c r="C637" s="14">
        <f t="shared" si="57"/>
        <v>3</v>
      </c>
      <c r="D637" s="8">
        <f>Daten!E637</f>
        <v>1942</v>
      </c>
      <c r="E637" s="9">
        <f>Daten!D637</f>
        <v>0</v>
      </c>
      <c r="F637" s="8">
        <f t="shared" si="58"/>
        <v>3130.3880597014927</v>
      </c>
      <c r="H637" s="25">
        <f t="shared" ca="1" si="59"/>
        <v>17474</v>
      </c>
      <c r="I637" s="7">
        <f t="shared" ca="1" si="60"/>
        <v>31</v>
      </c>
      <c r="J637" s="25">
        <f ca="1">IF(I637=0,0,COUNTIF(I$19:$I637,C637*10+1))</f>
        <v>316</v>
      </c>
      <c r="K637" s="20">
        <f t="shared" ca="1" si="61"/>
        <v>0</v>
      </c>
      <c r="L637" s="23">
        <f t="shared" ca="1" si="62"/>
        <v>17474</v>
      </c>
      <c r="M637" s="7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  <c r="AA637" s="7"/>
      <c r="AC637" s="7"/>
      <c r="AD637" s="7"/>
      <c r="AE637" s="7"/>
      <c r="AF637" s="7"/>
      <c r="AG637" s="7"/>
      <c r="AH637" s="7"/>
      <c r="AI637" s="7"/>
      <c r="AJ637" s="7"/>
      <c r="AK637" s="7"/>
      <c r="AL637" s="7"/>
      <c r="AM637" s="7"/>
      <c r="AN637" s="7"/>
      <c r="AO637" s="7"/>
      <c r="AP637" s="7"/>
      <c r="AQ637" s="7"/>
      <c r="AR637" s="7"/>
    </row>
    <row r="638" spans="1:44" x14ac:dyDescent="0.2">
      <c r="A638" s="14">
        <f>Daten!A638</f>
        <v>31604</v>
      </c>
      <c r="B638" s="7" t="str">
        <f>Daten!B638</f>
        <v>Bernhardsthal</v>
      </c>
      <c r="C638" s="14">
        <f t="shared" si="57"/>
        <v>3</v>
      </c>
      <c r="D638" s="8">
        <f>Daten!E638</f>
        <v>1582</v>
      </c>
      <c r="E638" s="9">
        <f>Daten!D638</f>
        <v>0</v>
      </c>
      <c r="F638" s="8">
        <f t="shared" si="58"/>
        <v>2550.0895522388059</v>
      </c>
      <c r="H638" s="25">
        <f t="shared" ca="1" si="59"/>
        <v>14235</v>
      </c>
      <c r="I638" s="7">
        <f t="shared" ca="1" si="60"/>
        <v>31</v>
      </c>
      <c r="J638" s="25">
        <f ca="1">IF(I638=0,0,COUNTIF(I$19:$I638,C638*10+1))</f>
        <v>317</v>
      </c>
      <c r="K638" s="20">
        <f t="shared" ca="1" si="61"/>
        <v>0</v>
      </c>
      <c r="L638" s="23">
        <f t="shared" ca="1" si="62"/>
        <v>14235</v>
      </c>
      <c r="M638" s="7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  <c r="AA638" s="7"/>
      <c r="AC638" s="7"/>
      <c r="AD638" s="7"/>
      <c r="AE638" s="7"/>
      <c r="AF638" s="7"/>
      <c r="AG638" s="7"/>
      <c r="AH638" s="7"/>
      <c r="AI638" s="7"/>
      <c r="AJ638" s="7"/>
      <c r="AK638" s="7"/>
      <c r="AL638" s="7"/>
      <c r="AM638" s="7"/>
      <c r="AN638" s="7"/>
      <c r="AO638" s="7"/>
      <c r="AP638" s="7"/>
      <c r="AQ638" s="7"/>
      <c r="AR638" s="7"/>
    </row>
    <row r="639" spans="1:44" x14ac:dyDescent="0.2">
      <c r="A639" s="14">
        <f>Daten!A639</f>
        <v>31605</v>
      </c>
      <c r="B639" s="7" t="str">
        <f>Daten!B639</f>
        <v>Bockfließ</v>
      </c>
      <c r="C639" s="14">
        <f t="shared" si="57"/>
        <v>3</v>
      </c>
      <c r="D639" s="8">
        <f>Daten!E639</f>
        <v>1270</v>
      </c>
      <c r="E639" s="9">
        <f>Daten!D639</f>
        <v>0</v>
      </c>
      <c r="F639" s="8">
        <f t="shared" si="58"/>
        <v>2047.1641791044776</v>
      </c>
      <c r="H639" s="25">
        <f t="shared" ca="1" si="59"/>
        <v>11427</v>
      </c>
      <c r="I639" s="7">
        <f t="shared" ca="1" si="60"/>
        <v>31</v>
      </c>
      <c r="J639" s="25">
        <f ca="1">IF(I639=0,0,COUNTIF(I$19:$I639,C639*10+1))</f>
        <v>318</v>
      </c>
      <c r="K639" s="20">
        <f t="shared" ca="1" si="61"/>
        <v>0</v>
      </c>
      <c r="L639" s="23">
        <f t="shared" ca="1" si="62"/>
        <v>11427</v>
      </c>
      <c r="M639" s="7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  <c r="AA639" s="7"/>
      <c r="AC639" s="7"/>
      <c r="AD639" s="7"/>
      <c r="AE639" s="7"/>
      <c r="AF639" s="7"/>
      <c r="AG639" s="7"/>
      <c r="AH639" s="7"/>
      <c r="AI639" s="7"/>
      <c r="AJ639" s="7"/>
      <c r="AK639" s="7"/>
      <c r="AL639" s="7"/>
      <c r="AM639" s="7"/>
      <c r="AN639" s="7"/>
      <c r="AO639" s="7"/>
      <c r="AP639" s="7"/>
      <c r="AQ639" s="7"/>
      <c r="AR639" s="7"/>
    </row>
    <row r="640" spans="1:44" x14ac:dyDescent="0.2">
      <c r="A640" s="14">
        <f>Daten!A640</f>
        <v>31606</v>
      </c>
      <c r="B640" s="7" t="str">
        <f>Daten!B640</f>
        <v>Drasenhofen</v>
      </c>
      <c r="C640" s="14">
        <f t="shared" si="57"/>
        <v>3</v>
      </c>
      <c r="D640" s="8">
        <f>Daten!E640</f>
        <v>1120</v>
      </c>
      <c r="E640" s="9">
        <f>Daten!D640</f>
        <v>0</v>
      </c>
      <c r="F640" s="8">
        <f t="shared" si="58"/>
        <v>1805.3731343283582</v>
      </c>
      <c r="H640" s="25">
        <f t="shared" ca="1" si="59"/>
        <v>10078</v>
      </c>
      <c r="I640" s="7">
        <f t="shared" ca="1" si="60"/>
        <v>31</v>
      </c>
      <c r="J640" s="25">
        <f ca="1">IF(I640=0,0,COUNTIF(I$19:$I640,C640*10+1))</f>
        <v>319</v>
      </c>
      <c r="K640" s="20">
        <f t="shared" ca="1" si="61"/>
        <v>0</v>
      </c>
      <c r="L640" s="23">
        <f t="shared" ca="1" si="62"/>
        <v>10078</v>
      </c>
      <c r="M640" s="7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  <c r="AA640" s="7"/>
      <c r="AC640" s="7"/>
      <c r="AD640" s="7"/>
      <c r="AE640" s="7"/>
      <c r="AF640" s="7"/>
      <c r="AG640" s="7"/>
      <c r="AH640" s="7"/>
      <c r="AI640" s="7"/>
      <c r="AJ640" s="7"/>
      <c r="AK640" s="7"/>
      <c r="AL640" s="7"/>
      <c r="AM640" s="7"/>
      <c r="AN640" s="7"/>
      <c r="AO640" s="7"/>
      <c r="AP640" s="7"/>
      <c r="AQ640" s="7"/>
      <c r="AR640" s="7"/>
    </row>
    <row r="641" spans="1:44" x14ac:dyDescent="0.2">
      <c r="A641" s="14">
        <f>Daten!A641</f>
        <v>31608</v>
      </c>
      <c r="B641" s="7" t="str">
        <f>Daten!B641</f>
        <v>Falkenstein</v>
      </c>
      <c r="C641" s="14">
        <f t="shared" si="57"/>
        <v>3</v>
      </c>
      <c r="D641" s="8">
        <f>Daten!E641</f>
        <v>560</v>
      </c>
      <c r="E641" s="9">
        <f>Daten!D641</f>
        <v>0</v>
      </c>
      <c r="F641" s="8">
        <f t="shared" si="58"/>
        <v>902.68656716417911</v>
      </c>
      <c r="H641" s="25">
        <f t="shared" ca="1" si="59"/>
        <v>5039</v>
      </c>
      <c r="I641" s="7">
        <f t="shared" ca="1" si="60"/>
        <v>31</v>
      </c>
      <c r="J641" s="25">
        <f ca="1">IF(I641=0,0,COUNTIF(I$19:$I641,C641*10+1))</f>
        <v>320</v>
      </c>
      <c r="K641" s="20">
        <f t="shared" ca="1" si="61"/>
        <v>0</v>
      </c>
      <c r="L641" s="23">
        <f t="shared" ca="1" si="62"/>
        <v>5039</v>
      </c>
      <c r="M641" s="7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  <c r="AA641" s="7"/>
      <c r="AC641" s="7"/>
      <c r="AD641" s="7"/>
      <c r="AE641" s="7"/>
      <c r="AF641" s="7"/>
      <c r="AG641" s="7"/>
      <c r="AH641" s="7"/>
      <c r="AI641" s="7"/>
      <c r="AJ641" s="7"/>
      <c r="AK641" s="7"/>
      <c r="AL641" s="7"/>
      <c r="AM641" s="7"/>
      <c r="AN641" s="7"/>
      <c r="AO641" s="7"/>
      <c r="AP641" s="7"/>
      <c r="AQ641" s="7"/>
      <c r="AR641" s="7"/>
    </row>
    <row r="642" spans="1:44" x14ac:dyDescent="0.2">
      <c r="A642" s="14">
        <f>Daten!A642</f>
        <v>31609</v>
      </c>
      <c r="B642" s="7" t="str">
        <f>Daten!B642</f>
        <v>Fallbach</v>
      </c>
      <c r="C642" s="14">
        <f t="shared" si="57"/>
        <v>3</v>
      </c>
      <c r="D642" s="8">
        <f>Daten!E642</f>
        <v>794</v>
      </c>
      <c r="E642" s="9">
        <f>Daten!D642</f>
        <v>0</v>
      </c>
      <c r="F642" s="8">
        <f t="shared" si="58"/>
        <v>1279.8805970149253</v>
      </c>
      <c r="H642" s="25">
        <f t="shared" ca="1" si="59"/>
        <v>7144</v>
      </c>
      <c r="I642" s="7">
        <f t="shared" ca="1" si="60"/>
        <v>31</v>
      </c>
      <c r="J642" s="25">
        <f ca="1">IF(I642=0,0,COUNTIF(I$19:$I642,C642*10+1))</f>
        <v>321</v>
      </c>
      <c r="K642" s="20">
        <f t="shared" ca="1" si="61"/>
        <v>0</v>
      </c>
      <c r="L642" s="23">
        <f t="shared" ca="1" si="62"/>
        <v>7144</v>
      </c>
      <c r="M642" s="7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  <c r="AA642" s="7"/>
      <c r="AC642" s="7"/>
      <c r="AD642" s="7"/>
      <c r="AE642" s="7"/>
      <c r="AF642" s="7"/>
      <c r="AG642" s="7"/>
      <c r="AH642" s="7"/>
      <c r="AI642" s="7"/>
      <c r="AJ642" s="7"/>
      <c r="AK642" s="7"/>
      <c r="AL642" s="7"/>
      <c r="AM642" s="7"/>
      <c r="AN642" s="7"/>
      <c r="AO642" s="7"/>
      <c r="AP642" s="7"/>
      <c r="AQ642" s="7"/>
      <c r="AR642" s="7"/>
    </row>
    <row r="643" spans="1:44" x14ac:dyDescent="0.2">
      <c r="A643" s="14">
        <f>Daten!A643</f>
        <v>31611</v>
      </c>
      <c r="B643" s="7" t="str">
        <f>Daten!B643</f>
        <v>Gaubitsch</v>
      </c>
      <c r="C643" s="14">
        <f t="shared" si="57"/>
        <v>3</v>
      </c>
      <c r="D643" s="8">
        <f>Daten!E643</f>
        <v>931</v>
      </c>
      <c r="E643" s="9">
        <f>Daten!D643</f>
        <v>0</v>
      </c>
      <c r="F643" s="8">
        <f t="shared" si="58"/>
        <v>1500.7164179104477</v>
      </c>
      <c r="H643" s="25">
        <f t="shared" ca="1" si="59"/>
        <v>8377</v>
      </c>
      <c r="I643" s="7">
        <f t="shared" ca="1" si="60"/>
        <v>31</v>
      </c>
      <c r="J643" s="25">
        <f ca="1">IF(I643=0,0,COUNTIF(I$19:$I643,C643*10+1))</f>
        <v>322</v>
      </c>
      <c r="K643" s="20">
        <f t="shared" ca="1" si="61"/>
        <v>0</v>
      </c>
      <c r="L643" s="23">
        <f t="shared" ca="1" si="62"/>
        <v>8377</v>
      </c>
      <c r="M643" s="7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  <c r="AA643" s="7"/>
      <c r="AC643" s="7"/>
      <c r="AD643" s="7"/>
      <c r="AE643" s="7"/>
      <c r="AF643" s="7"/>
      <c r="AG643" s="7"/>
      <c r="AH643" s="7"/>
      <c r="AI643" s="7"/>
      <c r="AJ643" s="7"/>
      <c r="AK643" s="7"/>
      <c r="AL643" s="7"/>
      <c r="AM643" s="7"/>
      <c r="AN643" s="7"/>
      <c r="AO643" s="7"/>
      <c r="AP643" s="7"/>
      <c r="AQ643" s="7"/>
      <c r="AR643" s="7"/>
    </row>
    <row r="644" spans="1:44" x14ac:dyDescent="0.2">
      <c r="A644" s="14">
        <f>Daten!A644</f>
        <v>31612</v>
      </c>
      <c r="B644" s="7" t="str">
        <f>Daten!B644</f>
        <v>Gaweinstal</v>
      </c>
      <c r="C644" s="14">
        <f t="shared" si="57"/>
        <v>3</v>
      </c>
      <c r="D644" s="8">
        <f>Daten!E644</f>
        <v>4127</v>
      </c>
      <c r="E644" s="9">
        <f>Daten!D644</f>
        <v>0</v>
      </c>
      <c r="F644" s="8">
        <f t="shared" si="58"/>
        <v>6652.4776119402986</v>
      </c>
      <c r="H644" s="25">
        <f t="shared" ca="1" si="59"/>
        <v>37135</v>
      </c>
      <c r="I644" s="7">
        <f t="shared" ca="1" si="60"/>
        <v>31</v>
      </c>
      <c r="J644" s="25">
        <f ca="1">IF(I644=0,0,COUNTIF(I$19:$I644,C644*10+1))</f>
        <v>323</v>
      </c>
      <c r="K644" s="20">
        <f t="shared" ca="1" si="61"/>
        <v>0</v>
      </c>
      <c r="L644" s="23">
        <f t="shared" ca="1" si="62"/>
        <v>37135</v>
      </c>
      <c r="M644" s="7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  <c r="AA644" s="7"/>
      <c r="AC644" s="7"/>
      <c r="AD644" s="7"/>
      <c r="AE644" s="7"/>
      <c r="AF644" s="7"/>
      <c r="AG644" s="7"/>
      <c r="AH644" s="7"/>
      <c r="AI644" s="7"/>
      <c r="AJ644" s="7"/>
      <c r="AK644" s="7"/>
      <c r="AL644" s="7"/>
      <c r="AM644" s="7"/>
      <c r="AN644" s="7"/>
      <c r="AO644" s="7"/>
      <c r="AP644" s="7"/>
      <c r="AQ644" s="7"/>
      <c r="AR644" s="7"/>
    </row>
    <row r="645" spans="1:44" x14ac:dyDescent="0.2">
      <c r="A645" s="14">
        <f>Daten!A645</f>
        <v>31613</v>
      </c>
      <c r="B645" s="7" t="str">
        <f>Daten!B645</f>
        <v>Gnadendorf</v>
      </c>
      <c r="C645" s="14">
        <f t="shared" si="57"/>
        <v>3</v>
      </c>
      <c r="D645" s="8">
        <f>Daten!E645</f>
        <v>1172</v>
      </c>
      <c r="E645" s="9">
        <f>Daten!D645</f>
        <v>0</v>
      </c>
      <c r="F645" s="8">
        <f t="shared" si="58"/>
        <v>1889.1940298507463</v>
      </c>
      <c r="H645" s="25">
        <f t="shared" ca="1" si="59"/>
        <v>10546</v>
      </c>
      <c r="I645" s="7">
        <f t="shared" ca="1" si="60"/>
        <v>31</v>
      </c>
      <c r="J645" s="25">
        <f ca="1">IF(I645=0,0,COUNTIF(I$19:$I645,C645*10+1))</f>
        <v>324</v>
      </c>
      <c r="K645" s="20">
        <f t="shared" ca="1" si="61"/>
        <v>0</v>
      </c>
      <c r="L645" s="23">
        <f t="shared" ca="1" si="62"/>
        <v>10546</v>
      </c>
      <c r="M645" s="7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  <c r="AA645" s="7"/>
      <c r="AC645" s="7"/>
      <c r="AD645" s="7"/>
      <c r="AE645" s="7"/>
      <c r="AF645" s="7"/>
      <c r="AG645" s="7"/>
      <c r="AH645" s="7"/>
      <c r="AI645" s="7"/>
      <c r="AJ645" s="7"/>
      <c r="AK645" s="7"/>
      <c r="AL645" s="7"/>
      <c r="AM645" s="7"/>
      <c r="AN645" s="7"/>
      <c r="AO645" s="7"/>
      <c r="AP645" s="7"/>
      <c r="AQ645" s="7"/>
      <c r="AR645" s="7"/>
    </row>
    <row r="646" spans="1:44" x14ac:dyDescent="0.2">
      <c r="A646" s="14">
        <f>Daten!A646</f>
        <v>31614</v>
      </c>
      <c r="B646" s="7" t="str">
        <f>Daten!B646</f>
        <v>Großebersdorf</v>
      </c>
      <c r="C646" s="14">
        <f t="shared" si="57"/>
        <v>3</v>
      </c>
      <c r="D646" s="8">
        <f>Daten!E646</f>
        <v>2316</v>
      </c>
      <c r="E646" s="9">
        <f>Daten!D646</f>
        <v>0</v>
      </c>
      <c r="F646" s="8">
        <f t="shared" si="58"/>
        <v>3733.2537313432836</v>
      </c>
      <c r="H646" s="25">
        <f t="shared" ca="1" si="59"/>
        <v>20839</v>
      </c>
      <c r="I646" s="7">
        <f t="shared" ca="1" si="60"/>
        <v>31</v>
      </c>
      <c r="J646" s="25">
        <f ca="1">IF(I646=0,0,COUNTIF(I$19:$I646,C646*10+1))</f>
        <v>325</v>
      </c>
      <c r="K646" s="20">
        <f t="shared" ca="1" si="61"/>
        <v>0</v>
      </c>
      <c r="L646" s="23">
        <f t="shared" ca="1" si="62"/>
        <v>20839</v>
      </c>
      <c r="M646" s="7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  <c r="AA646" s="7"/>
      <c r="AC646" s="7"/>
      <c r="AD646" s="7"/>
      <c r="AE646" s="7"/>
      <c r="AF646" s="7"/>
      <c r="AG646" s="7"/>
      <c r="AH646" s="7"/>
      <c r="AI646" s="7"/>
      <c r="AJ646" s="7"/>
      <c r="AK646" s="7"/>
      <c r="AL646" s="7"/>
      <c r="AM646" s="7"/>
      <c r="AN646" s="7"/>
      <c r="AO646" s="7"/>
      <c r="AP646" s="7"/>
      <c r="AQ646" s="7"/>
      <c r="AR646" s="7"/>
    </row>
    <row r="647" spans="1:44" x14ac:dyDescent="0.2">
      <c r="A647" s="14">
        <f>Daten!A647</f>
        <v>31615</v>
      </c>
      <c r="B647" s="7" t="str">
        <f>Daten!B647</f>
        <v>Großengersdorf</v>
      </c>
      <c r="C647" s="14">
        <f t="shared" si="57"/>
        <v>3</v>
      </c>
      <c r="D647" s="8">
        <f>Daten!E647</f>
        <v>1539</v>
      </c>
      <c r="E647" s="9">
        <f>Daten!D647</f>
        <v>0</v>
      </c>
      <c r="F647" s="8">
        <f t="shared" si="58"/>
        <v>2480.7761194029849</v>
      </c>
      <c r="H647" s="25">
        <f t="shared" ca="1" si="59"/>
        <v>13848</v>
      </c>
      <c r="I647" s="7">
        <f t="shared" ca="1" si="60"/>
        <v>31</v>
      </c>
      <c r="J647" s="25">
        <f ca="1">IF(I647=0,0,COUNTIF(I$19:$I647,C647*10+1))</f>
        <v>326</v>
      </c>
      <c r="K647" s="20">
        <f t="shared" ca="1" si="61"/>
        <v>0</v>
      </c>
      <c r="L647" s="23">
        <f t="shared" ca="1" si="62"/>
        <v>13848</v>
      </c>
      <c r="M647" s="7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  <c r="AA647" s="7"/>
      <c r="AC647" s="7"/>
      <c r="AD647" s="7"/>
      <c r="AE647" s="7"/>
      <c r="AF647" s="7"/>
      <c r="AG647" s="7"/>
      <c r="AH647" s="7"/>
      <c r="AI647" s="7"/>
      <c r="AJ647" s="7"/>
      <c r="AK647" s="7"/>
      <c r="AL647" s="7"/>
      <c r="AM647" s="7"/>
      <c r="AN647" s="7"/>
      <c r="AO647" s="7"/>
      <c r="AP647" s="7"/>
      <c r="AQ647" s="7"/>
      <c r="AR647" s="7"/>
    </row>
    <row r="648" spans="1:44" x14ac:dyDescent="0.2">
      <c r="A648" s="14">
        <f>Daten!A648</f>
        <v>31616</v>
      </c>
      <c r="B648" s="7" t="str">
        <f>Daten!B648</f>
        <v>Großharras</v>
      </c>
      <c r="C648" s="14">
        <f t="shared" si="57"/>
        <v>3</v>
      </c>
      <c r="D648" s="8">
        <f>Daten!E648</f>
        <v>1061</v>
      </c>
      <c r="E648" s="9">
        <f>Daten!D648</f>
        <v>0</v>
      </c>
      <c r="F648" s="8">
        <f t="shared" si="58"/>
        <v>1710.2686567164178</v>
      </c>
      <c r="H648" s="25">
        <f t="shared" ca="1" si="59"/>
        <v>9547</v>
      </c>
      <c r="I648" s="7">
        <f t="shared" ca="1" si="60"/>
        <v>31</v>
      </c>
      <c r="J648" s="25">
        <f ca="1">IF(I648=0,0,COUNTIF(I$19:$I648,C648*10+1))</f>
        <v>327</v>
      </c>
      <c r="K648" s="20">
        <f t="shared" ca="1" si="61"/>
        <v>0</v>
      </c>
      <c r="L648" s="23">
        <f t="shared" ca="1" si="62"/>
        <v>9547</v>
      </c>
      <c r="M648" s="7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  <c r="AA648" s="7"/>
      <c r="AC648" s="7"/>
      <c r="AD648" s="7"/>
      <c r="AE648" s="7"/>
      <c r="AF648" s="7"/>
      <c r="AG648" s="7"/>
      <c r="AH648" s="7"/>
      <c r="AI648" s="7"/>
      <c r="AJ648" s="7"/>
      <c r="AK648" s="7"/>
      <c r="AL648" s="7"/>
      <c r="AM648" s="7"/>
      <c r="AN648" s="7"/>
      <c r="AO648" s="7"/>
      <c r="AP648" s="7"/>
      <c r="AQ648" s="7"/>
      <c r="AR648" s="7"/>
    </row>
    <row r="649" spans="1:44" x14ac:dyDescent="0.2">
      <c r="A649" s="14">
        <f>Daten!A649</f>
        <v>31617</v>
      </c>
      <c r="B649" s="7" t="str">
        <f>Daten!B649</f>
        <v>Großkrut</v>
      </c>
      <c r="C649" s="14">
        <f t="shared" si="57"/>
        <v>3</v>
      </c>
      <c r="D649" s="8">
        <f>Daten!E649</f>
        <v>1700</v>
      </c>
      <c r="E649" s="9">
        <f>Daten!D649</f>
        <v>0</v>
      </c>
      <c r="F649" s="8">
        <f t="shared" si="58"/>
        <v>2740.2985074626868</v>
      </c>
      <c r="H649" s="25">
        <f t="shared" ca="1" si="59"/>
        <v>15297</v>
      </c>
      <c r="I649" s="7">
        <f t="shared" ca="1" si="60"/>
        <v>31</v>
      </c>
      <c r="J649" s="25">
        <f ca="1">IF(I649=0,0,COUNTIF(I$19:$I649,C649*10+1))</f>
        <v>328</v>
      </c>
      <c r="K649" s="20">
        <f t="shared" ca="1" si="61"/>
        <v>0</v>
      </c>
      <c r="L649" s="23">
        <f t="shared" ca="1" si="62"/>
        <v>15297</v>
      </c>
      <c r="M649" s="7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  <c r="AA649" s="7"/>
      <c r="AC649" s="7"/>
      <c r="AD649" s="7"/>
      <c r="AE649" s="7"/>
      <c r="AF649" s="7"/>
      <c r="AG649" s="7"/>
      <c r="AH649" s="7"/>
      <c r="AI649" s="7"/>
      <c r="AJ649" s="7"/>
      <c r="AK649" s="7"/>
      <c r="AL649" s="7"/>
      <c r="AM649" s="7"/>
      <c r="AN649" s="7"/>
      <c r="AO649" s="7"/>
      <c r="AP649" s="7"/>
      <c r="AQ649" s="7"/>
      <c r="AR649" s="7"/>
    </row>
    <row r="650" spans="1:44" x14ac:dyDescent="0.2">
      <c r="A650" s="14">
        <f>Daten!A650</f>
        <v>31620</v>
      </c>
      <c r="B650" s="7" t="str">
        <f>Daten!B650</f>
        <v>Hausbrunn</v>
      </c>
      <c r="C650" s="14">
        <f t="shared" si="57"/>
        <v>3</v>
      </c>
      <c r="D650" s="8">
        <f>Daten!E650</f>
        <v>900</v>
      </c>
      <c r="E650" s="9">
        <f>Daten!D650</f>
        <v>0</v>
      </c>
      <c r="F650" s="8">
        <f t="shared" si="58"/>
        <v>1450.7462686567164</v>
      </c>
      <c r="H650" s="25">
        <f t="shared" ca="1" si="59"/>
        <v>8098</v>
      </c>
      <c r="I650" s="7">
        <f t="shared" ca="1" si="60"/>
        <v>31</v>
      </c>
      <c r="J650" s="25">
        <f ca="1">IF(I650=0,0,COUNTIF(I$19:$I650,C650*10+1))</f>
        <v>329</v>
      </c>
      <c r="K650" s="20">
        <f t="shared" ca="1" si="61"/>
        <v>0</v>
      </c>
      <c r="L650" s="23">
        <f t="shared" ca="1" si="62"/>
        <v>8098</v>
      </c>
      <c r="M650" s="7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  <c r="AA650" s="7"/>
      <c r="AC650" s="7"/>
      <c r="AD650" s="7"/>
      <c r="AE650" s="7"/>
      <c r="AF650" s="7"/>
      <c r="AG650" s="7"/>
      <c r="AH650" s="7"/>
      <c r="AI650" s="7"/>
      <c r="AJ650" s="7"/>
      <c r="AK650" s="7"/>
      <c r="AL650" s="7"/>
      <c r="AM650" s="7"/>
      <c r="AN650" s="7"/>
      <c r="AO650" s="7"/>
      <c r="AP650" s="7"/>
      <c r="AQ650" s="7"/>
      <c r="AR650" s="7"/>
    </row>
    <row r="651" spans="1:44" x14ac:dyDescent="0.2">
      <c r="A651" s="14">
        <f>Daten!A651</f>
        <v>31621</v>
      </c>
      <c r="B651" s="7" t="str">
        <f>Daten!B651</f>
        <v>Herrnbaumgarten</v>
      </c>
      <c r="C651" s="14">
        <f t="shared" si="57"/>
        <v>3</v>
      </c>
      <c r="D651" s="8">
        <f>Daten!E651</f>
        <v>917</v>
      </c>
      <c r="E651" s="9">
        <f>Daten!D651</f>
        <v>0</v>
      </c>
      <c r="F651" s="8">
        <f t="shared" si="58"/>
        <v>1478.1492537313434</v>
      </c>
      <c r="H651" s="25">
        <f t="shared" ca="1" si="59"/>
        <v>8251</v>
      </c>
      <c r="I651" s="7">
        <f t="shared" ca="1" si="60"/>
        <v>31</v>
      </c>
      <c r="J651" s="25">
        <f ca="1">IF(I651=0,0,COUNTIF(I$19:$I651,C651*10+1))</f>
        <v>330</v>
      </c>
      <c r="K651" s="20">
        <f t="shared" ca="1" si="61"/>
        <v>0</v>
      </c>
      <c r="L651" s="23">
        <f t="shared" ca="1" si="62"/>
        <v>8251</v>
      </c>
      <c r="M651" s="7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  <c r="AA651" s="7"/>
      <c r="AC651" s="7"/>
      <c r="AD651" s="7"/>
      <c r="AE651" s="7"/>
      <c r="AF651" s="7"/>
      <c r="AG651" s="7"/>
      <c r="AH651" s="7"/>
      <c r="AI651" s="7"/>
      <c r="AJ651" s="7"/>
      <c r="AK651" s="7"/>
      <c r="AL651" s="7"/>
      <c r="AM651" s="7"/>
      <c r="AN651" s="7"/>
      <c r="AO651" s="7"/>
      <c r="AP651" s="7"/>
      <c r="AQ651" s="7"/>
      <c r="AR651" s="7"/>
    </row>
    <row r="652" spans="1:44" x14ac:dyDescent="0.2">
      <c r="A652" s="14">
        <f>Daten!A652</f>
        <v>31622</v>
      </c>
      <c r="B652" s="7" t="str">
        <f>Daten!B652</f>
        <v>Hochleithen</v>
      </c>
      <c r="C652" s="14">
        <f t="shared" si="57"/>
        <v>3</v>
      </c>
      <c r="D652" s="8">
        <f>Daten!E652</f>
        <v>1086</v>
      </c>
      <c r="E652" s="9">
        <f>Daten!D652</f>
        <v>0</v>
      </c>
      <c r="F652" s="8">
        <f t="shared" si="58"/>
        <v>1750.5671641791046</v>
      </c>
      <c r="H652" s="25">
        <f t="shared" ca="1" si="59"/>
        <v>9772</v>
      </c>
      <c r="I652" s="7">
        <f t="shared" ca="1" si="60"/>
        <v>31</v>
      </c>
      <c r="J652" s="25">
        <f ca="1">IF(I652=0,0,COUNTIF(I$19:$I652,C652*10+1))</f>
        <v>331</v>
      </c>
      <c r="K652" s="20">
        <f t="shared" ca="1" si="61"/>
        <v>0</v>
      </c>
      <c r="L652" s="23">
        <f t="shared" ca="1" si="62"/>
        <v>9772</v>
      </c>
      <c r="M652" s="7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  <c r="AA652" s="7"/>
      <c r="AC652" s="7"/>
      <c r="AD652" s="7"/>
      <c r="AE652" s="7"/>
      <c r="AF652" s="7"/>
      <c r="AG652" s="7"/>
      <c r="AH652" s="7"/>
      <c r="AI652" s="7"/>
      <c r="AJ652" s="7"/>
      <c r="AK652" s="7"/>
      <c r="AL652" s="7"/>
      <c r="AM652" s="7"/>
      <c r="AN652" s="7"/>
      <c r="AO652" s="7"/>
      <c r="AP652" s="7"/>
      <c r="AQ652" s="7"/>
      <c r="AR652" s="7"/>
    </row>
    <row r="653" spans="1:44" x14ac:dyDescent="0.2">
      <c r="A653" s="14">
        <f>Daten!A653</f>
        <v>31627</v>
      </c>
      <c r="B653" s="7" t="str">
        <f>Daten!B653</f>
        <v>Kreuttal</v>
      </c>
      <c r="C653" s="14">
        <f t="shared" si="57"/>
        <v>3</v>
      </c>
      <c r="D653" s="8">
        <f>Daten!E653</f>
        <v>1479</v>
      </c>
      <c r="E653" s="9">
        <f>Daten!D653</f>
        <v>0</v>
      </c>
      <c r="F653" s="8">
        <f t="shared" si="58"/>
        <v>2384.0597014925374</v>
      </c>
      <c r="H653" s="25">
        <f t="shared" ca="1" si="59"/>
        <v>13308</v>
      </c>
      <c r="I653" s="7">
        <f t="shared" ca="1" si="60"/>
        <v>31</v>
      </c>
      <c r="J653" s="25">
        <f ca="1">IF(I653=0,0,COUNTIF(I$19:$I653,C653*10+1))</f>
        <v>332</v>
      </c>
      <c r="K653" s="20">
        <f t="shared" ca="1" si="61"/>
        <v>0</v>
      </c>
      <c r="L653" s="23">
        <f t="shared" ca="1" si="62"/>
        <v>13308</v>
      </c>
      <c r="M653" s="7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  <c r="AA653" s="7"/>
      <c r="AC653" s="7"/>
      <c r="AD653" s="7"/>
      <c r="AE653" s="7"/>
      <c r="AF653" s="7"/>
      <c r="AG653" s="7"/>
      <c r="AH653" s="7"/>
      <c r="AI653" s="7"/>
      <c r="AJ653" s="7"/>
      <c r="AK653" s="7"/>
      <c r="AL653" s="7"/>
      <c r="AM653" s="7"/>
      <c r="AN653" s="7"/>
      <c r="AO653" s="7"/>
      <c r="AP653" s="7"/>
      <c r="AQ653" s="7"/>
      <c r="AR653" s="7"/>
    </row>
    <row r="654" spans="1:44" x14ac:dyDescent="0.2">
      <c r="A654" s="14">
        <f>Daten!A654</f>
        <v>31628</v>
      </c>
      <c r="B654" s="7" t="str">
        <f>Daten!B654</f>
        <v>Kreuzstetten</v>
      </c>
      <c r="C654" s="14">
        <f t="shared" si="57"/>
        <v>3</v>
      </c>
      <c r="D654" s="8">
        <f>Daten!E654</f>
        <v>1703</v>
      </c>
      <c r="E654" s="9">
        <f>Daten!D654</f>
        <v>0</v>
      </c>
      <c r="F654" s="8">
        <f t="shared" si="58"/>
        <v>2745.1343283582091</v>
      </c>
      <c r="H654" s="25">
        <f t="shared" ca="1" si="59"/>
        <v>15324</v>
      </c>
      <c r="I654" s="7">
        <f t="shared" ca="1" si="60"/>
        <v>31</v>
      </c>
      <c r="J654" s="25">
        <f ca="1">IF(I654=0,0,COUNTIF(I$19:$I654,C654*10+1))</f>
        <v>333</v>
      </c>
      <c r="K654" s="20">
        <f t="shared" ca="1" si="61"/>
        <v>0</v>
      </c>
      <c r="L654" s="23">
        <f t="shared" ca="1" si="62"/>
        <v>15324</v>
      </c>
      <c r="M654" s="7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  <c r="AA654" s="7"/>
      <c r="AC654" s="7"/>
      <c r="AD654" s="7"/>
      <c r="AE654" s="7"/>
      <c r="AF654" s="7"/>
      <c r="AG654" s="7"/>
      <c r="AH654" s="7"/>
      <c r="AI654" s="7"/>
      <c r="AJ654" s="7"/>
      <c r="AK654" s="7"/>
      <c r="AL654" s="7"/>
      <c r="AM654" s="7"/>
      <c r="AN654" s="7"/>
      <c r="AO654" s="7"/>
      <c r="AP654" s="7"/>
      <c r="AQ654" s="7"/>
      <c r="AR654" s="7"/>
    </row>
    <row r="655" spans="1:44" x14ac:dyDescent="0.2">
      <c r="A655" s="14">
        <f>Daten!A655</f>
        <v>31629</v>
      </c>
      <c r="B655" s="7" t="str">
        <f>Daten!B655</f>
        <v>Laa an der Thaya</v>
      </c>
      <c r="C655" s="14">
        <f t="shared" si="57"/>
        <v>3</v>
      </c>
      <c r="D655" s="8">
        <f>Daten!E655</f>
        <v>6272</v>
      </c>
      <c r="E655" s="9">
        <f>Daten!D655</f>
        <v>0</v>
      </c>
      <c r="F655" s="8">
        <f t="shared" si="58"/>
        <v>10110.089552238805</v>
      </c>
      <c r="H655" s="25">
        <f t="shared" ca="1" si="59"/>
        <v>56435</v>
      </c>
      <c r="I655" s="7">
        <f t="shared" ca="1" si="60"/>
        <v>31</v>
      </c>
      <c r="J655" s="25">
        <f ca="1">IF(I655=0,0,COUNTIF(I$19:$I655,C655*10+1))</f>
        <v>334</v>
      </c>
      <c r="K655" s="20">
        <f t="shared" ca="1" si="61"/>
        <v>0</v>
      </c>
      <c r="L655" s="23">
        <f t="shared" ca="1" si="62"/>
        <v>56435</v>
      </c>
      <c r="M655" s="7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  <c r="AA655" s="7"/>
      <c r="AC655" s="7"/>
      <c r="AD655" s="7"/>
      <c r="AE655" s="7"/>
      <c r="AF655" s="7"/>
      <c r="AG655" s="7"/>
      <c r="AH655" s="7"/>
      <c r="AI655" s="7"/>
      <c r="AJ655" s="7"/>
      <c r="AK655" s="7"/>
      <c r="AL655" s="7"/>
      <c r="AM655" s="7"/>
      <c r="AN655" s="7"/>
      <c r="AO655" s="7"/>
      <c r="AP655" s="7"/>
      <c r="AQ655" s="7"/>
      <c r="AR655" s="7"/>
    </row>
    <row r="656" spans="1:44" x14ac:dyDescent="0.2">
      <c r="A656" s="14">
        <f>Daten!A656</f>
        <v>31630</v>
      </c>
      <c r="B656" s="7" t="str">
        <f>Daten!B656</f>
        <v>Ladendorf</v>
      </c>
      <c r="C656" s="14">
        <f t="shared" si="57"/>
        <v>3</v>
      </c>
      <c r="D656" s="8">
        <f>Daten!E656</f>
        <v>2325</v>
      </c>
      <c r="E656" s="9">
        <f>Daten!D656</f>
        <v>0</v>
      </c>
      <c r="F656" s="8">
        <f t="shared" si="58"/>
        <v>3747.7611940298507</v>
      </c>
      <c r="H656" s="25">
        <f t="shared" ca="1" si="59"/>
        <v>20920</v>
      </c>
      <c r="I656" s="7">
        <f t="shared" ca="1" si="60"/>
        <v>31</v>
      </c>
      <c r="J656" s="25">
        <f ca="1">IF(I656=0,0,COUNTIF(I$19:$I656,C656*10+1))</f>
        <v>335</v>
      </c>
      <c r="K656" s="20">
        <f t="shared" ca="1" si="61"/>
        <v>0</v>
      </c>
      <c r="L656" s="23">
        <f t="shared" ca="1" si="62"/>
        <v>20920</v>
      </c>
      <c r="M656" s="7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  <c r="AA656" s="7"/>
      <c r="AC656" s="7"/>
      <c r="AD656" s="7"/>
      <c r="AE656" s="7"/>
      <c r="AF656" s="7"/>
      <c r="AG656" s="7"/>
      <c r="AH656" s="7"/>
      <c r="AI656" s="7"/>
      <c r="AJ656" s="7"/>
      <c r="AK656" s="7"/>
      <c r="AL656" s="7"/>
      <c r="AM656" s="7"/>
      <c r="AN656" s="7"/>
      <c r="AO656" s="7"/>
      <c r="AP656" s="7"/>
      <c r="AQ656" s="7"/>
      <c r="AR656" s="7"/>
    </row>
    <row r="657" spans="1:44" x14ac:dyDescent="0.2">
      <c r="A657" s="14">
        <f>Daten!A657</f>
        <v>31633</v>
      </c>
      <c r="B657" s="7" t="str">
        <f>Daten!B657</f>
        <v>Mistelbach</v>
      </c>
      <c r="C657" s="14">
        <f t="shared" si="57"/>
        <v>3</v>
      </c>
      <c r="D657" s="8">
        <f>Daten!E657</f>
        <v>12062</v>
      </c>
      <c r="E657" s="9">
        <f>Daten!D657</f>
        <v>0</v>
      </c>
      <c r="F657" s="8">
        <f t="shared" si="58"/>
        <v>20103.333333333332</v>
      </c>
      <c r="H657" s="25">
        <f t="shared" ca="1" si="59"/>
        <v>112218</v>
      </c>
      <c r="I657" s="7">
        <f t="shared" ca="1" si="60"/>
        <v>31</v>
      </c>
      <c r="J657" s="25">
        <f ca="1">IF(I657=0,0,COUNTIF(I$19:$I657,C657*10+1))</f>
        <v>336</v>
      </c>
      <c r="K657" s="20">
        <f t="shared" ca="1" si="61"/>
        <v>0</v>
      </c>
      <c r="L657" s="23">
        <f t="shared" ca="1" si="62"/>
        <v>112218</v>
      </c>
      <c r="M657" s="7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  <c r="AA657" s="7"/>
      <c r="AC657" s="7"/>
      <c r="AD657" s="7"/>
      <c r="AE657" s="7"/>
      <c r="AF657" s="7"/>
      <c r="AG657" s="7"/>
      <c r="AH657" s="7"/>
      <c r="AI657" s="7"/>
      <c r="AJ657" s="7"/>
      <c r="AK657" s="7"/>
      <c r="AL657" s="7"/>
      <c r="AM657" s="7"/>
      <c r="AN657" s="7"/>
      <c r="AO657" s="7"/>
      <c r="AP657" s="7"/>
      <c r="AQ657" s="7"/>
      <c r="AR657" s="7"/>
    </row>
    <row r="658" spans="1:44" x14ac:dyDescent="0.2">
      <c r="A658" s="14">
        <f>Daten!A658</f>
        <v>31634</v>
      </c>
      <c r="B658" s="7" t="str">
        <f>Daten!B658</f>
        <v>Neudorf im Weinviertel</v>
      </c>
      <c r="C658" s="14">
        <f t="shared" si="57"/>
        <v>3</v>
      </c>
      <c r="D658" s="8">
        <f>Daten!E658</f>
        <v>1344</v>
      </c>
      <c r="E658" s="9">
        <f>Daten!D658</f>
        <v>0</v>
      </c>
      <c r="F658" s="8">
        <f t="shared" si="58"/>
        <v>2166.4477611940297</v>
      </c>
      <c r="H658" s="25">
        <f t="shared" ca="1" si="59"/>
        <v>12093</v>
      </c>
      <c r="I658" s="7">
        <f t="shared" ca="1" si="60"/>
        <v>31</v>
      </c>
      <c r="J658" s="25">
        <f ca="1">IF(I658=0,0,COUNTIF(I$19:$I658,C658*10+1))</f>
        <v>337</v>
      </c>
      <c r="K658" s="20">
        <f t="shared" ca="1" si="61"/>
        <v>0</v>
      </c>
      <c r="L658" s="23">
        <f t="shared" ca="1" si="62"/>
        <v>12093</v>
      </c>
      <c r="M658" s="7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  <c r="AA658" s="7"/>
      <c r="AC658" s="7"/>
      <c r="AD658" s="7"/>
      <c r="AE658" s="7"/>
      <c r="AF658" s="7"/>
      <c r="AG658" s="7"/>
      <c r="AH658" s="7"/>
      <c r="AI658" s="7"/>
      <c r="AJ658" s="7"/>
      <c r="AK658" s="7"/>
      <c r="AL658" s="7"/>
      <c r="AM658" s="7"/>
      <c r="AN658" s="7"/>
      <c r="AO658" s="7"/>
      <c r="AP658" s="7"/>
      <c r="AQ658" s="7"/>
      <c r="AR658" s="7"/>
    </row>
    <row r="659" spans="1:44" x14ac:dyDescent="0.2">
      <c r="A659" s="14">
        <f>Daten!A659</f>
        <v>31636</v>
      </c>
      <c r="B659" s="7" t="str">
        <f>Daten!B659</f>
        <v>Niederleis</v>
      </c>
      <c r="C659" s="14">
        <f t="shared" ref="C659:C722" si="63">INT(A659/10000)</f>
        <v>3</v>
      </c>
      <c r="D659" s="8">
        <f>Daten!E659</f>
        <v>921</v>
      </c>
      <c r="E659" s="9">
        <f>Daten!D659</f>
        <v>0</v>
      </c>
      <c r="F659" s="8">
        <f t="shared" ref="F659:F722" si="64">IF(AND(E659=1,D659&lt;=20000),D659*2,IF(D659&lt;=10000,D659*(1+41/67),IF(D659&lt;=20000,D659*(1+2/3),IF(D659&lt;=50000,D659*(2),D659*(2+1/3))))+IF(AND(D659&gt;9000,D659&lt;=10000),(D659-9000)*(110/201),0)+IF(AND(D659&gt;18000,D659&lt;=20000),(D659-18000)*(3+1/3),0)+IF(AND(D659&gt;45000,D659&lt;=50000),(D659-45000)*(3+1/3),0))</f>
        <v>1484.5970149253731</v>
      </c>
      <c r="H659" s="25">
        <f t="shared" ref="H659:H722" ca="1" si="65">ROUND(OFFSET($G$6,C659,0)/OFFSET($F$6,C659,0)*F659,0)</f>
        <v>8287</v>
      </c>
      <c r="I659" s="7">
        <f t="shared" ref="I659:I722" ca="1" si="66">IF(H659&gt;0,C659*10+1,0)</f>
        <v>31</v>
      </c>
      <c r="J659" s="25">
        <f ca="1">IF(I659=0,0,COUNTIF(I$19:$I659,C659*10+1))</f>
        <v>338</v>
      </c>
      <c r="K659" s="20">
        <f t="shared" ref="K659:K722" ca="1" si="67">IF(J659=1,OFFSET($G$6,C659,0)-OFFSET($H$6,C659,0),0)</f>
        <v>0</v>
      </c>
      <c r="L659" s="23">
        <f t="shared" ref="L659:L722" ca="1" si="68">H659+K659</f>
        <v>8287</v>
      </c>
      <c r="M659" s="7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  <c r="AA659" s="7"/>
      <c r="AC659" s="7"/>
      <c r="AD659" s="7"/>
      <c r="AE659" s="7"/>
      <c r="AF659" s="7"/>
      <c r="AG659" s="7"/>
      <c r="AH659" s="7"/>
      <c r="AI659" s="7"/>
      <c r="AJ659" s="7"/>
      <c r="AK659" s="7"/>
      <c r="AL659" s="7"/>
      <c r="AM659" s="7"/>
      <c r="AN659" s="7"/>
      <c r="AO659" s="7"/>
      <c r="AP659" s="7"/>
      <c r="AQ659" s="7"/>
      <c r="AR659" s="7"/>
    </row>
    <row r="660" spans="1:44" x14ac:dyDescent="0.2">
      <c r="A660" s="14">
        <f>Daten!A660</f>
        <v>31642</v>
      </c>
      <c r="B660" s="7" t="str">
        <f>Daten!B660</f>
        <v>Pillichsdorf</v>
      </c>
      <c r="C660" s="14">
        <f t="shared" si="63"/>
        <v>3</v>
      </c>
      <c r="D660" s="8">
        <f>Daten!E660</f>
        <v>1244</v>
      </c>
      <c r="E660" s="9">
        <f>Daten!D660</f>
        <v>0</v>
      </c>
      <c r="F660" s="8">
        <f t="shared" si="64"/>
        <v>2005.2537313432836</v>
      </c>
      <c r="H660" s="25">
        <f t="shared" ca="1" si="65"/>
        <v>11193</v>
      </c>
      <c r="I660" s="7">
        <f t="shared" ca="1" si="66"/>
        <v>31</v>
      </c>
      <c r="J660" s="25">
        <f ca="1">IF(I660=0,0,COUNTIF(I$19:$I660,C660*10+1))</f>
        <v>339</v>
      </c>
      <c r="K660" s="20">
        <f t="shared" ca="1" si="67"/>
        <v>0</v>
      </c>
      <c r="L660" s="23">
        <f t="shared" ca="1" si="68"/>
        <v>11193</v>
      </c>
      <c r="M660" s="7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  <c r="AA660" s="7"/>
      <c r="AC660" s="7"/>
      <c r="AD660" s="7"/>
      <c r="AE660" s="7"/>
      <c r="AF660" s="7"/>
      <c r="AG660" s="7"/>
      <c r="AH660" s="7"/>
      <c r="AI660" s="7"/>
      <c r="AJ660" s="7"/>
      <c r="AK660" s="7"/>
      <c r="AL660" s="7"/>
      <c r="AM660" s="7"/>
      <c r="AN660" s="7"/>
      <c r="AO660" s="7"/>
      <c r="AP660" s="7"/>
      <c r="AQ660" s="7"/>
      <c r="AR660" s="7"/>
    </row>
    <row r="661" spans="1:44" x14ac:dyDescent="0.2">
      <c r="A661" s="14">
        <f>Daten!A661</f>
        <v>31644</v>
      </c>
      <c r="B661" s="7" t="str">
        <f>Daten!B661</f>
        <v>Poysdorf</v>
      </c>
      <c r="C661" s="14">
        <f t="shared" si="63"/>
        <v>3</v>
      </c>
      <c r="D661" s="8">
        <f>Daten!E661</f>
        <v>5604</v>
      </c>
      <c r="E661" s="9">
        <f>Daten!D661</f>
        <v>0</v>
      </c>
      <c r="F661" s="8">
        <f t="shared" si="64"/>
        <v>9033.313432835821</v>
      </c>
      <c r="H661" s="25">
        <f t="shared" ca="1" si="65"/>
        <v>50425</v>
      </c>
      <c r="I661" s="7">
        <f t="shared" ca="1" si="66"/>
        <v>31</v>
      </c>
      <c r="J661" s="25">
        <f ca="1">IF(I661=0,0,COUNTIF(I$19:$I661,C661*10+1))</f>
        <v>340</v>
      </c>
      <c r="K661" s="20">
        <f t="shared" ca="1" si="67"/>
        <v>0</v>
      </c>
      <c r="L661" s="23">
        <f t="shared" ca="1" si="68"/>
        <v>50425</v>
      </c>
      <c r="M661" s="7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  <c r="AA661" s="7"/>
      <c r="AC661" s="7"/>
      <c r="AD661" s="7"/>
      <c r="AE661" s="7"/>
      <c r="AF661" s="7"/>
      <c r="AG661" s="7"/>
      <c r="AH661" s="7"/>
      <c r="AI661" s="7"/>
      <c r="AJ661" s="7"/>
      <c r="AK661" s="7"/>
      <c r="AL661" s="7"/>
      <c r="AM661" s="7"/>
      <c r="AN661" s="7"/>
      <c r="AO661" s="7"/>
      <c r="AP661" s="7"/>
      <c r="AQ661" s="7"/>
      <c r="AR661" s="7"/>
    </row>
    <row r="662" spans="1:44" x14ac:dyDescent="0.2">
      <c r="A662" s="14">
        <f>Daten!A662</f>
        <v>31645</v>
      </c>
      <c r="B662" s="7" t="str">
        <f>Daten!B662</f>
        <v>Rabensburg</v>
      </c>
      <c r="C662" s="14">
        <f t="shared" si="63"/>
        <v>3</v>
      </c>
      <c r="D662" s="8">
        <f>Daten!E662</f>
        <v>1055</v>
      </c>
      <c r="E662" s="9">
        <f>Daten!D662</f>
        <v>0</v>
      </c>
      <c r="F662" s="8">
        <f t="shared" si="64"/>
        <v>1700.5970149253731</v>
      </c>
      <c r="H662" s="25">
        <f t="shared" ca="1" si="65"/>
        <v>9493</v>
      </c>
      <c r="I662" s="7">
        <f t="shared" ca="1" si="66"/>
        <v>31</v>
      </c>
      <c r="J662" s="25">
        <f ca="1">IF(I662=0,0,COUNTIF(I$19:$I662,C662*10+1))</f>
        <v>341</v>
      </c>
      <c r="K662" s="20">
        <f t="shared" ca="1" si="67"/>
        <v>0</v>
      </c>
      <c r="L662" s="23">
        <f t="shared" ca="1" si="68"/>
        <v>9493</v>
      </c>
      <c r="M662" s="7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  <c r="AA662" s="7"/>
      <c r="AC662" s="7"/>
      <c r="AD662" s="7"/>
      <c r="AE662" s="7"/>
      <c r="AF662" s="7"/>
      <c r="AG662" s="7"/>
      <c r="AH662" s="7"/>
      <c r="AI662" s="7"/>
      <c r="AJ662" s="7"/>
      <c r="AK662" s="7"/>
      <c r="AL662" s="7"/>
      <c r="AM662" s="7"/>
      <c r="AN662" s="7"/>
      <c r="AO662" s="7"/>
      <c r="AP662" s="7"/>
      <c r="AQ662" s="7"/>
      <c r="AR662" s="7"/>
    </row>
    <row r="663" spans="1:44" x14ac:dyDescent="0.2">
      <c r="A663" s="14">
        <f>Daten!A663</f>
        <v>31646</v>
      </c>
      <c r="B663" s="7" t="str">
        <f>Daten!B663</f>
        <v>Schrattenberg</v>
      </c>
      <c r="C663" s="14">
        <f t="shared" si="63"/>
        <v>3</v>
      </c>
      <c r="D663" s="8">
        <f>Daten!E663</f>
        <v>853</v>
      </c>
      <c r="E663" s="9">
        <f>Daten!D663</f>
        <v>0</v>
      </c>
      <c r="F663" s="8">
        <f t="shared" si="64"/>
        <v>1374.9850746268658</v>
      </c>
      <c r="H663" s="25">
        <f t="shared" ca="1" si="65"/>
        <v>7675</v>
      </c>
      <c r="I663" s="7">
        <f t="shared" ca="1" si="66"/>
        <v>31</v>
      </c>
      <c r="J663" s="25">
        <f ca="1">IF(I663=0,0,COUNTIF(I$19:$I663,C663*10+1))</f>
        <v>342</v>
      </c>
      <c r="K663" s="20">
        <f t="shared" ca="1" si="67"/>
        <v>0</v>
      </c>
      <c r="L663" s="23">
        <f t="shared" ca="1" si="68"/>
        <v>7675</v>
      </c>
      <c r="M663" s="7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  <c r="AA663" s="7"/>
      <c r="AC663" s="7"/>
      <c r="AD663" s="7"/>
      <c r="AE663" s="7"/>
      <c r="AF663" s="7"/>
      <c r="AG663" s="7"/>
      <c r="AH663" s="7"/>
      <c r="AI663" s="7"/>
      <c r="AJ663" s="7"/>
      <c r="AK663" s="7"/>
      <c r="AL663" s="7"/>
      <c r="AM663" s="7"/>
      <c r="AN663" s="7"/>
      <c r="AO663" s="7"/>
      <c r="AP663" s="7"/>
      <c r="AQ663" s="7"/>
      <c r="AR663" s="7"/>
    </row>
    <row r="664" spans="1:44" x14ac:dyDescent="0.2">
      <c r="A664" s="14">
        <f>Daten!A664</f>
        <v>31649</v>
      </c>
      <c r="B664" s="7" t="str">
        <f>Daten!B664</f>
        <v>Staatz</v>
      </c>
      <c r="C664" s="14">
        <f t="shared" si="63"/>
        <v>3</v>
      </c>
      <c r="D664" s="8">
        <f>Daten!E664</f>
        <v>1922</v>
      </c>
      <c r="E664" s="9">
        <f>Daten!D664</f>
        <v>0</v>
      </c>
      <c r="F664" s="8">
        <f t="shared" si="64"/>
        <v>3098.1492537313434</v>
      </c>
      <c r="H664" s="25">
        <f t="shared" ca="1" si="65"/>
        <v>17294</v>
      </c>
      <c r="I664" s="7">
        <f t="shared" ca="1" si="66"/>
        <v>31</v>
      </c>
      <c r="J664" s="25">
        <f ca="1">IF(I664=0,0,COUNTIF(I$19:$I664,C664*10+1))</f>
        <v>343</v>
      </c>
      <c r="K664" s="20">
        <f t="shared" ca="1" si="67"/>
        <v>0</v>
      </c>
      <c r="L664" s="23">
        <f t="shared" ca="1" si="68"/>
        <v>17294</v>
      </c>
      <c r="M664" s="7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  <c r="AA664" s="7"/>
      <c r="AC664" s="7"/>
      <c r="AD664" s="7"/>
      <c r="AE664" s="7"/>
      <c r="AF664" s="7"/>
      <c r="AG664" s="7"/>
      <c r="AH664" s="7"/>
      <c r="AI664" s="7"/>
      <c r="AJ664" s="7"/>
      <c r="AK664" s="7"/>
      <c r="AL664" s="7"/>
      <c r="AM664" s="7"/>
      <c r="AN664" s="7"/>
      <c r="AO664" s="7"/>
      <c r="AP664" s="7"/>
      <c r="AQ664" s="7"/>
      <c r="AR664" s="7"/>
    </row>
    <row r="665" spans="1:44" x14ac:dyDescent="0.2">
      <c r="A665" s="14">
        <f>Daten!A665</f>
        <v>31650</v>
      </c>
      <c r="B665" s="7" t="str">
        <f>Daten!B665</f>
        <v>Stronsdorf</v>
      </c>
      <c r="C665" s="14">
        <f t="shared" si="63"/>
        <v>3</v>
      </c>
      <c r="D665" s="8">
        <f>Daten!E665</f>
        <v>1543</v>
      </c>
      <c r="E665" s="9">
        <f>Daten!D665</f>
        <v>0</v>
      </c>
      <c r="F665" s="8">
        <f t="shared" si="64"/>
        <v>2487.2238805970151</v>
      </c>
      <c r="H665" s="25">
        <f t="shared" ca="1" si="65"/>
        <v>13884</v>
      </c>
      <c r="I665" s="7">
        <f t="shared" ca="1" si="66"/>
        <v>31</v>
      </c>
      <c r="J665" s="25">
        <f ca="1">IF(I665=0,0,COUNTIF(I$19:$I665,C665*10+1))</f>
        <v>344</v>
      </c>
      <c r="K665" s="20">
        <f t="shared" ca="1" si="67"/>
        <v>0</v>
      </c>
      <c r="L665" s="23">
        <f t="shared" ca="1" si="68"/>
        <v>13884</v>
      </c>
      <c r="M665" s="7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  <c r="AA665" s="7"/>
      <c r="AC665" s="7"/>
      <c r="AD665" s="7"/>
      <c r="AE665" s="7"/>
      <c r="AF665" s="7"/>
      <c r="AG665" s="7"/>
      <c r="AH665" s="7"/>
      <c r="AI665" s="7"/>
      <c r="AJ665" s="7"/>
      <c r="AK665" s="7"/>
      <c r="AL665" s="7"/>
      <c r="AM665" s="7"/>
      <c r="AN665" s="7"/>
      <c r="AO665" s="7"/>
      <c r="AP665" s="7"/>
      <c r="AQ665" s="7"/>
      <c r="AR665" s="7"/>
    </row>
    <row r="666" spans="1:44" x14ac:dyDescent="0.2">
      <c r="A666" s="14">
        <f>Daten!A666</f>
        <v>31651</v>
      </c>
      <c r="B666" s="7" t="str">
        <f>Daten!B666</f>
        <v>Ulrichskirchen-Schleinbach</v>
      </c>
      <c r="C666" s="14">
        <f t="shared" si="63"/>
        <v>3</v>
      </c>
      <c r="D666" s="8">
        <f>Daten!E666</f>
        <v>2669</v>
      </c>
      <c r="E666" s="9">
        <f>Daten!D666</f>
        <v>0</v>
      </c>
      <c r="F666" s="8">
        <f t="shared" si="64"/>
        <v>4302.2686567164183</v>
      </c>
      <c r="H666" s="25">
        <f t="shared" ca="1" si="65"/>
        <v>24016</v>
      </c>
      <c r="I666" s="7">
        <f t="shared" ca="1" si="66"/>
        <v>31</v>
      </c>
      <c r="J666" s="25">
        <f ca="1">IF(I666=0,0,COUNTIF(I$19:$I666,C666*10+1))</f>
        <v>345</v>
      </c>
      <c r="K666" s="20">
        <f t="shared" ca="1" si="67"/>
        <v>0</v>
      </c>
      <c r="L666" s="23">
        <f t="shared" ca="1" si="68"/>
        <v>24016</v>
      </c>
      <c r="M666" s="7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  <c r="AA666" s="7"/>
      <c r="AC666" s="7"/>
      <c r="AD666" s="7"/>
      <c r="AE666" s="7"/>
      <c r="AF666" s="7"/>
      <c r="AG666" s="7"/>
      <c r="AH666" s="7"/>
      <c r="AI666" s="7"/>
      <c r="AJ666" s="7"/>
      <c r="AK666" s="7"/>
      <c r="AL666" s="7"/>
      <c r="AM666" s="7"/>
      <c r="AN666" s="7"/>
      <c r="AO666" s="7"/>
      <c r="AP666" s="7"/>
      <c r="AQ666" s="7"/>
      <c r="AR666" s="7"/>
    </row>
    <row r="667" spans="1:44" x14ac:dyDescent="0.2">
      <c r="A667" s="14">
        <f>Daten!A667</f>
        <v>31652</v>
      </c>
      <c r="B667" s="7" t="str">
        <f>Daten!B667</f>
        <v>Unterstinkenbrunn</v>
      </c>
      <c r="C667" s="14">
        <f t="shared" si="63"/>
        <v>3</v>
      </c>
      <c r="D667" s="8">
        <f>Daten!E667</f>
        <v>562</v>
      </c>
      <c r="E667" s="9">
        <f>Daten!D667</f>
        <v>0</v>
      </c>
      <c r="F667" s="8">
        <f t="shared" si="64"/>
        <v>905.91044776119406</v>
      </c>
      <c r="H667" s="25">
        <f t="shared" ca="1" si="65"/>
        <v>5057</v>
      </c>
      <c r="I667" s="7">
        <f t="shared" ca="1" si="66"/>
        <v>31</v>
      </c>
      <c r="J667" s="25">
        <f ca="1">IF(I667=0,0,COUNTIF(I$19:$I667,C667*10+1))</f>
        <v>346</v>
      </c>
      <c r="K667" s="20">
        <f t="shared" ca="1" si="67"/>
        <v>0</v>
      </c>
      <c r="L667" s="23">
        <f t="shared" ca="1" si="68"/>
        <v>5057</v>
      </c>
      <c r="M667" s="7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  <c r="AA667" s="7"/>
      <c r="AC667" s="7"/>
      <c r="AD667" s="7"/>
      <c r="AE667" s="7"/>
      <c r="AF667" s="7"/>
      <c r="AG667" s="7"/>
      <c r="AH667" s="7"/>
      <c r="AI667" s="7"/>
      <c r="AJ667" s="7"/>
      <c r="AK667" s="7"/>
      <c r="AL667" s="7"/>
      <c r="AM667" s="7"/>
      <c r="AN667" s="7"/>
      <c r="AO667" s="7"/>
      <c r="AP667" s="7"/>
      <c r="AQ667" s="7"/>
      <c r="AR667" s="7"/>
    </row>
    <row r="668" spans="1:44" x14ac:dyDescent="0.2">
      <c r="A668" s="14">
        <f>Daten!A668</f>
        <v>31653</v>
      </c>
      <c r="B668" s="7" t="str">
        <f>Daten!B668</f>
        <v>Wildendürnbach</v>
      </c>
      <c r="C668" s="14">
        <f t="shared" si="63"/>
        <v>3</v>
      </c>
      <c r="D668" s="8">
        <f>Daten!E668</f>
        <v>1537</v>
      </c>
      <c r="E668" s="9">
        <f>Daten!D668</f>
        <v>0</v>
      </c>
      <c r="F668" s="8">
        <f t="shared" si="64"/>
        <v>2477.5522388059703</v>
      </c>
      <c r="H668" s="25">
        <f t="shared" ca="1" si="65"/>
        <v>13830</v>
      </c>
      <c r="I668" s="7">
        <f t="shared" ca="1" si="66"/>
        <v>31</v>
      </c>
      <c r="J668" s="25">
        <f ca="1">IF(I668=0,0,COUNTIF(I$19:$I668,C668*10+1))</f>
        <v>347</v>
      </c>
      <c r="K668" s="20">
        <f t="shared" ca="1" si="67"/>
        <v>0</v>
      </c>
      <c r="L668" s="23">
        <f t="shared" ca="1" si="68"/>
        <v>13830</v>
      </c>
      <c r="M668" s="7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  <c r="AA668" s="7"/>
      <c r="AC668" s="7"/>
      <c r="AD668" s="7"/>
      <c r="AE668" s="7"/>
      <c r="AF668" s="7"/>
      <c r="AG668" s="7"/>
      <c r="AH668" s="7"/>
      <c r="AI668" s="7"/>
      <c r="AJ668" s="7"/>
      <c r="AK668" s="7"/>
      <c r="AL668" s="7"/>
      <c r="AM668" s="7"/>
      <c r="AN668" s="7"/>
      <c r="AO668" s="7"/>
      <c r="AP668" s="7"/>
      <c r="AQ668" s="7"/>
      <c r="AR668" s="7"/>
    </row>
    <row r="669" spans="1:44" x14ac:dyDescent="0.2">
      <c r="A669" s="14">
        <f>Daten!A669</f>
        <v>31654</v>
      </c>
      <c r="B669" s="7" t="str">
        <f>Daten!B669</f>
        <v>Wilfersdorf</v>
      </c>
      <c r="C669" s="14">
        <f t="shared" si="63"/>
        <v>3</v>
      </c>
      <c r="D669" s="8">
        <f>Daten!E669</f>
        <v>2095</v>
      </c>
      <c r="E669" s="9">
        <f>Daten!D669</f>
        <v>0</v>
      </c>
      <c r="F669" s="8">
        <f t="shared" si="64"/>
        <v>3377.0149253731342</v>
      </c>
      <c r="H669" s="25">
        <f t="shared" ca="1" si="65"/>
        <v>18851</v>
      </c>
      <c r="I669" s="7">
        <f t="shared" ca="1" si="66"/>
        <v>31</v>
      </c>
      <c r="J669" s="25">
        <f ca="1">IF(I669=0,0,COUNTIF(I$19:$I669,C669*10+1))</f>
        <v>348</v>
      </c>
      <c r="K669" s="20">
        <f t="shared" ca="1" si="67"/>
        <v>0</v>
      </c>
      <c r="L669" s="23">
        <f t="shared" ca="1" si="68"/>
        <v>18851</v>
      </c>
      <c r="M669" s="7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  <c r="AA669" s="7"/>
      <c r="AC669" s="7"/>
      <c r="AD669" s="7"/>
      <c r="AE669" s="7"/>
      <c r="AF669" s="7"/>
      <c r="AG669" s="7"/>
      <c r="AH669" s="7"/>
      <c r="AI669" s="7"/>
      <c r="AJ669" s="7"/>
      <c r="AK669" s="7"/>
      <c r="AL669" s="7"/>
      <c r="AM669" s="7"/>
      <c r="AN669" s="7"/>
      <c r="AO669" s="7"/>
      <c r="AP669" s="7"/>
      <c r="AQ669" s="7"/>
      <c r="AR669" s="7"/>
    </row>
    <row r="670" spans="1:44" x14ac:dyDescent="0.2">
      <c r="A670" s="14">
        <f>Daten!A670</f>
        <v>31655</v>
      </c>
      <c r="B670" s="7" t="str">
        <f>Daten!B670</f>
        <v>Wolkersdorf im Weinviertel</v>
      </c>
      <c r="C670" s="14">
        <f t="shared" si="63"/>
        <v>3</v>
      </c>
      <c r="D670" s="8">
        <f>Daten!E670</f>
        <v>7542</v>
      </c>
      <c r="E670" s="9">
        <f>Daten!D670</f>
        <v>0</v>
      </c>
      <c r="F670" s="8">
        <f t="shared" si="64"/>
        <v>12157.253731343284</v>
      </c>
      <c r="H670" s="25">
        <f t="shared" ca="1" si="65"/>
        <v>67863</v>
      </c>
      <c r="I670" s="7">
        <f t="shared" ca="1" si="66"/>
        <v>31</v>
      </c>
      <c r="J670" s="25">
        <f ca="1">IF(I670=0,0,COUNTIF(I$19:$I670,C670*10+1))</f>
        <v>349</v>
      </c>
      <c r="K670" s="20">
        <f t="shared" ca="1" si="67"/>
        <v>0</v>
      </c>
      <c r="L670" s="23">
        <f t="shared" ca="1" si="68"/>
        <v>67863</v>
      </c>
      <c r="M670" s="7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  <c r="AA670" s="7"/>
      <c r="AC670" s="7"/>
      <c r="AD670" s="7"/>
      <c r="AE670" s="7"/>
      <c r="AF670" s="7"/>
      <c r="AG670" s="7"/>
      <c r="AH670" s="7"/>
      <c r="AI670" s="7"/>
      <c r="AJ670" s="7"/>
      <c r="AK670" s="7"/>
      <c r="AL670" s="7"/>
      <c r="AM670" s="7"/>
      <c r="AN670" s="7"/>
      <c r="AO670" s="7"/>
      <c r="AP670" s="7"/>
      <c r="AQ670" s="7"/>
      <c r="AR670" s="7"/>
    </row>
    <row r="671" spans="1:44" x14ac:dyDescent="0.2">
      <c r="A671" s="14">
        <f>Daten!A671</f>
        <v>31658</v>
      </c>
      <c r="B671" s="7" t="str">
        <f>Daten!B671</f>
        <v>Ottenthal</v>
      </c>
      <c r="C671" s="14">
        <f t="shared" si="63"/>
        <v>3</v>
      </c>
      <c r="D671" s="8">
        <f>Daten!E671</f>
        <v>527</v>
      </c>
      <c r="E671" s="9">
        <f>Daten!D671</f>
        <v>0</v>
      </c>
      <c r="F671" s="8">
        <f t="shared" si="64"/>
        <v>849.49253731343288</v>
      </c>
      <c r="H671" s="25">
        <f t="shared" ca="1" si="65"/>
        <v>4742</v>
      </c>
      <c r="I671" s="7">
        <f t="shared" ca="1" si="66"/>
        <v>31</v>
      </c>
      <c r="J671" s="25">
        <f ca="1">IF(I671=0,0,COUNTIF(I$19:$I671,C671*10+1))</f>
        <v>350</v>
      </c>
      <c r="K671" s="20">
        <f t="shared" ca="1" si="67"/>
        <v>0</v>
      </c>
      <c r="L671" s="23">
        <f t="shared" ca="1" si="68"/>
        <v>4742</v>
      </c>
      <c r="M671" s="7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  <c r="AA671" s="7"/>
      <c r="AC671" s="7"/>
      <c r="AD671" s="7"/>
      <c r="AE671" s="7"/>
      <c r="AF671" s="7"/>
      <c r="AG671" s="7"/>
      <c r="AH671" s="7"/>
      <c r="AI671" s="7"/>
      <c r="AJ671" s="7"/>
      <c r="AK671" s="7"/>
      <c r="AL671" s="7"/>
      <c r="AM671" s="7"/>
      <c r="AN671" s="7"/>
      <c r="AO671" s="7"/>
      <c r="AP671" s="7"/>
      <c r="AQ671" s="7"/>
      <c r="AR671" s="7"/>
    </row>
    <row r="672" spans="1:44" x14ac:dyDescent="0.2">
      <c r="A672" s="14">
        <f>Daten!A672</f>
        <v>31701</v>
      </c>
      <c r="B672" s="7" t="str">
        <f>Daten!B672</f>
        <v>Achau</v>
      </c>
      <c r="C672" s="14">
        <f t="shared" si="63"/>
        <v>3</v>
      </c>
      <c r="D672" s="8">
        <f>Daten!E672</f>
        <v>1708</v>
      </c>
      <c r="E672" s="9">
        <f>Daten!D672</f>
        <v>0</v>
      </c>
      <c r="F672" s="8">
        <f t="shared" si="64"/>
        <v>2753.1940298507461</v>
      </c>
      <c r="H672" s="25">
        <f t="shared" ca="1" si="65"/>
        <v>15369</v>
      </c>
      <c r="I672" s="7">
        <f t="shared" ca="1" si="66"/>
        <v>31</v>
      </c>
      <c r="J672" s="25">
        <f ca="1">IF(I672=0,0,COUNTIF(I$19:$I672,C672*10+1))</f>
        <v>351</v>
      </c>
      <c r="K672" s="20">
        <f t="shared" ca="1" si="67"/>
        <v>0</v>
      </c>
      <c r="L672" s="23">
        <f t="shared" ca="1" si="68"/>
        <v>15369</v>
      </c>
      <c r="M672" s="7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  <c r="AA672" s="7"/>
      <c r="AC672" s="7"/>
      <c r="AD672" s="7"/>
      <c r="AE672" s="7"/>
      <c r="AF672" s="7"/>
      <c r="AG672" s="7"/>
      <c r="AH672" s="7"/>
      <c r="AI672" s="7"/>
      <c r="AJ672" s="7"/>
      <c r="AK672" s="7"/>
      <c r="AL672" s="7"/>
      <c r="AM672" s="7"/>
      <c r="AN672" s="7"/>
      <c r="AO672" s="7"/>
      <c r="AP672" s="7"/>
      <c r="AQ672" s="7"/>
      <c r="AR672" s="7"/>
    </row>
    <row r="673" spans="1:44" x14ac:dyDescent="0.2">
      <c r="A673" s="14">
        <f>Daten!A673</f>
        <v>31702</v>
      </c>
      <c r="B673" s="7" t="str">
        <f>Daten!B673</f>
        <v>Biedermannsdorf</v>
      </c>
      <c r="C673" s="14">
        <f t="shared" si="63"/>
        <v>3</v>
      </c>
      <c r="D673" s="8">
        <f>Daten!E673</f>
        <v>3162</v>
      </c>
      <c r="E673" s="9">
        <f>Daten!D673</f>
        <v>0</v>
      </c>
      <c r="F673" s="8">
        <f t="shared" si="64"/>
        <v>5096.9552238805973</v>
      </c>
      <c r="H673" s="25">
        <f t="shared" ca="1" si="65"/>
        <v>28452</v>
      </c>
      <c r="I673" s="7">
        <f t="shared" ca="1" si="66"/>
        <v>31</v>
      </c>
      <c r="J673" s="25">
        <f ca="1">IF(I673=0,0,COUNTIF(I$19:$I673,C673*10+1))</f>
        <v>352</v>
      </c>
      <c r="K673" s="20">
        <f t="shared" ca="1" si="67"/>
        <v>0</v>
      </c>
      <c r="L673" s="23">
        <f t="shared" ca="1" si="68"/>
        <v>28452</v>
      </c>
      <c r="M673" s="7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  <c r="AA673" s="7"/>
      <c r="AC673" s="7"/>
      <c r="AD673" s="7"/>
      <c r="AE673" s="7"/>
      <c r="AF673" s="7"/>
      <c r="AG673" s="7"/>
      <c r="AH673" s="7"/>
      <c r="AI673" s="7"/>
      <c r="AJ673" s="7"/>
      <c r="AK673" s="7"/>
      <c r="AL673" s="7"/>
      <c r="AM673" s="7"/>
      <c r="AN673" s="7"/>
      <c r="AO673" s="7"/>
      <c r="AP673" s="7"/>
      <c r="AQ673" s="7"/>
      <c r="AR673" s="7"/>
    </row>
    <row r="674" spans="1:44" x14ac:dyDescent="0.2">
      <c r="A674" s="14">
        <f>Daten!A674</f>
        <v>31703</v>
      </c>
      <c r="B674" s="7" t="str">
        <f>Daten!B674</f>
        <v>Breitenfurt bei Wien</v>
      </c>
      <c r="C674" s="14">
        <f t="shared" si="63"/>
        <v>3</v>
      </c>
      <c r="D674" s="8">
        <f>Daten!E674</f>
        <v>5964</v>
      </c>
      <c r="E674" s="9">
        <f>Daten!D674</f>
        <v>0</v>
      </c>
      <c r="F674" s="8">
        <f t="shared" si="64"/>
        <v>9613.6119402985078</v>
      </c>
      <c r="H674" s="25">
        <f t="shared" ca="1" si="65"/>
        <v>53664</v>
      </c>
      <c r="I674" s="7">
        <f t="shared" ca="1" si="66"/>
        <v>31</v>
      </c>
      <c r="J674" s="25">
        <f ca="1">IF(I674=0,0,COUNTIF(I$19:$I674,C674*10+1))</f>
        <v>353</v>
      </c>
      <c r="K674" s="20">
        <f t="shared" ca="1" si="67"/>
        <v>0</v>
      </c>
      <c r="L674" s="23">
        <f t="shared" ca="1" si="68"/>
        <v>53664</v>
      </c>
      <c r="M674" s="7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  <c r="AA674" s="7"/>
      <c r="AC674" s="7"/>
      <c r="AD674" s="7"/>
      <c r="AE674" s="7"/>
      <c r="AF674" s="7"/>
      <c r="AG674" s="7"/>
      <c r="AH674" s="7"/>
      <c r="AI674" s="7"/>
      <c r="AJ674" s="7"/>
      <c r="AK674" s="7"/>
      <c r="AL674" s="7"/>
      <c r="AM674" s="7"/>
      <c r="AN674" s="7"/>
      <c r="AO674" s="7"/>
      <c r="AP674" s="7"/>
      <c r="AQ674" s="7"/>
      <c r="AR674" s="7"/>
    </row>
    <row r="675" spans="1:44" x14ac:dyDescent="0.2">
      <c r="A675" s="14">
        <f>Daten!A675</f>
        <v>31704</v>
      </c>
      <c r="B675" s="7" t="str">
        <f>Daten!B675</f>
        <v>Brunn am Gebirge</v>
      </c>
      <c r="C675" s="14">
        <f t="shared" si="63"/>
        <v>3</v>
      </c>
      <c r="D675" s="8">
        <f>Daten!E675</f>
        <v>12318</v>
      </c>
      <c r="E675" s="9">
        <f>Daten!D675</f>
        <v>0</v>
      </c>
      <c r="F675" s="8">
        <f t="shared" si="64"/>
        <v>20529.999999999996</v>
      </c>
      <c r="H675" s="25">
        <f t="shared" ca="1" si="65"/>
        <v>114600</v>
      </c>
      <c r="I675" s="7">
        <f t="shared" ca="1" si="66"/>
        <v>31</v>
      </c>
      <c r="J675" s="25">
        <f ca="1">IF(I675=0,0,COUNTIF(I$19:$I675,C675*10+1))</f>
        <v>354</v>
      </c>
      <c r="K675" s="20">
        <f t="shared" ca="1" si="67"/>
        <v>0</v>
      </c>
      <c r="L675" s="23">
        <f t="shared" ca="1" si="68"/>
        <v>114600</v>
      </c>
      <c r="M675" s="7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  <c r="AA675" s="7"/>
      <c r="AC675" s="7"/>
      <c r="AD675" s="7"/>
      <c r="AE675" s="7"/>
      <c r="AF675" s="7"/>
      <c r="AG675" s="7"/>
      <c r="AH675" s="7"/>
      <c r="AI675" s="7"/>
      <c r="AJ675" s="7"/>
      <c r="AK675" s="7"/>
      <c r="AL675" s="7"/>
      <c r="AM675" s="7"/>
      <c r="AN675" s="7"/>
      <c r="AO675" s="7"/>
      <c r="AP675" s="7"/>
      <c r="AQ675" s="7"/>
      <c r="AR675" s="7"/>
    </row>
    <row r="676" spans="1:44" x14ac:dyDescent="0.2">
      <c r="A676" s="14">
        <f>Daten!A676</f>
        <v>31706</v>
      </c>
      <c r="B676" s="7" t="str">
        <f>Daten!B676</f>
        <v>Gaaden</v>
      </c>
      <c r="C676" s="14">
        <f t="shared" si="63"/>
        <v>3</v>
      </c>
      <c r="D676" s="8">
        <f>Daten!E676</f>
        <v>1593</v>
      </c>
      <c r="E676" s="9">
        <f>Daten!D676</f>
        <v>0</v>
      </c>
      <c r="F676" s="8">
        <f t="shared" si="64"/>
        <v>2567.8208955223881</v>
      </c>
      <c r="H676" s="25">
        <f t="shared" ca="1" si="65"/>
        <v>14334</v>
      </c>
      <c r="I676" s="7">
        <f t="shared" ca="1" si="66"/>
        <v>31</v>
      </c>
      <c r="J676" s="25">
        <f ca="1">IF(I676=0,0,COUNTIF(I$19:$I676,C676*10+1))</f>
        <v>355</v>
      </c>
      <c r="K676" s="20">
        <f t="shared" ca="1" si="67"/>
        <v>0</v>
      </c>
      <c r="L676" s="23">
        <f t="shared" ca="1" si="68"/>
        <v>14334</v>
      </c>
      <c r="M676" s="7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  <c r="AA676" s="7"/>
      <c r="AC676" s="7"/>
      <c r="AD676" s="7"/>
      <c r="AE676" s="7"/>
      <c r="AF676" s="7"/>
      <c r="AG676" s="7"/>
      <c r="AH676" s="7"/>
      <c r="AI676" s="7"/>
      <c r="AJ676" s="7"/>
      <c r="AK676" s="7"/>
      <c r="AL676" s="7"/>
      <c r="AM676" s="7"/>
      <c r="AN676" s="7"/>
      <c r="AO676" s="7"/>
      <c r="AP676" s="7"/>
      <c r="AQ676" s="7"/>
      <c r="AR676" s="7"/>
    </row>
    <row r="677" spans="1:44" x14ac:dyDescent="0.2">
      <c r="A677" s="14">
        <f>Daten!A677</f>
        <v>31707</v>
      </c>
      <c r="B677" s="7" t="str">
        <f>Daten!B677</f>
        <v>Gießhübl</v>
      </c>
      <c r="C677" s="14">
        <f t="shared" si="63"/>
        <v>3</v>
      </c>
      <c r="D677" s="8">
        <f>Daten!E677</f>
        <v>2440</v>
      </c>
      <c r="E677" s="9">
        <f>Daten!D677</f>
        <v>0</v>
      </c>
      <c r="F677" s="8">
        <f t="shared" si="64"/>
        <v>3933.1343283582091</v>
      </c>
      <c r="H677" s="25">
        <f t="shared" ca="1" si="65"/>
        <v>21955</v>
      </c>
      <c r="I677" s="7">
        <f t="shared" ca="1" si="66"/>
        <v>31</v>
      </c>
      <c r="J677" s="25">
        <f ca="1">IF(I677=0,0,COUNTIF(I$19:$I677,C677*10+1))</f>
        <v>356</v>
      </c>
      <c r="K677" s="20">
        <f t="shared" ca="1" si="67"/>
        <v>0</v>
      </c>
      <c r="L677" s="23">
        <f t="shared" ca="1" si="68"/>
        <v>21955</v>
      </c>
      <c r="M677" s="7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  <c r="AA677" s="7"/>
      <c r="AC677" s="7"/>
      <c r="AD677" s="7"/>
      <c r="AE677" s="7"/>
      <c r="AF677" s="7"/>
      <c r="AG677" s="7"/>
      <c r="AH677" s="7"/>
      <c r="AI677" s="7"/>
      <c r="AJ677" s="7"/>
      <c r="AK677" s="7"/>
      <c r="AL677" s="7"/>
      <c r="AM677" s="7"/>
      <c r="AN677" s="7"/>
      <c r="AO677" s="7"/>
      <c r="AP677" s="7"/>
      <c r="AQ677" s="7"/>
      <c r="AR677" s="7"/>
    </row>
    <row r="678" spans="1:44" x14ac:dyDescent="0.2">
      <c r="A678" s="14">
        <f>Daten!A678</f>
        <v>31709</v>
      </c>
      <c r="B678" s="7" t="str">
        <f>Daten!B678</f>
        <v>Gumpoldskirchen</v>
      </c>
      <c r="C678" s="14">
        <f t="shared" si="63"/>
        <v>3</v>
      </c>
      <c r="D678" s="8">
        <f>Daten!E678</f>
        <v>4039</v>
      </c>
      <c r="E678" s="9">
        <f>Daten!D678</f>
        <v>0</v>
      </c>
      <c r="F678" s="8">
        <f t="shared" si="64"/>
        <v>6510.626865671642</v>
      </c>
      <c r="H678" s="25">
        <f t="shared" ca="1" si="65"/>
        <v>36343</v>
      </c>
      <c r="I678" s="7">
        <f t="shared" ca="1" si="66"/>
        <v>31</v>
      </c>
      <c r="J678" s="25">
        <f ca="1">IF(I678=0,0,COUNTIF(I$19:$I678,C678*10+1))</f>
        <v>357</v>
      </c>
      <c r="K678" s="20">
        <f t="shared" ca="1" si="67"/>
        <v>0</v>
      </c>
      <c r="L678" s="23">
        <f t="shared" ca="1" si="68"/>
        <v>36343</v>
      </c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  <c r="AA678" s="7"/>
      <c r="AC678" s="7"/>
      <c r="AD678" s="7"/>
      <c r="AE678" s="7"/>
      <c r="AF678" s="7"/>
      <c r="AG678" s="7"/>
      <c r="AH678" s="7"/>
      <c r="AI678" s="7"/>
      <c r="AJ678" s="7"/>
      <c r="AK678" s="7"/>
      <c r="AL678" s="7"/>
      <c r="AM678" s="7"/>
      <c r="AN678" s="7"/>
      <c r="AO678" s="7"/>
      <c r="AP678" s="7"/>
      <c r="AQ678" s="7"/>
      <c r="AR678" s="7"/>
    </row>
    <row r="679" spans="1:44" x14ac:dyDescent="0.2">
      <c r="A679" s="14">
        <f>Daten!A679</f>
        <v>31710</v>
      </c>
      <c r="B679" s="7" t="str">
        <f>Daten!B679</f>
        <v>Guntramsdorf</v>
      </c>
      <c r="C679" s="14">
        <f t="shared" si="63"/>
        <v>3</v>
      </c>
      <c r="D679" s="8">
        <f>Daten!E679</f>
        <v>9448</v>
      </c>
      <c r="E679" s="9">
        <f>Daten!D679</f>
        <v>0</v>
      </c>
      <c r="F679" s="8">
        <f t="shared" si="64"/>
        <v>15474.786069651742</v>
      </c>
      <c r="H679" s="25">
        <f t="shared" ca="1" si="65"/>
        <v>86381</v>
      </c>
      <c r="I679" s="7">
        <f t="shared" ca="1" si="66"/>
        <v>31</v>
      </c>
      <c r="J679" s="25">
        <f ca="1">IF(I679=0,0,COUNTIF(I$19:$I679,C679*10+1))</f>
        <v>358</v>
      </c>
      <c r="K679" s="20">
        <f t="shared" ca="1" si="67"/>
        <v>0</v>
      </c>
      <c r="L679" s="23">
        <f t="shared" ca="1" si="68"/>
        <v>86381</v>
      </c>
      <c r="M679" s="7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  <c r="AA679" s="7"/>
      <c r="AC679" s="7"/>
      <c r="AD679" s="7"/>
      <c r="AE679" s="7"/>
      <c r="AF679" s="7"/>
      <c r="AG679" s="7"/>
      <c r="AH679" s="7"/>
      <c r="AI679" s="7"/>
      <c r="AJ679" s="7"/>
      <c r="AK679" s="7"/>
      <c r="AL679" s="7"/>
      <c r="AM679" s="7"/>
      <c r="AN679" s="7"/>
      <c r="AO679" s="7"/>
      <c r="AP679" s="7"/>
      <c r="AQ679" s="7"/>
      <c r="AR679" s="7"/>
    </row>
    <row r="680" spans="1:44" x14ac:dyDescent="0.2">
      <c r="A680" s="14">
        <f>Daten!A680</f>
        <v>31711</v>
      </c>
      <c r="B680" s="7" t="str">
        <f>Daten!B680</f>
        <v>Hennersdorf</v>
      </c>
      <c r="C680" s="14">
        <f t="shared" si="63"/>
        <v>3</v>
      </c>
      <c r="D680" s="8">
        <f>Daten!E680</f>
        <v>1526</v>
      </c>
      <c r="E680" s="9">
        <f>Daten!D680</f>
        <v>0</v>
      </c>
      <c r="F680" s="8">
        <f t="shared" si="64"/>
        <v>2459.8208955223881</v>
      </c>
      <c r="H680" s="25">
        <f t="shared" ca="1" si="65"/>
        <v>13731</v>
      </c>
      <c r="I680" s="7">
        <f t="shared" ca="1" si="66"/>
        <v>31</v>
      </c>
      <c r="J680" s="25">
        <f ca="1">IF(I680=0,0,COUNTIF(I$19:$I680,C680*10+1))</f>
        <v>359</v>
      </c>
      <c r="K680" s="20">
        <f t="shared" ca="1" si="67"/>
        <v>0</v>
      </c>
      <c r="L680" s="23">
        <f t="shared" ca="1" si="68"/>
        <v>13731</v>
      </c>
      <c r="M680" s="7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  <c r="AA680" s="7"/>
      <c r="AC680" s="7"/>
      <c r="AD680" s="7"/>
      <c r="AE680" s="7"/>
      <c r="AF680" s="7"/>
      <c r="AG680" s="7"/>
      <c r="AH680" s="7"/>
      <c r="AI680" s="7"/>
      <c r="AJ680" s="7"/>
      <c r="AK680" s="7"/>
      <c r="AL680" s="7"/>
      <c r="AM680" s="7"/>
      <c r="AN680" s="7"/>
      <c r="AO680" s="7"/>
      <c r="AP680" s="7"/>
      <c r="AQ680" s="7"/>
      <c r="AR680" s="7"/>
    </row>
    <row r="681" spans="1:44" x14ac:dyDescent="0.2">
      <c r="A681" s="14">
        <f>Daten!A681</f>
        <v>31712</v>
      </c>
      <c r="B681" s="7" t="str">
        <f>Daten!B681</f>
        <v>Hinterbrühl</v>
      </c>
      <c r="C681" s="14">
        <f t="shared" si="63"/>
        <v>3</v>
      </c>
      <c r="D681" s="8">
        <f>Daten!E681</f>
        <v>3912</v>
      </c>
      <c r="E681" s="9">
        <f>Daten!D681</f>
        <v>0</v>
      </c>
      <c r="F681" s="8">
        <f t="shared" si="64"/>
        <v>6305.9104477611936</v>
      </c>
      <c r="H681" s="25">
        <f t="shared" ca="1" si="65"/>
        <v>35200</v>
      </c>
      <c r="I681" s="7">
        <f t="shared" ca="1" si="66"/>
        <v>31</v>
      </c>
      <c r="J681" s="25">
        <f ca="1">IF(I681=0,0,COUNTIF(I$19:$I681,C681*10+1))</f>
        <v>360</v>
      </c>
      <c r="K681" s="20">
        <f t="shared" ca="1" si="67"/>
        <v>0</v>
      </c>
      <c r="L681" s="23">
        <f t="shared" ca="1" si="68"/>
        <v>35200</v>
      </c>
      <c r="M681" s="7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  <c r="AA681" s="7"/>
      <c r="AC681" s="7"/>
      <c r="AD681" s="7"/>
      <c r="AE681" s="7"/>
      <c r="AF681" s="7"/>
      <c r="AG681" s="7"/>
      <c r="AH681" s="7"/>
      <c r="AI681" s="7"/>
      <c r="AJ681" s="7"/>
      <c r="AK681" s="7"/>
      <c r="AL681" s="7"/>
      <c r="AM681" s="7"/>
      <c r="AN681" s="7"/>
      <c r="AO681" s="7"/>
      <c r="AP681" s="7"/>
      <c r="AQ681" s="7"/>
      <c r="AR681" s="7"/>
    </row>
    <row r="682" spans="1:44" x14ac:dyDescent="0.2">
      <c r="A682" s="14">
        <f>Daten!A682</f>
        <v>31713</v>
      </c>
      <c r="B682" s="7" t="str">
        <f>Daten!B682</f>
        <v>Kaltenleutgeben</v>
      </c>
      <c r="C682" s="14">
        <f t="shared" si="63"/>
        <v>3</v>
      </c>
      <c r="D682" s="8">
        <f>Daten!E682</f>
        <v>3281</v>
      </c>
      <c r="E682" s="9">
        <f>Daten!D682</f>
        <v>0</v>
      </c>
      <c r="F682" s="8">
        <f t="shared" si="64"/>
        <v>5288.7761194029854</v>
      </c>
      <c r="H682" s="25">
        <f t="shared" ca="1" si="65"/>
        <v>29522</v>
      </c>
      <c r="I682" s="7">
        <f t="shared" ca="1" si="66"/>
        <v>31</v>
      </c>
      <c r="J682" s="25">
        <f ca="1">IF(I682=0,0,COUNTIF(I$19:$I682,C682*10+1))</f>
        <v>361</v>
      </c>
      <c r="K682" s="20">
        <f t="shared" ca="1" si="67"/>
        <v>0</v>
      </c>
      <c r="L682" s="23">
        <f t="shared" ca="1" si="68"/>
        <v>29522</v>
      </c>
      <c r="M682" s="7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  <c r="AA682" s="7"/>
      <c r="AC682" s="7"/>
      <c r="AD682" s="7"/>
      <c r="AE682" s="7"/>
      <c r="AF682" s="7"/>
      <c r="AG682" s="7"/>
      <c r="AH682" s="7"/>
      <c r="AI682" s="7"/>
      <c r="AJ682" s="7"/>
      <c r="AK682" s="7"/>
      <c r="AL682" s="7"/>
      <c r="AM682" s="7"/>
      <c r="AN682" s="7"/>
      <c r="AO682" s="7"/>
      <c r="AP682" s="7"/>
      <c r="AQ682" s="7"/>
      <c r="AR682" s="7"/>
    </row>
    <row r="683" spans="1:44" x14ac:dyDescent="0.2">
      <c r="A683" s="14">
        <f>Daten!A683</f>
        <v>31714</v>
      </c>
      <c r="B683" s="7" t="str">
        <f>Daten!B683</f>
        <v>Laab im Walde</v>
      </c>
      <c r="C683" s="14">
        <f t="shared" si="63"/>
        <v>3</v>
      </c>
      <c r="D683" s="8">
        <f>Daten!E683</f>
        <v>1104</v>
      </c>
      <c r="E683" s="9">
        <f>Daten!D683</f>
        <v>0</v>
      </c>
      <c r="F683" s="8">
        <f t="shared" si="64"/>
        <v>1779.5820895522388</v>
      </c>
      <c r="H683" s="25">
        <f t="shared" ca="1" si="65"/>
        <v>9934</v>
      </c>
      <c r="I683" s="7">
        <f t="shared" ca="1" si="66"/>
        <v>31</v>
      </c>
      <c r="J683" s="25">
        <f ca="1">IF(I683=0,0,COUNTIF(I$19:$I683,C683*10+1))</f>
        <v>362</v>
      </c>
      <c r="K683" s="20">
        <f t="shared" ca="1" si="67"/>
        <v>0</v>
      </c>
      <c r="L683" s="23">
        <f t="shared" ca="1" si="68"/>
        <v>9934</v>
      </c>
      <c r="M683" s="7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  <c r="AA683" s="7"/>
      <c r="AC683" s="7"/>
      <c r="AD683" s="7"/>
      <c r="AE683" s="7"/>
      <c r="AF683" s="7"/>
      <c r="AG683" s="7"/>
      <c r="AH683" s="7"/>
      <c r="AI683" s="7"/>
      <c r="AJ683" s="7"/>
      <c r="AK683" s="7"/>
      <c r="AL683" s="7"/>
      <c r="AM683" s="7"/>
      <c r="AN683" s="7"/>
      <c r="AO683" s="7"/>
      <c r="AP683" s="7"/>
      <c r="AQ683" s="7"/>
      <c r="AR683" s="7"/>
    </row>
    <row r="684" spans="1:44" x14ac:dyDescent="0.2">
      <c r="A684" s="14">
        <f>Daten!A684</f>
        <v>31715</v>
      </c>
      <c r="B684" s="7" t="str">
        <f>Daten!B684</f>
        <v>Laxenburg</v>
      </c>
      <c r="C684" s="14">
        <f t="shared" si="63"/>
        <v>3</v>
      </c>
      <c r="D684" s="8">
        <f>Daten!E684</f>
        <v>3068</v>
      </c>
      <c r="E684" s="9">
        <f>Daten!D684</f>
        <v>0</v>
      </c>
      <c r="F684" s="8">
        <f t="shared" si="64"/>
        <v>4945.4328358208959</v>
      </c>
      <c r="H684" s="25">
        <f t="shared" ca="1" si="65"/>
        <v>27606</v>
      </c>
      <c r="I684" s="7">
        <f t="shared" ca="1" si="66"/>
        <v>31</v>
      </c>
      <c r="J684" s="25">
        <f ca="1">IF(I684=0,0,COUNTIF(I$19:$I684,C684*10+1))</f>
        <v>363</v>
      </c>
      <c r="K684" s="20">
        <f t="shared" ca="1" si="67"/>
        <v>0</v>
      </c>
      <c r="L684" s="23">
        <f t="shared" ca="1" si="68"/>
        <v>27606</v>
      </c>
      <c r="M684" s="7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  <c r="AA684" s="7"/>
      <c r="AC684" s="7"/>
      <c r="AD684" s="7"/>
      <c r="AE684" s="7"/>
      <c r="AF684" s="7"/>
      <c r="AG684" s="7"/>
      <c r="AH684" s="7"/>
      <c r="AI684" s="7"/>
      <c r="AJ684" s="7"/>
      <c r="AK684" s="7"/>
      <c r="AL684" s="7"/>
      <c r="AM684" s="7"/>
      <c r="AN684" s="7"/>
      <c r="AO684" s="7"/>
      <c r="AP684" s="7"/>
      <c r="AQ684" s="7"/>
      <c r="AR684" s="7"/>
    </row>
    <row r="685" spans="1:44" x14ac:dyDescent="0.2">
      <c r="A685" s="14">
        <f>Daten!A685</f>
        <v>31716</v>
      </c>
      <c r="B685" s="7" t="str">
        <f>Daten!B685</f>
        <v>Maria Enzersdorf</v>
      </c>
      <c r="C685" s="14">
        <f t="shared" si="63"/>
        <v>3</v>
      </c>
      <c r="D685" s="8">
        <f>Daten!E685</f>
        <v>8801</v>
      </c>
      <c r="E685" s="9">
        <f>Daten!D685</f>
        <v>0</v>
      </c>
      <c r="F685" s="8">
        <f t="shared" si="64"/>
        <v>14186.686567164179</v>
      </c>
      <c r="H685" s="25">
        <f t="shared" ca="1" si="65"/>
        <v>79191</v>
      </c>
      <c r="I685" s="7">
        <f t="shared" ca="1" si="66"/>
        <v>31</v>
      </c>
      <c r="J685" s="25">
        <f ca="1">IF(I685=0,0,COUNTIF(I$19:$I685,C685*10+1))</f>
        <v>364</v>
      </c>
      <c r="K685" s="20">
        <f t="shared" ca="1" si="67"/>
        <v>0</v>
      </c>
      <c r="L685" s="23">
        <f t="shared" ca="1" si="68"/>
        <v>79191</v>
      </c>
      <c r="M685" s="7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  <c r="AA685" s="7"/>
      <c r="AC685" s="7"/>
      <c r="AD685" s="7"/>
      <c r="AE685" s="7"/>
      <c r="AF685" s="7"/>
      <c r="AG685" s="7"/>
      <c r="AH685" s="7"/>
      <c r="AI685" s="7"/>
      <c r="AJ685" s="7"/>
      <c r="AK685" s="7"/>
      <c r="AL685" s="7"/>
      <c r="AM685" s="7"/>
      <c r="AN685" s="7"/>
      <c r="AO685" s="7"/>
      <c r="AP685" s="7"/>
      <c r="AQ685" s="7"/>
      <c r="AR685" s="7"/>
    </row>
    <row r="686" spans="1:44" x14ac:dyDescent="0.2">
      <c r="A686" s="14">
        <f>Daten!A686</f>
        <v>31717</v>
      </c>
      <c r="B686" s="7" t="str">
        <f>Daten!B686</f>
        <v>Mödling</v>
      </c>
      <c r="C686" s="14">
        <f t="shared" si="63"/>
        <v>3</v>
      </c>
      <c r="D686" s="8">
        <f>Daten!E686</f>
        <v>20609</v>
      </c>
      <c r="E686" s="9">
        <f>Daten!D686</f>
        <v>0</v>
      </c>
      <c r="F686" s="8">
        <f t="shared" si="64"/>
        <v>41218</v>
      </c>
      <c r="H686" s="25">
        <f t="shared" ca="1" si="65"/>
        <v>230082</v>
      </c>
      <c r="I686" s="7">
        <f t="shared" ca="1" si="66"/>
        <v>31</v>
      </c>
      <c r="J686" s="25">
        <f ca="1">IF(I686=0,0,COUNTIF(I$19:$I686,C686*10+1))</f>
        <v>365</v>
      </c>
      <c r="K686" s="20">
        <f t="shared" ca="1" si="67"/>
        <v>0</v>
      </c>
      <c r="L686" s="23">
        <f t="shared" ca="1" si="68"/>
        <v>230082</v>
      </c>
      <c r="M686" s="7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  <c r="AA686" s="7"/>
      <c r="AC686" s="7"/>
      <c r="AD686" s="7"/>
      <c r="AE686" s="7"/>
      <c r="AF686" s="7"/>
      <c r="AG686" s="7"/>
      <c r="AH686" s="7"/>
      <c r="AI686" s="7"/>
      <c r="AJ686" s="7"/>
      <c r="AK686" s="7"/>
      <c r="AL686" s="7"/>
      <c r="AM686" s="7"/>
      <c r="AN686" s="7"/>
      <c r="AO686" s="7"/>
      <c r="AP686" s="7"/>
      <c r="AQ686" s="7"/>
      <c r="AR686" s="7"/>
    </row>
    <row r="687" spans="1:44" x14ac:dyDescent="0.2">
      <c r="A687" s="14">
        <f>Daten!A687</f>
        <v>31718</v>
      </c>
      <c r="B687" s="7" t="str">
        <f>Daten!B687</f>
        <v>Münchendorf</v>
      </c>
      <c r="C687" s="14">
        <f t="shared" si="63"/>
        <v>3</v>
      </c>
      <c r="D687" s="8">
        <f>Daten!E687</f>
        <v>3234</v>
      </c>
      <c r="E687" s="9">
        <f>Daten!D687</f>
        <v>0</v>
      </c>
      <c r="F687" s="8">
        <f t="shared" si="64"/>
        <v>5213.0149253731342</v>
      </c>
      <c r="H687" s="25">
        <f t="shared" ca="1" si="65"/>
        <v>29099</v>
      </c>
      <c r="I687" s="7">
        <f t="shared" ca="1" si="66"/>
        <v>31</v>
      </c>
      <c r="J687" s="25">
        <f ca="1">IF(I687=0,0,COUNTIF(I$19:$I687,C687*10+1))</f>
        <v>366</v>
      </c>
      <c r="K687" s="20">
        <f t="shared" ca="1" si="67"/>
        <v>0</v>
      </c>
      <c r="L687" s="23">
        <f t="shared" ca="1" si="68"/>
        <v>29099</v>
      </c>
      <c r="M687" s="7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  <c r="AA687" s="7"/>
      <c r="AC687" s="7"/>
      <c r="AD687" s="7"/>
      <c r="AE687" s="7"/>
      <c r="AF687" s="7"/>
      <c r="AG687" s="7"/>
      <c r="AH687" s="7"/>
      <c r="AI687" s="7"/>
      <c r="AJ687" s="7"/>
      <c r="AK687" s="7"/>
      <c r="AL687" s="7"/>
      <c r="AM687" s="7"/>
      <c r="AN687" s="7"/>
      <c r="AO687" s="7"/>
      <c r="AP687" s="7"/>
      <c r="AQ687" s="7"/>
      <c r="AR687" s="7"/>
    </row>
    <row r="688" spans="1:44" x14ac:dyDescent="0.2">
      <c r="A688" s="14">
        <f>Daten!A688</f>
        <v>31719</v>
      </c>
      <c r="B688" s="7" t="str">
        <f>Daten!B688</f>
        <v>Perchtoldsdorf</v>
      </c>
      <c r="C688" s="14">
        <f t="shared" si="63"/>
        <v>3</v>
      </c>
      <c r="D688" s="8">
        <f>Daten!E688</f>
        <v>14959</v>
      </c>
      <c r="E688" s="9">
        <f>Daten!D688</f>
        <v>0</v>
      </c>
      <c r="F688" s="8">
        <f t="shared" si="64"/>
        <v>24931.666666666664</v>
      </c>
      <c r="H688" s="25">
        <f t="shared" ca="1" si="65"/>
        <v>139171</v>
      </c>
      <c r="I688" s="7">
        <f t="shared" ca="1" si="66"/>
        <v>31</v>
      </c>
      <c r="J688" s="25">
        <f ca="1">IF(I688=0,0,COUNTIF(I$19:$I688,C688*10+1))</f>
        <v>367</v>
      </c>
      <c r="K688" s="20">
        <f t="shared" ca="1" si="67"/>
        <v>0</v>
      </c>
      <c r="L688" s="23">
        <f t="shared" ca="1" si="68"/>
        <v>139171</v>
      </c>
      <c r="M688" s="7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  <c r="AA688" s="7"/>
      <c r="AC688" s="7"/>
      <c r="AD688" s="7"/>
      <c r="AE688" s="7"/>
      <c r="AF688" s="7"/>
      <c r="AG688" s="7"/>
      <c r="AH688" s="7"/>
      <c r="AI688" s="7"/>
      <c r="AJ688" s="7"/>
      <c r="AK688" s="7"/>
      <c r="AL688" s="7"/>
      <c r="AM688" s="7"/>
      <c r="AN688" s="7"/>
      <c r="AO688" s="7"/>
      <c r="AP688" s="7"/>
      <c r="AQ688" s="7"/>
      <c r="AR688" s="7"/>
    </row>
    <row r="689" spans="1:44" x14ac:dyDescent="0.2">
      <c r="A689" s="14">
        <f>Daten!A689</f>
        <v>31723</v>
      </c>
      <c r="B689" s="7" t="str">
        <f>Daten!B689</f>
        <v>Vösendorf</v>
      </c>
      <c r="C689" s="14">
        <f t="shared" si="63"/>
        <v>3</v>
      </c>
      <c r="D689" s="8">
        <f>Daten!E689</f>
        <v>7666</v>
      </c>
      <c r="E689" s="9">
        <f>Daten!D689</f>
        <v>0</v>
      </c>
      <c r="F689" s="8">
        <f t="shared" si="64"/>
        <v>12357.134328358208</v>
      </c>
      <c r="H689" s="25">
        <f t="shared" ca="1" si="65"/>
        <v>68978</v>
      </c>
      <c r="I689" s="7">
        <f t="shared" ca="1" si="66"/>
        <v>31</v>
      </c>
      <c r="J689" s="25">
        <f ca="1">IF(I689=0,0,COUNTIF(I$19:$I689,C689*10+1))</f>
        <v>368</v>
      </c>
      <c r="K689" s="20">
        <f t="shared" ca="1" si="67"/>
        <v>0</v>
      </c>
      <c r="L689" s="23">
        <f t="shared" ca="1" si="68"/>
        <v>68978</v>
      </c>
      <c r="M689" s="7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  <c r="AA689" s="7"/>
      <c r="AC689" s="7"/>
      <c r="AD689" s="7"/>
      <c r="AE689" s="7"/>
      <c r="AF689" s="7"/>
      <c r="AG689" s="7"/>
      <c r="AH689" s="7"/>
      <c r="AI689" s="7"/>
      <c r="AJ689" s="7"/>
      <c r="AK689" s="7"/>
      <c r="AL689" s="7"/>
      <c r="AM689" s="7"/>
      <c r="AN689" s="7"/>
      <c r="AO689" s="7"/>
      <c r="AP689" s="7"/>
      <c r="AQ689" s="7"/>
      <c r="AR689" s="7"/>
    </row>
    <row r="690" spans="1:44" x14ac:dyDescent="0.2">
      <c r="A690" s="14">
        <f>Daten!A690</f>
        <v>31725</v>
      </c>
      <c r="B690" s="7" t="str">
        <f>Daten!B690</f>
        <v>Wiener Neudorf</v>
      </c>
      <c r="C690" s="14">
        <f t="shared" si="63"/>
        <v>3</v>
      </c>
      <c r="D690" s="8">
        <f>Daten!E690</f>
        <v>9625</v>
      </c>
      <c r="E690" s="9">
        <f>Daten!D690</f>
        <v>0</v>
      </c>
      <c r="F690" s="8">
        <f t="shared" si="64"/>
        <v>15856.965174129353</v>
      </c>
      <c r="H690" s="25">
        <f t="shared" ca="1" si="65"/>
        <v>88515</v>
      </c>
      <c r="I690" s="7">
        <f t="shared" ca="1" si="66"/>
        <v>31</v>
      </c>
      <c r="J690" s="25">
        <f ca="1">IF(I690=0,0,COUNTIF(I$19:$I690,C690*10+1))</f>
        <v>369</v>
      </c>
      <c r="K690" s="20">
        <f t="shared" ca="1" si="67"/>
        <v>0</v>
      </c>
      <c r="L690" s="23">
        <f t="shared" ca="1" si="68"/>
        <v>88515</v>
      </c>
      <c r="M690" s="7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  <c r="AA690" s="7"/>
      <c r="AC690" s="7"/>
      <c r="AD690" s="7"/>
      <c r="AE690" s="7"/>
      <c r="AF690" s="7"/>
      <c r="AG690" s="7"/>
      <c r="AH690" s="7"/>
      <c r="AI690" s="7"/>
      <c r="AJ690" s="7"/>
      <c r="AK690" s="7"/>
      <c r="AL690" s="7"/>
      <c r="AM690" s="7"/>
      <c r="AN690" s="7"/>
      <c r="AO690" s="7"/>
      <c r="AP690" s="7"/>
      <c r="AQ690" s="7"/>
      <c r="AR690" s="7"/>
    </row>
    <row r="691" spans="1:44" x14ac:dyDescent="0.2">
      <c r="A691" s="14">
        <f>Daten!A691</f>
        <v>31726</v>
      </c>
      <c r="B691" s="7" t="str">
        <f>Daten!B691</f>
        <v>Wienerwald</v>
      </c>
      <c r="C691" s="14">
        <f t="shared" si="63"/>
        <v>3</v>
      </c>
      <c r="D691" s="8">
        <f>Daten!E691</f>
        <v>2945</v>
      </c>
      <c r="E691" s="9">
        <f>Daten!D691</f>
        <v>0</v>
      </c>
      <c r="F691" s="8">
        <f t="shared" si="64"/>
        <v>4747.1641791044776</v>
      </c>
      <c r="H691" s="25">
        <f t="shared" ca="1" si="65"/>
        <v>26499</v>
      </c>
      <c r="I691" s="7">
        <f t="shared" ca="1" si="66"/>
        <v>31</v>
      </c>
      <c r="J691" s="25">
        <f ca="1">IF(I691=0,0,COUNTIF(I$19:$I691,C691*10+1))</f>
        <v>370</v>
      </c>
      <c r="K691" s="20">
        <f t="shared" ca="1" si="67"/>
        <v>0</v>
      </c>
      <c r="L691" s="23">
        <f t="shared" ca="1" si="68"/>
        <v>26499</v>
      </c>
      <c r="M691" s="7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  <c r="AA691" s="7"/>
      <c r="AC691" s="7"/>
      <c r="AD691" s="7"/>
      <c r="AE691" s="7"/>
      <c r="AF691" s="7"/>
      <c r="AG691" s="7"/>
      <c r="AH691" s="7"/>
      <c r="AI691" s="7"/>
      <c r="AJ691" s="7"/>
      <c r="AK691" s="7"/>
      <c r="AL691" s="7"/>
      <c r="AM691" s="7"/>
      <c r="AN691" s="7"/>
      <c r="AO691" s="7"/>
      <c r="AP691" s="7"/>
      <c r="AQ691" s="7"/>
      <c r="AR691" s="7"/>
    </row>
    <row r="692" spans="1:44" x14ac:dyDescent="0.2">
      <c r="A692" s="14">
        <f>Daten!A692</f>
        <v>31801</v>
      </c>
      <c r="B692" s="7" t="str">
        <f>Daten!B692</f>
        <v>Altendorf</v>
      </c>
      <c r="C692" s="14">
        <f t="shared" si="63"/>
        <v>3</v>
      </c>
      <c r="D692" s="8">
        <f>Daten!E692</f>
        <v>356</v>
      </c>
      <c r="E692" s="9">
        <f>Daten!D692</f>
        <v>0</v>
      </c>
      <c r="F692" s="8">
        <f t="shared" si="64"/>
        <v>573.85074626865674</v>
      </c>
      <c r="H692" s="25">
        <f t="shared" ca="1" si="65"/>
        <v>3203</v>
      </c>
      <c r="I692" s="7">
        <f t="shared" ca="1" si="66"/>
        <v>31</v>
      </c>
      <c r="J692" s="25">
        <f ca="1">IF(I692=0,0,COUNTIF(I$19:$I692,C692*10+1))</f>
        <v>371</v>
      </c>
      <c r="K692" s="20">
        <f t="shared" ca="1" si="67"/>
        <v>0</v>
      </c>
      <c r="L692" s="23">
        <f t="shared" ca="1" si="68"/>
        <v>3203</v>
      </c>
      <c r="M692" s="7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  <c r="AA692" s="7"/>
      <c r="AC692" s="7"/>
      <c r="AD692" s="7"/>
      <c r="AE692" s="7"/>
      <c r="AF692" s="7"/>
      <c r="AG692" s="7"/>
      <c r="AH692" s="7"/>
      <c r="AI692" s="7"/>
      <c r="AJ692" s="7"/>
      <c r="AK692" s="7"/>
      <c r="AL692" s="7"/>
      <c r="AM692" s="7"/>
      <c r="AN692" s="7"/>
      <c r="AO692" s="7"/>
      <c r="AP692" s="7"/>
      <c r="AQ692" s="7"/>
      <c r="AR692" s="7"/>
    </row>
    <row r="693" spans="1:44" x14ac:dyDescent="0.2">
      <c r="A693" s="14">
        <f>Daten!A693</f>
        <v>31802</v>
      </c>
      <c r="B693" s="7" t="str">
        <f>Daten!B693</f>
        <v>Aspang-Markt</v>
      </c>
      <c r="C693" s="14">
        <f t="shared" si="63"/>
        <v>3</v>
      </c>
      <c r="D693" s="8">
        <f>Daten!E693</f>
        <v>1810</v>
      </c>
      <c r="E693" s="9">
        <f>Daten!D693</f>
        <v>0</v>
      </c>
      <c r="F693" s="8">
        <f t="shared" si="64"/>
        <v>2917.6119402985073</v>
      </c>
      <c r="H693" s="25">
        <f t="shared" ca="1" si="65"/>
        <v>16286</v>
      </c>
      <c r="I693" s="7">
        <f t="shared" ca="1" si="66"/>
        <v>31</v>
      </c>
      <c r="J693" s="25">
        <f ca="1">IF(I693=0,0,COUNTIF(I$19:$I693,C693*10+1))</f>
        <v>372</v>
      </c>
      <c r="K693" s="20">
        <f t="shared" ca="1" si="67"/>
        <v>0</v>
      </c>
      <c r="L693" s="23">
        <f t="shared" ca="1" si="68"/>
        <v>16286</v>
      </c>
      <c r="M693" s="7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  <c r="AA693" s="7"/>
      <c r="AC693" s="7"/>
      <c r="AD693" s="7"/>
      <c r="AE693" s="7"/>
      <c r="AF693" s="7"/>
      <c r="AG693" s="7"/>
      <c r="AH693" s="7"/>
      <c r="AI693" s="7"/>
      <c r="AJ693" s="7"/>
      <c r="AK693" s="7"/>
      <c r="AL693" s="7"/>
      <c r="AM693" s="7"/>
      <c r="AN693" s="7"/>
      <c r="AO693" s="7"/>
      <c r="AP693" s="7"/>
      <c r="AQ693" s="7"/>
      <c r="AR693" s="7"/>
    </row>
    <row r="694" spans="1:44" x14ac:dyDescent="0.2">
      <c r="A694" s="14">
        <f>Daten!A694</f>
        <v>31803</v>
      </c>
      <c r="B694" s="7" t="str">
        <f>Daten!B694</f>
        <v>Aspangberg-St. Peter</v>
      </c>
      <c r="C694" s="14">
        <f t="shared" si="63"/>
        <v>3</v>
      </c>
      <c r="D694" s="8">
        <f>Daten!E694</f>
        <v>1852</v>
      </c>
      <c r="E694" s="9">
        <f>Daten!D694</f>
        <v>0</v>
      </c>
      <c r="F694" s="8">
        <f t="shared" si="64"/>
        <v>2985.313432835821</v>
      </c>
      <c r="H694" s="25">
        <f t="shared" ca="1" si="65"/>
        <v>16664</v>
      </c>
      <c r="I694" s="7">
        <f t="shared" ca="1" si="66"/>
        <v>31</v>
      </c>
      <c r="J694" s="25">
        <f ca="1">IF(I694=0,0,COUNTIF(I$19:$I694,C694*10+1))</f>
        <v>373</v>
      </c>
      <c r="K694" s="20">
        <f t="shared" ca="1" si="67"/>
        <v>0</v>
      </c>
      <c r="L694" s="23">
        <f t="shared" ca="1" si="68"/>
        <v>16664</v>
      </c>
      <c r="M694" s="7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  <c r="AA694" s="7"/>
      <c r="AC694" s="7"/>
      <c r="AD694" s="7"/>
      <c r="AE694" s="7"/>
      <c r="AF694" s="7"/>
      <c r="AG694" s="7"/>
      <c r="AH694" s="7"/>
      <c r="AI694" s="7"/>
      <c r="AJ694" s="7"/>
      <c r="AK694" s="7"/>
      <c r="AL694" s="7"/>
      <c r="AM694" s="7"/>
      <c r="AN694" s="7"/>
      <c r="AO694" s="7"/>
      <c r="AP694" s="7"/>
      <c r="AQ694" s="7"/>
      <c r="AR694" s="7"/>
    </row>
    <row r="695" spans="1:44" x14ac:dyDescent="0.2">
      <c r="A695" s="14">
        <f>Daten!A695</f>
        <v>31804</v>
      </c>
      <c r="B695" s="7" t="str">
        <f>Daten!B695</f>
        <v>Breitenau</v>
      </c>
      <c r="C695" s="14">
        <f t="shared" si="63"/>
        <v>3</v>
      </c>
      <c r="D695" s="8">
        <f>Daten!E695</f>
        <v>1553</v>
      </c>
      <c r="E695" s="9">
        <f>Daten!D695</f>
        <v>0</v>
      </c>
      <c r="F695" s="8">
        <f t="shared" si="64"/>
        <v>2503.3432835820895</v>
      </c>
      <c r="H695" s="25">
        <f t="shared" ca="1" si="65"/>
        <v>13974</v>
      </c>
      <c r="I695" s="7">
        <f t="shared" ca="1" si="66"/>
        <v>31</v>
      </c>
      <c r="J695" s="25">
        <f ca="1">IF(I695=0,0,COUNTIF(I$19:$I695,C695*10+1))</f>
        <v>374</v>
      </c>
      <c r="K695" s="20">
        <f t="shared" ca="1" si="67"/>
        <v>0</v>
      </c>
      <c r="L695" s="23">
        <f t="shared" ca="1" si="68"/>
        <v>13974</v>
      </c>
      <c r="M695" s="7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  <c r="AA695" s="7"/>
      <c r="AC695" s="7"/>
      <c r="AD695" s="7"/>
      <c r="AE695" s="7"/>
      <c r="AF695" s="7"/>
      <c r="AG695" s="7"/>
      <c r="AH695" s="7"/>
      <c r="AI695" s="7"/>
      <c r="AJ695" s="7"/>
      <c r="AK695" s="7"/>
      <c r="AL695" s="7"/>
      <c r="AM695" s="7"/>
      <c r="AN695" s="7"/>
      <c r="AO695" s="7"/>
      <c r="AP695" s="7"/>
      <c r="AQ695" s="7"/>
      <c r="AR695" s="7"/>
    </row>
    <row r="696" spans="1:44" x14ac:dyDescent="0.2">
      <c r="A696" s="14">
        <f>Daten!A696</f>
        <v>31805</v>
      </c>
      <c r="B696" s="7" t="str">
        <f>Daten!B696</f>
        <v>Breitenstein</v>
      </c>
      <c r="C696" s="14">
        <f t="shared" si="63"/>
        <v>3</v>
      </c>
      <c r="D696" s="8">
        <f>Daten!E696</f>
        <v>273</v>
      </c>
      <c r="E696" s="9">
        <f>Daten!D696</f>
        <v>0</v>
      </c>
      <c r="F696" s="8">
        <f t="shared" si="64"/>
        <v>440.05970149253733</v>
      </c>
      <c r="H696" s="25">
        <f t="shared" ca="1" si="65"/>
        <v>2456</v>
      </c>
      <c r="I696" s="7">
        <f t="shared" ca="1" si="66"/>
        <v>31</v>
      </c>
      <c r="J696" s="25">
        <f ca="1">IF(I696=0,0,COUNTIF(I$19:$I696,C696*10+1))</f>
        <v>375</v>
      </c>
      <c r="K696" s="20">
        <f t="shared" ca="1" si="67"/>
        <v>0</v>
      </c>
      <c r="L696" s="23">
        <f t="shared" ca="1" si="68"/>
        <v>2456</v>
      </c>
      <c r="M696" s="7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  <c r="AA696" s="7"/>
      <c r="AC696" s="7"/>
      <c r="AD696" s="7"/>
      <c r="AE696" s="7"/>
      <c r="AF696" s="7"/>
      <c r="AG696" s="7"/>
      <c r="AH696" s="7"/>
      <c r="AI696" s="7"/>
      <c r="AJ696" s="7"/>
      <c r="AK696" s="7"/>
      <c r="AL696" s="7"/>
      <c r="AM696" s="7"/>
      <c r="AN696" s="7"/>
      <c r="AO696" s="7"/>
      <c r="AP696" s="7"/>
      <c r="AQ696" s="7"/>
      <c r="AR696" s="7"/>
    </row>
    <row r="697" spans="1:44" x14ac:dyDescent="0.2">
      <c r="A697" s="14">
        <f>Daten!A697</f>
        <v>31806</v>
      </c>
      <c r="B697" s="7" t="str">
        <f>Daten!B697</f>
        <v>Buchbach</v>
      </c>
      <c r="C697" s="14">
        <f t="shared" si="63"/>
        <v>3</v>
      </c>
      <c r="D697" s="8">
        <f>Daten!E697</f>
        <v>353</v>
      </c>
      <c r="E697" s="9">
        <f>Daten!D697</f>
        <v>0</v>
      </c>
      <c r="F697" s="8">
        <f t="shared" si="64"/>
        <v>569.01492537313436</v>
      </c>
      <c r="H697" s="25">
        <f t="shared" ca="1" si="65"/>
        <v>3176</v>
      </c>
      <c r="I697" s="7">
        <f t="shared" ca="1" si="66"/>
        <v>31</v>
      </c>
      <c r="J697" s="25">
        <f ca="1">IF(I697=0,0,COUNTIF(I$19:$I697,C697*10+1))</f>
        <v>376</v>
      </c>
      <c r="K697" s="20">
        <f t="shared" ca="1" si="67"/>
        <v>0</v>
      </c>
      <c r="L697" s="23">
        <f t="shared" ca="1" si="68"/>
        <v>3176</v>
      </c>
      <c r="M697" s="7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  <c r="AA697" s="7"/>
      <c r="AC697" s="7"/>
      <c r="AD697" s="7"/>
      <c r="AE697" s="7"/>
      <c r="AF697" s="7"/>
      <c r="AG697" s="7"/>
      <c r="AH697" s="7"/>
      <c r="AI697" s="7"/>
      <c r="AJ697" s="7"/>
      <c r="AK697" s="7"/>
      <c r="AL697" s="7"/>
      <c r="AM697" s="7"/>
      <c r="AN697" s="7"/>
      <c r="AO697" s="7"/>
      <c r="AP697" s="7"/>
      <c r="AQ697" s="7"/>
      <c r="AR697" s="7"/>
    </row>
    <row r="698" spans="1:44" x14ac:dyDescent="0.2">
      <c r="A698" s="14">
        <f>Daten!A698</f>
        <v>31807</v>
      </c>
      <c r="B698" s="7" t="str">
        <f>Daten!B698</f>
        <v>Edlitz</v>
      </c>
      <c r="C698" s="14">
        <f t="shared" si="63"/>
        <v>3</v>
      </c>
      <c r="D698" s="8">
        <f>Daten!E698</f>
        <v>911</v>
      </c>
      <c r="E698" s="9">
        <f>Daten!D698</f>
        <v>0</v>
      </c>
      <c r="F698" s="8">
        <f t="shared" si="64"/>
        <v>1468.4776119402984</v>
      </c>
      <c r="H698" s="25">
        <f t="shared" ca="1" si="65"/>
        <v>8197</v>
      </c>
      <c r="I698" s="7">
        <f t="shared" ca="1" si="66"/>
        <v>31</v>
      </c>
      <c r="J698" s="25">
        <f ca="1">IF(I698=0,0,COUNTIF(I$19:$I698,C698*10+1))</f>
        <v>377</v>
      </c>
      <c r="K698" s="20">
        <f t="shared" ca="1" si="67"/>
        <v>0</v>
      </c>
      <c r="L698" s="23">
        <f t="shared" ca="1" si="68"/>
        <v>8197</v>
      </c>
      <c r="M698" s="7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  <c r="AA698" s="7"/>
      <c r="AC698" s="7"/>
      <c r="AD698" s="7"/>
      <c r="AE698" s="7"/>
      <c r="AF698" s="7"/>
      <c r="AG698" s="7"/>
      <c r="AH698" s="7"/>
      <c r="AI698" s="7"/>
      <c r="AJ698" s="7"/>
      <c r="AK698" s="7"/>
      <c r="AL698" s="7"/>
      <c r="AM698" s="7"/>
      <c r="AN698" s="7"/>
      <c r="AO698" s="7"/>
      <c r="AP698" s="7"/>
      <c r="AQ698" s="7"/>
      <c r="AR698" s="7"/>
    </row>
    <row r="699" spans="1:44" x14ac:dyDescent="0.2">
      <c r="A699" s="14">
        <f>Daten!A699</f>
        <v>31808</v>
      </c>
      <c r="B699" s="7" t="str">
        <f>Daten!B699</f>
        <v>Enzenreith</v>
      </c>
      <c r="C699" s="14">
        <f t="shared" si="63"/>
        <v>3</v>
      </c>
      <c r="D699" s="8">
        <f>Daten!E699</f>
        <v>1943</v>
      </c>
      <c r="E699" s="9">
        <f>Daten!D699</f>
        <v>0</v>
      </c>
      <c r="F699" s="8">
        <f t="shared" si="64"/>
        <v>3132</v>
      </c>
      <c r="H699" s="25">
        <f t="shared" ca="1" si="65"/>
        <v>17483</v>
      </c>
      <c r="I699" s="7">
        <f t="shared" ca="1" si="66"/>
        <v>31</v>
      </c>
      <c r="J699" s="25">
        <f ca="1">IF(I699=0,0,COUNTIF(I$19:$I699,C699*10+1))</f>
        <v>378</v>
      </c>
      <c r="K699" s="20">
        <f t="shared" ca="1" si="67"/>
        <v>0</v>
      </c>
      <c r="L699" s="23">
        <f t="shared" ca="1" si="68"/>
        <v>17483</v>
      </c>
      <c r="M699" s="7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  <c r="AA699" s="7"/>
      <c r="AC699" s="7"/>
      <c r="AD699" s="7"/>
      <c r="AE699" s="7"/>
      <c r="AF699" s="7"/>
      <c r="AG699" s="7"/>
      <c r="AH699" s="7"/>
      <c r="AI699" s="7"/>
      <c r="AJ699" s="7"/>
      <c r="AK699" s="7"/>
      <c r="AL699" s="7"/>
      <c r="AM699" s="7"/>
      <c r="AN699" s="7"/>
      <c r="AO699" s="7"/>
      <c r="AP699" s="7"/>
      <c r="AQ699" s="7"/>
      <c r="AR699" s="7"/>
    </row>
    <row r="700" spans="1:44" x14ac:dyDescent="0.2">
      <c r="A700" s="14">
        <f>Daten!A700</f>
        <v>31809</v>
      </c>
      <c r="B700" s="7" t="str">
        <f>Daten!B700</f>
        <v>Feistritz am Wechsel</v>
      </c>
      <c r="C700" s="14">
        <f t="shared" si="63"/>
        <v>3</v>
      </c>
      <c r="D700" s="8">
        <f>Daten!E700</f>
        <v>1036</v>
      </c>
      <c r="E700" s="9">
        <f>Daten!D700</f>
        <v>0</v>
      </c>
      <c r="F700" s="8">
        <f t="shared" si="64"/>
        <v>1669.9701492537313</v>
      </c>
      <c r="H700" s="25">
        <f t="shared" ca="1" si="65"/>
        <v>9322</v>
      </c>
      <c r="I700" s="7">
        <f t="shared" ca="1" si="66"/>
        <v>31</v>
      </c>
      <c r="J700" s="25">
        <f ca="1">IF(I700=0,0,COUNTIF(I$19:$I700,C700*10+1))</f>
        <v>379</v>
      </c>
      <c r="K700" s="20">
        <f t="shared" ca="1" si="67"/>
        <v>0</v>
      </c>
      <c r="L700" s="23">
        <f t="shared" ca="1" si="68"/>
        <v>9322</v>
      </c>
      <c r="M700" s="7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  <c r="AA700" s="7"/>
      <c r="AC700" s="7"/>
      <c r="AD700" s="7"/>
      <c r="AE700" s="7"/>
      <c r="AF700" s="7"/>
      <c r="AG700" s="7"/>
      <c r="AH700" s="7"/>
      <c r="AI700" s="7"/>
      <c r="AJ700" s="7"/>
      <c r="AK700" s="7"/>
      <c r="AL700" s="7"/>
      <c r="AM700" s="7"/>
      <c r="AN700" s="7"/>
      <c r="AO700" s="7"/>
      <c r="AP700" s="7"/>
      <c r="AQ700" s="7"/>
      <c r="AR700" s="7"/>
    </row>
    <row r="701" spans="1:44" x14ac:dyDescent="0.2">
      <c r="A701" s="14">
        <f>Daten!A701</f>
        <v>31810</v>
      </c>
      <c r="B701" s="7" t="str">
        <f>Daten!B701</f>
        <v>Gloggnitz</v>
      </c>
      <c r="C701" s="14">
        <f t="shared" si="63"/>
        <v>3</v>
      </c>
      <c r="D701" s="8">
        <f>Daten!E701</f>
        <v>5850</v>
      </c>
      <c r="E701" s="9">
        <f>Daten!D701</f>
        <v>0</v>
      </c>
      <c r="F701" s="8">
        <f t="shared" si="64"/>
        <v>9429.8507462686575</v>
      </c>
      <c r="H701" s="25">
        <f t="shared" ca="1" si="65"/>
        <v>52638</v>
      </c>
      <c r="I701" s="7">
        <f t="shared" ca="1" si="66"/>
        <v>31</v>
      </c>
      <c r="J701" s="25">
        <f ca="1">IF(I701=0,0,COUNTIF(I$19:$I701,C701*10+1))</f>
        <v>380</v>
      </c>
      <c r="K701" s="20">
        <f t="shared" ca="1" si="67"/>
        <v>0</v>
      </c>
      <c r="L701" s="23">
        <f t="shared" ca="1" si="68"/>
        <v>52638</v>
      </c>
      <c r="M701" s="7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  <c r="AA701" s="7"/>
      <c r="AC701" s="7"/>
      <c r="AD701" s="7"/>
      <c r="AE701" s="7"/>
      <c r="AF701" s="7"/>
      <c r="AG701" s="7"/>
      <c r="AH701" s="7"/>
      <c r="AI701" s="7"/>
      <c r="AJ701" s="7"/>
      <c r="AK701" s="7"/>
      <c r="AL701" s="7"/>
      <c r="AM701" s="7"/>
      <c r="AN701" s="7"/>
      <c r="AO701" s="7"/>
      <c r="AP701" s="7"/>
      <c r="AQ701" s="7"/>
      <c r="AR701" s="7"/>
    </row>
    <row r="702" spans="1:44" x14ac:dyDescent="0.2">
      <c r="A702" s="14">
        <f>Daten!A702</f>
        <v>31811</v>
      </c>
      <c r="B702" s="7" t="str">
        <f>Daten!B702</f>
        <v>Grafenbach-St. Valentin</v>
      </c>
      <c r="C702" s="14">
        <f t="shared" si="63"/>
        <v>3</v>
      </c>
      <c r="D702" s="8">
        <f>Daten!E702</f>
        <v>2350</v>
      </c>
      <c r="E702" s="9">
        <f>Daten!D702</f>
        <v>0</v>
      </c>
      <c r="F702" s="8">
        <f t="shared" si="64"/>
        <v>3788.0597014925374</v>
      </c>
      <c r="H702" s="25">
        <f t="shared" ca="1" si="65"/>
        <v>21145</v>
      </c>
      <c r="I702" s="7">
        <f t="shared" ca="1" si="66"/>
        <v>31</v>
      </c>
      <c r="J702" s="25">
        <f ca="1">IF(I702=0,0,COUNTIF(I$19:$I702,C702*10+1))</f>
        <v>381</v>
      </c>
      <c r="K702" s="20">
        <f t="shared" ca="1" si="67"/>
        <v>0</v>
      </c>
      <c r="L702" s="23">
        <f t="shared" ca="1" si="68"/>
        <v>21145</v>
      </c>
      <c r="M702" s="7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  <c r="AA702" s="7"/>
      <c r="AC702" s="7"/>
      <c r="AD702" s="7"/>
      <c r="AE702" s="7"/>
      <c r="AF702" s="7"/>
      <c r="AG702" s="7"/>
      <c r="AH702" s="7"/>
      <c r="AI702" s="7"/>
      <c r="AJ702" s="7"/>
      <c r="AK702" s="7"/>
      <c r="AL702" s="7"/>
      <c r="AM702" s="7"/>
      <c r="AN702" s="7"/>
      <c r="AO702" s="7"/>
      <c r="AP702" s="7"/>
      <c r="AQ702" s="7"/>
      <c r="AR702" s="7"/>
    </row>
    <row r="703" spans="1:44" x14ac:dyDescent="0.2">
      <c r="A703" s="14">
        <f>Daten!A703</f>
        <v>31812</v>
      </c>
      <c r="B703" s="7" t="str">
        <f>Daten!B703</f>
        <v>Grimmenstein</v>
      </c>
      <c r="C703" s="14">
        <f t="shared" si="63"/>
        <v>3</v>
      </c>
      <c r="D703" s="8">
        <f>Daten!E703</f>
        <v>1336</v>
      </c>
      <c r="E703" s="9">
        <f>Daten!D703</f>
        <v>0</v>
      </c>
      <c r="F703" s="8">
        <f t="shared" si="64"/>
        <v>2153.5522388059703</v>
      </c>
      <c r="H703" s="25">
        <f t="shared" ca="1" si="65"/>
        <v>12021</v>
      </c>
      <c r="I703" s="7">
        <f t="shared" ca="1" si="66"/>
        <v>31</v>
      </c>
      <c r="J703" s="25">
        <f ca="1">IF(I703=0,0,COUNTIF(I$19:$I703,C703*10+1))</f>
        <v>382</v>
      </c>
      <c r="K703" s="20">
        <f t="shared" ca="1" si="67"/>
        <v>0</v>
      </c>
      <c r="L703" s="23">
        <f t="shared" ca="1" si="68"/>
        <v>12021</v>
      </c>
      <c r="M703" s="7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  <c r="AA703" s="7"/>
      <c r="AC703" s="7"/>
      <c r="AD703" s="7"/>
      <c r="AE703" s="7"/>
      <c r="AF703" s="7"/>
      <c r="AG703" s="7"/>
      <c r="AH703" s="7"/>
      <c r="AI703" s="7"/>
      <c r="AJ703" s="7"/>
      <c r="AK703" s="7"/>
      <c r="AL703" s="7"/>
      <c r="AM703" s="7"/>
      <c r="AN703" s="7"/>
      <c r="AO703" s="7"/>
      <c r="AP703" s="7"/>
      <c r="AQ703" s="7"/>
      <c r="AR703" s="7"/>
    </row>
    <row r="704" spans="1:44" x14ac:dyDescent="0.2">
      <c r="A704" s="14">
        <f>Daten!A704</f>
        <v>31813</v>
      </c>
      <c r="B704" s="7" t="str">
        <f>Daten!B704</f>
        <v>Grünbach am Schneeberg</v>
      </c>
      <c r="C704" s="14">
        <f t="shared" si="63"/>
        <v>3</v>
      </c>
      <c r="D704" s="8">
        <f>Daten!E704</f>
        <v>1631</v>
      </c>
      <c r="E704" s="9">
        <f>Daten!D704</f>
        <v>0</v>
      </c>
      <c r="F704" s="8">
        <f t="shared" si="64"/>
        <v>2629.0746268656717</v>
      </c>
      <c r="H704" s="25">
        <f t="shared" ca="1" si="65"/>
        <v>14676</v>
      </c>
      <c r="I704" s="7">
        <f t="shared" ca="1" si="66"/>
        <v>31</v>
      </c>
      <c r="J704" s="25">
        <f ca="1">IF(I704=0,0,COUNTIF(I$19:$I704,C704*10+1))</f>
        <v>383</v>
      </c>
      <c r="K704" s="20">
        <f t="shared" ca="1" si="67"/>
        <v>0</v>
      </c>
      <c r="L704" s="23">
        <f t="shared" ca="1" si="68"/>
        <v>14676</v>
      </c>
      <c r="M704" s="7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  <c r="AA704" s="7"/>
      <c r="AC704" s="7"/>
      <c r="AD704" s="7"/>
      <c r="AE704" s="7"/>
      <c r="AF704" s="7"/>
      <c r="AG704" s="7"/>
      <c r="AH704" s="7"/>
      <c r="AI704" s="7"/>
      <c r="AJ704" s="7"/>
      <c r="AK704" s="7"/>
      <c r="AL704" s="7"/>
      <c r="AM704" s="7"/>
      <c r="AN704" s="7"/>
      <c r="AO704" s="7"/>
      <c r="AP704" s="7"/>
      <c r="AQ704" s="7"/>
      <c r="AR704" s="7"/>
    </row>
    <row r="705" spans="1:44" x14ac:dyDescent="0.2">
      <c r="A705" s="14">
        <f>Daten!A705</f>
        <v>31814</v>
      </c>
      <c r="B705" s="7" t="str">
        <f>Daten!B705</f>
        <v>Kirchberg am Wechsel</v>
      </c>
      <c r="C705" s="14">
        <f t="shared" si="63"/>
        <v>3</v>
      </c>
      <c r="D705" s="8">
        <f>Daten!E705</f>
        <v>2532</v>
      </c>
      <c r="E705" s="9">
        <f>Daten!D705</f>
        <v>0</v>
      </c>
      <c r="F705" s="8">
        <f t="shared" si="64"/>
        <v>4081.4328358208954</v>
      </c>
      <c r="H705" s="25">
        <f t="shared" ca="1" si="65"/>
        <v>22783</v>
      </c>
      <c r="I705" s="7">
        <f t="shared" ca="1" si="66"/>
        <v>31</v>
      </c>
      <c r="J705" s="25">
        <f ca="1">IF(I705=0,0,COUNTIF(I$19:$I705,C705*10+1))</f>
        <v>384</v>
      </c>
      <c r="K705" s="20">
        <f t="shared" ca="1" si="67"/>
        <v>0</v>
      </c>
      <c r="L705" s="23">
        <f t="shared" ca="1" si="68"/>
        <v>22783</v>
      </c>
      <c r="M705" s="7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  <c r="AA705" s="7"/>
      <c r="AC705" s="7"/>
      <c r="AD705" s="7"/>
      <c r="AE705" s="7"/>
      <c r="AF705" s="7"/>
      <c r="AG705" s="7"/>
      <c r="AH705" s="7"/>
      <c r="AI705" s="7"/>
      <c r="AJ705" s="7"/>
      <c r="AK705" s="7"/>
      <c r="AL705" s="7"/>
      <c r="AM705" s="7"/>
      <c r="AN705" s="7"/>
      <c r="AO705" s="7"/>
      <c r="AP705" s="7"/>
      <c r="AQ705" s="7"/>
      <c r="AR705" s="7"/>
    </row>
    <row r="706" spans="1:44" x14ac:dyDescent="0.2">
      <c r="A706" s="14">
        <f>Daten!A706</f>
        <v>31815</v>
      </c>
      <c r="B706" s="7" t="str">
        <f>Daten!B706</f>
        <v>Mönichkirchen</v>
      </c>
      <c r="C706" s="14">
        <f t="shared" si="63"/>
        <v>3</v>
      </c>
      <c r="D706" s="8">
        <f>Daten!E706</f>
        <v>628</v>
      </c>
      <c r="E706" s="9">
        <f>Daten!D706</f>
        <v>0</v>
      </c>
      <c r="F706" s="8">
        <f t="shared" si="64"/>
        <v>1012.2985074626865</v>
      </c>
      <c r="H706" s="25">
        <f t="shared" ca="1" si="65"/>
        <v>5651</v>
      </c>
      <c r="I706" s="7">
        <f t="shared" ca="1" si="66"/>
        <v>31</v>
      </c>
      <c r="J706" s="25">
        <f ca="1">IF(I706=0,0,COUNTIF(I$19:$I706,C706*10+1))</f>
        <v>385</v>
      </c>
      <c r="K706" s="20">
        <f t="shared" ca="1" si="67"/>
        <v>0</v>
      </c>
      <c r="L706" s="23">
        <f t="shared" ca="1" si="68"/>
        <v>5651</v>
      </c>
      <c r="M706" s="7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  <c r="AA706" s="7"/>
      <c r="AC706" s="7"/>
      <c r="AD706" s="7"/>
      <c r="AE706" s="7"/>
      <c r="AF706" s="7"/>
      <c r="AG706" s="7"/>
      <c r="AH706" s="7"/>
      <c r="AI706" s="7"/>
      <c r="AJ706" s="7"/>
      <c r="AK706" s="7"/>
      <c r="AL706" s="7"/>
      <c r="AM706" s="7"/>
      <c r="AN706" s="7"/>
      <c r="AO706" s="7"/>
      <c r="AP706" s="7"/>
      <c r="AQ706" s="7"/>
      <c r="AR706" s="7"/>
    </row>
    <row r="707" spans="1:44" x14ac:dyDescent="0.2">
      <c r="A707" s="14">
        <f>Daten!A707</f>
        <v>31817</v>
      </c>
      <c r="B707" s="7" t="str">
        <f>Daten!B707</f>
        <v>Natschbach-Loipersbach</v>
      </c>
      <c r="C707" s="14">
        <f t="shared" si="63"/>
        <v>3</v>
      </c>
      <c r="D707" s="8">
        <f>Daten!E707</f>
        <v>1745</v>
      </c>
      <c r="E707" s="9">
        <f>Daten!D707</f>
        <v>0</v>
      </c>
      <c r="F707" s="8">
        <f t="shared" si="64"/>
        <v>2812.8358208955224</v>
      </c>
      <c r="H707" s="25">
        <f t="shared" ca="1" si="65"/>
        <v>15701</v>
      </c>
      <c r="I707" s="7">
        <f t="shared" ca="1" si="66"/>
        <v>31</v>
      </c>
      <c r="J707" s="25">
        <f ca="1">IF(I707=0,0,COUNTIF(I$19:$I707,C707*10+1))</f>
        <v>386</v>
      </c>
      <c r="K707" s="20">
        <f t="shared" ca="1" si="67"/>
        <v>0</v>
      </c>
      <c r="L707" s="23">
        <f t="shared" ca="1" si="68"/>
        <v>15701</v>
      </c>
      <c r="M707" s="7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  <c r="AA707" s="7"/>
      <c r="AC707" s="7"/>
      <c r="AD707" s="7"/>
      <c r="AE707" s="7"/>
      <c r="AF707" s="7"/>
      <c r="AG707" s="7"/>
      <c r="AH707" s="7"/>
      <c r="AI707" s="7"/>
      <c r="AJ707" s="7"/>
      <c r="AK707" s="7"/>
      <c r="AL707" s="7"/>
      <c r="AM707" s="7"/>
      <c r="AN707" s="7"/>
      <c r="AO707" s="7"/>
      <c r="AP707" s="7"/>
      <c r="AQ707" s="7"/>
      <c r="AR707" s="7"/>
    </row>
    <row r="708" spans="1:44" x14ac:dyDescent="0.2">
      <c r="A708" s="14">
        <f>Daten!A708</f>
        <v>31818</v>
      </c>
      <c r="B708" s="7" t="str">
        <f>Daten!B708</f>
        <v>Neunkirchen</v>
      </c>
      <c r="C708" s="14">
        <f t="shared" si="63"/>
        <v>3</v>
      </c>
      <c r="D708" s="8">
        <f>Daten!E708</f>
        <v>12910</v>
      </c>
      <c r="E708" s="9">
        <f>Daten!D708</f>
        <v>0</v>
      </c>
      <c r="F708" s="8">
        <f t="shared" si="64"/>
        <v>21516.666666666664</v>
      </c>
      <c r="H708" s="25">
        <f t="shared" ca="1" si="65"/>
        <v>120108</v>
      </c>
      <c r="I708" s="7">
        <f t="shared" ca="1" si="66"/>
        <v>31</v>
      </c>
      <c r="J708" s="25">
        <f ca="1">IF(I708=0,0,COUNTIF(I$19:$I708,C708*10+1))</f>
        <v>387</v>
      </c>
      <c r="K708" s="20">
        <f t="shared" ca="1" si="67"/>
        <v>0</v>
      </c>
      <c r="L708" s="23">
        <f t="shared" ca="1" si="68"/>
        <v>120108</v>
      </c>
      <c r="M708" s="7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  <c r="AA708" s="7"/>
      <c r="AC708" s="7"/>
      <c r="AD708" s="7"/>
      <c r="AE708" s="7"/>
      <c r="AF708" s="7"/>
      <c r="AG708" s="7"/>
      <c r="AH708" s="7"/>
      <c r="AI708" s="7"/>
      <c r="AJ708" s="7"/>
      <c r="AK708" s="7"/>
      <c r="AL708" s="7"/>
      <c r="AM708" s="7"/>
      <c r="AN708" s="7"/>
      <c r="AO708" s="7"/>
      <c r="AP708" s="7"/>
      <c r="AQ708" s="7"/>
      <c r="AR708" s="7"/>
    </row>
    <row r="709" spans="1:44" x14ac:dyDescent="0.2">
      <c r="A709" s="14">
        <f>Daten!A709</f>
        <v>31820</v>
      </c>
      <c r="B709" s="7" t="str">
        <f>Daten!B709</f>
        <v>Otterthal</v>
      </c>
      <c r="C709" s="14">
        <f t="shared" si="63"/>
        <v>3</v>
      </c>
      <c r="D709" s="8">
        <f>Daten!E709</f>
        <v>537</v>
      </c>
      <c r="E709" s="9">
        <f>Daten!D709</f>
        <v>0</v>
      </c>
      <c r="F709" s="8">
        <f t="shared" si="64"/>
        <v>865.61194029850742</v>
      </c>
      <c r="H709" s="25">
        <f t="shared" ca="1" si="65"/>
        <v>4832</v>
      </c>
      <c r="I709" s="7">
        <f t="shared" ca="1" si="66"/>
        <v>31</v>
      </c>
      <c r="J709" s="25">
        <f ca="1">IF(I709=0,0,COUNTIF(I$19:$I709,C709*10+1))</f>
        <v>388</v>
      </c>
      <c r="K709" s="20">
        <f t="shared" ca="1" si="67"/>
        <v>0</v>
      </c>
      <c r="L709" s="23">
        <f t="shared" ca="1" si="68"/>
        <v>4832</v>
      </c>
      <c r="M709" s="7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  <c r="AA709" s="7"/>
      <c r="AC709" s="7"/>
      <c r="AD709" s="7"/>
      <c r="AE709" s="7"/>
      <c r="AF709" s="7"/>
      <c r="AG709" s="7"/>
      <c r="AH709" s="7"/>
      <c r="AI709" s="7"/>
      <c r="AJ709" s="7"/>
      <c r="AK709" s="7"/>
      <c r="AL709" s="7"/>
      <c r="AM709" s="7"/>
      <c r="AN709" s="7"/>
      <c r="AO709" s="7"/>
      <c r="AP709" s="7"/>
      <c r="AQ709" s="7"/>
      <c r="AR709" s="7"/>
    </row>
    <row r="710" spans="1:44" x14ac:dyDescent="0.2">
      <c r="A710" s="14">
        <f>Daten!A710</f>
        <v>31821</v>
      </c>
      <c r="B710" s="7" t="str">
        <f>Daten!B710</f>
        <v>Payerbach</v>
      </c>
      <c r="C710" s="14">
        <f t="shared" si="63"/>
        <v>3</v>
      </c>
      <c r="D710" s="8">
        <f>Daten!E710</f>
        <v>2084</v>
      </c>
      <c r="E710" s="9">
        <f>Daten!D710</f>
        <v>0</v>
      </c>
      <c r="F710" s="8">
        <f t="shared" si="64"/>
        <v>3359.2835820895521</v>
      </c>
      <c r="H710" s="25">
        <f t="shared" ca="1" si="65"/>
        <v>18752</v>
      </c>
      <c r="I710" s="7">
        <f t="shared" ca="1" si="66"/>
        <v>31</v>
      </c>
      <c r="J710" s="25">
        <f ca="1">IF(I710=0,0,COUNTIF(I$19:$I710,C710*10+1))</f>
        <v>389</v>
      </c>
      <c r="K710" s="20">
        <f t="shared" ca="1" si="67"/>
        <v>0</v>
      </c>
      <c r="L710" s="23">
        <f t="shared" ca="1" si="68"/>
        <v>18752</v>
      </c>
      <c r="M710" s="7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  <c r="AA710" s="7"/>
      <c r="AC710" s="7"/>
      <c r="AD710" s="7"/>
      <c r="AE710" s="7"/>
      <c r="AF710" s="7"/>
      <c r="AG710" s="7"/>
      <c r="AH710" s="7"/>
      <c r="AI710" s="7"/>
      <c r="AJ710" s="7"/>
      <c r="AK710" s="7"/>
      <c r="AL710" s="7"/>
      <c r="AM710" s="7"/>
      <c r="AN710" s="7"/>
      <c r="AO710" s="7"/>
      <c r="AP710" s="7"/>
      <c r="AQ710" s="7"/>
      <c r="AR710" s="7"/>
    </row>
    <row r="711" spans="1:44" x14ac:dyDescent="0.2">
      <c r="A711" s="14">
        <f>Daten!A711</f>
        <v>31823</v>
      </c>
      <c r="B711" s="7" t="str">
        <f>Daten!B711</f>
        <v>Pitten</v>
      </c>
      <c r="C711" s="14">
        <f t="shared" si="63"/>
        <v>3</v>
      </c>
      <c r="D711" s="8">
        <f>Daten!E711</f>
        <v>2952</v>
      </c>
      <c r="E711" s="9">
        <f>Daten!D711</f>
        <v>0</v>
      </c>
      <c r="F711" s="8">
        <f t="shared" si="64"/>
        <v>4758.4477611940301</v>
      </c>
      <c r="H711" s="25">
        <f t="shared" ca="1" si="65"/>
        <v>26562</v>
      </c>
      <c r="I711" s="7">
        <f t="shared" ca="1" si="66"/>
        <v>31</v>
      </c>
      <c r="J711" s="25">
        <f ca="1">IF(I711=0,0,COUNTIF(I$19:$I711,C711*10+1))</f>
        <v>390</v>
      </c>
      <c r="K711" s="20">
        <f t="shared" ca="1" si="67"/>
        <v>0</v>
      </c>
      <c r="L711" s="23">
        <f t="shared" ca="1" si="68"/>
        <v>26562</v>
      </c>
      <c r="M711" s="7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  <c r="AA711" s="7"/>
      <c r="AC711" s="7"/>
      <c r="AD711" s="7"/>
      <c r="AE711" s="7"/>
      <c r="AF711" s="7"/>
      <c r="AG711" s="7"/>
      <c r="AH711" s="7"/>
      <c r="AI711" s="7"/>
      <c r="AJ711" s="7"/>
      <c r="AK711" s="7"/>
      <c r="AL711" s="7"/>
      <c r="AM711" s="7"/>
      <c r="AN711" s="7"/>
      <c r="AO711" s="7"/>
      <c r="AP711" s="7"/>
      <c r="AQ711" s="7"/>
      <c r="AR711" s="7"/>
    </row>
    <row r="712" spans="1:44" x14ac:dyDescent="0.2">
      <c r="A712" s="14">
        <f>Daten!A712</f>
        <v>31825</v>
      </c>
      <c r="B712" s="7" t="str">
        <f>Daten!B712</f>
        <v>Prigglitz</v>
      </c>
      <c r="C712" s="14">
        <f t="shared" si="63"/>
        <v>3</v>
      </c>
      <c r="D712" s="8">
        <f>Daten!E712</f>
        <v>433</v>
      </c>
      <c r="E712" s="9">
        <f>Daten!D712</f>
        <v>0</v>
      </c>
      <c r="F712" s="8">
        <f t="shared" si="64"/>
        <v>697.97014925373139</v>
      </c>
      <c r="H712" s="25">
        <f t="shared" ca="1" si="65"/>
        <v>3896</v>
      </c>
      <c r="I712" s="7">
        <f t="shared" ca="1" si="66"/>
        <v>31</v>
      </c>
      <c r="J712" s="25">
        <f ca="1">IF(I712=0,0,COUNTIF(I$19:$I712,C712*10+1))</f>
        <v>391</v>
      </c>
      <c r="K712" s="20">
        <f t="shared" ca="1" si="67"/>
        <v>0</v>
      </c>
      <c r="L712" s="23">
        <f t="shared" ca="1" si="68"/>
        <v>3896</v>
      </c>
      <c r="M712" s="7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  <c r="AA712" s="7"/>
      <c r="AC712" s="7"/>
      <c r="AD712" s="7"/>
      <c r="AE712" s="7"/>
      <c r="AF712" s="7"/>
      <c r="AG712" s="7"/>
      <c r="AH712" s="7"/>
      <c r="AI712" s="7"/>
      <c r="AJ712" s="7"/>
      <c r="AK712" s="7"/>
      <c r="AL712" s="7"/>
      <c r="AM712" s="7"/>
      <c r="AN712" s="7"/>
      <c r="AO712" s="7"/>
      <c r="AP712" s="7"/>
      <c r="AQ712" s="7"/>
      <c r="AR712" s="7"/>
    </row>
    <row r="713" spans="1:44" x14ac:dyDescent="0.2">
      <c r="A713" s="14">
        <f>Daten!A713</f>
        <v>31826</v>
      </c>
      <c r="B713" s="7" t="str">
        <f>Daten!B713</f>
        <v>Puchberg am Schneeberg</v>
      </c>
      <c r="C713" s="14">
        <f t="shared" si="63"/>
        <v>3</v>
      </c>
      <c r="D713" s="8">
        <f>Daten!E713</f>
        <v>2705</v>
      </c>
      <c r="E713" s="9">
        <f>Daten!D713</f>
        <v>0</v>
      </c>
      <c r="F713" s="8">
        <f t="shared" si="64"/>
        <v>4360.2985074626868</v>
      </c>
      <c r="H713" s="25">
        <f t="shared" ca="1" si="65"/>
        <v>24340</v>
      </c>
      <c r="I713" s="7">
        <f t="shared" ca="1" si="66"/>
        <v>31</v>
      </c>
      <c r="J713" s="25">
        <f ca="1">IF(I713=0,0,COUNTIF(I$19:$I713,C713*10+1))</f>
        <v>392</v>
      </c>
      <c r="K713" s="20">
        <f t="shared" ca="1" si="67"/>
        <v>0</v>
      </c>
      <c r="L713" s="23">
        <f t="shared" ca="1" si="68"/>
        <v>24340</v>
      </c>
      <c r="M713" s="7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  <c r="AA713" s="7"/>
      <c r="AC713" s="7"/>
      <c r="AD713" s="7"/>
      <c r="AE713" s="7"/>
      <c r="AF713" s="7"/>
      <c r="AG713" s="7"/>
      <c r="AH713" s="7"/>
      <c r="AI713" s="7"/>
      <c r="AJ713" s="7"/>
      <c r="AK713" s="7"/>
      <c r="AL713" s="7"/>
      <c r="AM713" s="7"/>
      <c r="AN713" s="7"/>
      <c r="AO713" s="7"/>
      <c r="AP713" s="7"/>
      <c r="AQ713" s="7"/>
      <c r="AR713" s="7"/>
    </row>
    <row r="714" spans="1:44" x14ac:dyDescent="0.2">
      <c r="A714" s="14">
        <f>Daten!A714</f>
        <v>31827</v>
      </c>
      <c r="B714" s="7" t="str">
        <f>Daten!B714</f>
        <v>Raach am Hochgebirge</v>
      </c>
      <c r="C714" s="14">
        <f t="shared" si="63"/>
        <v>3</v>
      </c>
      <c r="D714" s="8">
        <f>Daten!E714</f>
        <v>324</v>
      </c>
      <c r="E714" s="9">
        <f>Daten!D714</f>
        <v>0</v>
      </c>
      <c r="F714" s="8">
        <f t="shared" si="64"/>
        <v>522.26865671641792</v>
      </c>
      <c r="H714" s="25">
        <f t="shared" ca="1" si="65"/>
        <v>2915</v>
      </c>
      <c r="I714" s="7">
        <f t="shared" ca="1" si="66"/>
        <v>31</v>
      </c>
      <c r="J714" s="25">
        <f ca="1">IF(I714=0,0,COUNTIF(I$19:$I714,C714*10+1))</f>
        <v>393</v>
      </c>
      <c r="K714" s="20">
        <f t="shared" ca="1" si="67"/>
        <v>0</v>
      </c>
      <c r="L714" s="23">
        <f t="shared" ca="1" si="68"/>
        <v>2915</v>
      </c>
      <c r="M714" s="7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  <c r="AA714" s="7"/>
      <c r="AC714" s="7"/>
      <c r="AD714" s="7"/>
      <c r="AE714" s="7"/>
      <c r="AF714" s="7"/>
      <c r="AG714" s="7"/>
      <c r="AH714" s="7"/>
      <c r="AI714" s="7"/>
      <c r="AJ714" s="7"/>
      <c r="AK714" s="7"/>
      <c r="AL714" s="7"/>
      <c r="AM714" s="7"/>
      <c r="AN714" s="7"/>
      <c r="AO714" s="7"/>
      <c r="AP714" s="7"/>
      <c r="AQ714" s="7"/>
      <c r="AR714" s="7"/>
    </row>
    <row r="715" spans="1:44" x14ac:dyDescent="0.2">
      <c r="A715" s="14">
        <f>Daten!A715</f>
        <v>31829</v>
      </c>
      <c r="B715" s="7" t="str">
        <f>Daten!B715</f>
        <v>Reichenau an der Rax</v>
      </c>
      <c r="C715" s="14">
        <f t="shared" si="63"/>
        <v>3</v>
      </c>
      <c r="D715" s="8">
        <f>Daten!E715</f>
        <v>2493</v>
      </c>
      <c r="E715" s="9">
        <f>Daten!D715</f>
        <v>0</v>
      </c>
      <c r="F715" s="8">
        <f t="shared" si="64"/>
        <v>4018.5671641791046</v>
      </c>
      <c r="H715" s="25">
        <f t="shared" ca="1" si="65"/>
        <v>22432</v>
      </c>
      <c r="I715" s="7">
        <f t="shared" ca="1" si="66"/>
        <v>31</v>
      </c>
      <c r="J715" s="25">
        <f ca="1">IF(I715=0,0,COUNTIF(I$19:$I715,C715*10+1))</f>
        <v>394</v>
      </c>
      <c r="K715" s="20">
        <f t="shared" ca="1" si="67"/>
        <v>0</v>
      </c>
      <c r="L715" s="23">
        <f t="shared" ca="1" si="68"/>
        <v>22432</v>
      </c>
      <c r="M715" s="7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  <c r="AA715" s="7"/>
      <c r="AC715" s="7"/>
      <c r="AD715" s="7"/>
      <c r="AE715" s="7"/>
      <c r="AF715" s="7"/>
      <c r="AG715" s="7"/>
      <c r="AH715" s="7"/>
      <c r="AI715" s="7"/>
      <c r="AJ715" s="7"/>
      <c r="AK715" s="7"/>
      <c r="AL715" s="7"/>
      <c r="AM715" s="7"/>
      <c r="AN715" s="7"/>
      <c r="AO715" s="7"/>
      <c r="AP715" s="7"/>
      <c r="AQ715" s="7"/>
      <c r="AR715" s="7"/>
    </row>
    <row r="716" spans="1:44" x14ac:dyDescent="0.2">
      <c r="A716" s="14">
        <f>Daten!A716</f>
        <v>31830</v>
      </c>
      <c r="B716" s="7" t="str">
        <f>Daten!B716</f>
        <v>St. Corona am Wechsel</v>
      </c>
      <c r="C716" s="14">
        <f t="shared" si="63"/>
        <v>3</v>
      </c>
      <c r="D716" s="8">
        <f>Daten!E716</f>
        <v>396</v>
      </c>
      <c r="E716" s="9">
        <f>Daten!D716</f>
        <v>0</v>
      </c>
      <c r="F716" s="8">
        <f t="shared" si="64"/>
        <v>638.32835820895525</v>
      </c>
      <c r="H716" s="25">
        <f t="shared" ca="1" si="65"/>
        <v>3563</v>
      </c>
      <c r="I716" s="7">
        <f t="shared" ca="1" si="66"/>
        <v>31</v>
      </c>
      <c r="J716" s="25">
        <f ca="1">IF(I716=0,0,COUNTIF(I$19:$I716,C716*10+1))</f>
        <v>395</v>
      </c>
      <c r="K716" s="20">
        <f t="shared" ca="1" si="67"/>
        <v>0</v>
      </c>
      <c r="L716" s="23">
        <f t="shared" ca="1" si="68"/>
        <v>3563</v>
      </c>
      <c r="M716" s="7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  <c r="AA716" s="7"/>
      <c r="AC716" s="7"/>
      <c r="AD716" s="7"/>
      <c r="AE716" s="7"/>
      <c r="AF716" s="7"/>
      <c r="AG716" s="7"/>
      <c r="AH716" s="7"/>
      <c r="AI716" s="7"/>
      <c r="AJ716" s="7"/>
      <c r="AK716" s="7"/>
      <c r="AL716" s="7"/>
      <c r="AM716" s="7"/>
      <c r="AN716" s="7"/>
      <c r="AO716" s="7"/>
      <c r="AP716" s="7"/>
      <c r="AQ716" s="7"/>
      <c r="AR716" s="7"/>
    </row>
    <row r="717" spans="1:44" x14ac:dyDescent="0.2">
      <c r="A717" s="14">
        <f>Daten!A717</f>
        <v>31831</v>
      </c>
      <c r="B717" s="7" t="str">
        <f>Daten!B717</f>
        <v>St. Egyden am Steinfeld</v>
      </c>
      <c r="C717" s="14">
        <f t="shared" si="63"/>
        <v>3</v>
      </c>
      <c r="D717" s="8">
        <f>Daten!E717</f>
        <v>2305</v>
      </c>
      <c r="E717" s="9">
        <f>Daten!D717</f>
        <v>0</v>
      </c>
      <c r="F717" s="8">
        <f t="shared" si="64"/>
        <v>3715.5223880597014</v>
      </c>
      <c r="H717" s="25">
        <f t="shared" ca="1" si="65"/>
        <v>20740</v>
      </c>
      <c r="I717" s="7">
        <f t="shared" ca="1" si="66"/>
        <v>31</v>
      </c>
      <c r="J717" s="25">
        <f ca="1">IF(I717=0,0,COUNTIF(I$19:$I717,C717*10+1))</f>
        <v>396</v>
      </c>
      <c r="K717" s="20">
        <f t="shared" ca="1" si="67"/>
        <v>0</v>
      </c>
      <c r="L717" s="23">
        <f t="shared" ca="1" si="68"/>
        <v>20740</v>
      </c>
      <c r="M717" s="7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  <c r="AA717" s="7"/>
      <c r="AC717" s="7"/>
      <c r="AD717" s="7"/>
      <c r="AE717" s="7"/>
      <c r="AF717" s="7"/>
      <c r="AG717" s="7"/>
      <c r="AH717" s="7"/>
      <c r="AI717" s="7"/>
      <c r="AJ717" s="7"/>
      <c r="AK717" s="7"/>
      <c r="AL717" s="7"/>
      <c r="AM717" s="7"/>
      <c r="AN717" s="7"/>
      <c r="AO717" s="7"/>
      <c r="AP717" s="7"/>
      <c r="AQ717" s="7"/>
      <c r="AR717" s="7"/>
    </row>
    <row r="718" spans="1:44" x14ac:dyDescent="0.2">
      <c r="A718" s="14">
        <f>Daten!A718</f>
        <v>31832</v>
      </c>
      <c r="B718" s="7" t="str">
        <f>Daten!B718</f>
        <v>Scheiblingkirchen-Thernberg</v>
      </c>
      <c r="C718" s="14">
        <f t="shared" si="63"/>
        <v>3</v>
      </c>
      <c r="D718" s="8">
        <f>Daten!E718</f>
        <v>1957</v>
      </c>
      <c r="E718" s="9">
        <f>Daten!D718</f>
        <v>0</v>
      </c>
      <c r="F718" s="8">
        <f t="shared" si="64"/>
        <v>3154.5671641791046</v>
      </c>
      <c r="H718" s="25">
        <f t="shared" ca="1" si="65"/>
        <v>17609</v>
      </c>
      <c r="I718" s="7">
        <f t="shared" ca="1" si="66"/>
        <v>31</v>
      </c>
      <c r="J718" s="25">
        <f ca="1">IF(I718=0,0,COUNTIF(I$19:$I718,C718*10+1))</f>
        <v>397</v>
      </c>
      <c r="K718" s="20">
        <f t="shared" ca="1" si="67"/>
        <v>0</v>
      </c>
      <c r="L718" s="23">
        <f t="shared" ca="1" si="68"/>
        <v>17609</v>
      </c>
      <c r="M718" s="7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  <c r="AA718" s="7"/>
      <c r="AC718" s="7"/>
      <c r="AD718" s="7"/>
      <c r="AE718" s="7"/>
      <c r="AF718" s="7"/>
      <c r="AG718" s="7"/>
      <c r="AH718" s="7"/>
      <c r="AI718" s="7"/>
      <c r="AJ718" s="7"/>
      <c r="AK718" s="7"/>
      <c r="AL718" s="7"/>
      <c r="AM718" s="7"/>
      <c r="AN718" s="7"/>
      <c r="AO718" s="7"/>
      <c r="AP718" s="7"/>
      <c r="AQ718" s="7"/>
      <c r="AR718" s="7"/>
    </row>
    <row r="719" spans="1:44" x14ac:dyDescent="0.2">
      <c r="A719" s="14">
        <f>Daten!A719</f>
        <v>31833</v>
      </c>
      <c r="B719" s="7" t="str">
        <f>Daten!B719</f>
        <v>Schottwien</v>
      </c>
      <c r="C719" s="14">
        <f t="shared" si="63"/>
        <v>3</v>
      </c>
      <c r="D719" s="8">
        <f>Daten!E719</f>
        <v>658</v>
      </c>
      <c r="E719" s="9">
        <f>Daten!D719</f>
        <v>0</v>
      </c>
      <c r="F719" s="8">
        <f t="shared" si="64"/>
        <v>1060.6567164179105</v>
      </c>
      <c r="H719" s="25">
        <f t="shared" ca="1" si="65"/>
        <v>5921</v>
      </c>
      <c r="I719" s="7">
        <f t="shared" ca="1" si="66"/>
        <v>31</v>
      </c>
      <c r="J719" s="25">
        <f ca="1">IF(I719=0,0,COUNTIF(I$19:$I719,C719*10+1))</f>
        <v>398</v>
      </c>
      <c r="K719" s="20">
        <f t="shared" ca="1" si="67"/>
        <v>0</v>
      </c>
      <c r="L719" s="23">
        <f t="shared" ca="1" si="68"/>
        <v>5921</v>
      </c>
      <c r="M719" s="7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  <c r="AA719" s="7"/>
      <c r="AC719" s="7"/>
      <c r="AD719" s="7"/>
      <c r="AE719" s="7"/>
      <c r="AF719" s="7"/>
      <c r="AG719" s="7"/>
      <c r="AH719" s="7"/>
      <c r="AI719" s="7"/>
      <c r="AJ719" s="7"/>
      <c r="AK719" s="7"/>
      <c r="AL719" s="7"/>
      <c r="AM719" s="7"/>
      <c r="AN719" s="7"/>
      <c r="AO719" s="7"/>
      <c r="AP719" s="7"/>
      <c r="AQ719" s="7"/>
      <c r="AR719" s="7"/>
    </row>
    <row r="720" spans="1:44" x14ac:dyDescent="0.2">
      <c r="A720" s="14">
        <f>Daten!A720</f>
        <v>31834</v>
      </c>
      <c r="B720" s="7" t="str">
        <f>Daten!B720</f>
        <v>Schrattenbach</v>
      </c>
      <c r="C720" s="14">
        <f t="shared" si="63"/>
        <v>3</v>
      </c>
      <c r="D720" s="8">
        <f>Daten!E720</f>
        <v>386</v>
      </c>
      <c r="E720" s="9">
        <f>Daten!D720</f>
        <v>0</v>
      </c>
      <c r="F720" s="8">
        <f t="shared" si="64"/>
        <v>622.20895522388059</v>
      </c>
      <c r="H720" s="25">
        <f t="shared" ca="1" si="65"/>
        <v>3473</v>
      </c>
      <c r="I720" s="7">
        <f t="shared" ca="1" si="66"/>
        <v>31</v>
      </c>
      <c r="J720" s="25">
        <f ca="1">IF(I720=0,0,COUNTIF(I$19:$I720,C720*10+1))</f>
        <v>399</v>
      </c>
      <c r="K720" s="20">
        <f t="shared" ca="1" si="67"/>
        <v>0</v>
      </c>
      <c r="L720" s="23">
        <f t="shared" ca="1" si="68"/>
        <v>3473</v>
      </c>
      <c r="M720" s="7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  <c r="AA720" s="7"/>
      <c r="AC720" s="7"/>
      <c r="AD720" s="7"/>
      <c r="AE720" s="7"/>
      <c r="AF720" s="7"/>
      <c r="AG720" s="7"/>
      <c r="AH720" s="7"/>
      <c r="AI720" s="7"/>
      <c r="AJ720" s="7"/>
      <c r="AK720" s="7"/>
      <c r="AL720" s="7"/>
      <c r="AM720" s="7"/>
      <c r="AN720" s="7"/>
      <c r="AO720" s="7"/>
      <c r="AP720" s="7"/>
      <c r="AQ720" s="7"/>
      <c r="AR720" s="7"/>
    </row>
    <row r="721" spans="1:44" x14ac:dyDescent="0.2">
      <c r="A721" s="14">
        <f>Daten!A721</f>
        <v>31835</v>
      </c>
      <c r="B721" s="7" t="str">
        <f>Daten!B721</f>
        <v>Schwarzau am Steinfeld</v>
      </c>
      <c r="C721" s="14">
        <f t="shared" si="63"/>
        <v>3</v>
      </c>
      <c r="D721" s="8">
        <f>Daten!E721</f>
        <v>2180</v>
      </c>
      <c r="E721" s="9">
        <f>Daten!D721</f>
        <v>0</v>
      </c>
      <c r="F721" s="8">
        <f t="shared" si="64"/>
        <v>3514.0298507462685</v>
      </c>
      <c r="H721" s="25">
        <f t="shared" ca="1" si="65"/>
        <v>19616</v>
      </c>
      <c r="I721" s="7">
        <f t="shared" ca="1" si="66"/>
        <v>31</v>
      </c>
      <c r="J721" s="25">
        <f ca="1">IF(I721=0,0,COUNTIF(I$19:$I721,C721*10+1))</f>
        <v>400</v>
      </c>
      <c r="K721" s="20">
        <f t="shared" ca="1" si="67"/>
        <v>0</v>
      </c>
      <c r="L721" s="23">
        <f t="shared" ca="1" si="68"/>
        <v>19616</v>
      </c>
      <c r="M721" s="7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  <c r="AA721" s="7"/>
      <c r="AC721" s="7"/>
      <c r="AD721" s="7"/>
      <c r="AE721" s="7"/>
      <c r="AF721" s="7"/>
      <c r="AG721" s="7"/>
      <c r="AH721" s="7"/>
      <c r="AI721" s="7"/>
      <c r="AJ721" s="7"/>
      <c r="AK721" s="7"/>
      <c r="AL721" s="7"/>
      <c r="AM721" s="7"/>
      <c r="AN721" s="7"/>
      <c r="AO721" s="7"/>
      <c r="AP721" s="7"/>
      <c r="AQ721" s="7"/>
      <c r="AR721" s="7"/>
    </row>
    <row r="722" spans="1:44" x14ac:dyDescent="0.2">
      <c r="A722" s="14">
        <f>Daten!A722</f>
        <v>31836</v>
      </c>
      <c r="B722" s="7" t="str">
        <f>Daten!B722</f>
        <v>Schwarzau im Gebirge</v>
      </c>
      <c r="C722" s="14">
        <f t="shared" si="63"/>
        <v>3</v>
      </c>
      <c r="D722" s="8">
        <f>Daten!E722</f>
        <v>617</v>
      </c>
      <c r="E722" s="9">
        <f>Daten!D722</f>
        <v>0</v>
      </c>
      <c r="F722" s="8">
        <f t="shared" si="64"/>
        <v>994.56716417910445</v>
      </c>
      <c r="H722" s="25">
        <f t="shared" ca="1" si="65"/>
        <v>5552</v>
      </c>
      <c r="I722" s="7">
        <f t="shared" ca="1" si="66"/>
        <v>31</v>
      </c>
      <c r="J722" s="25">
        <f ca="1">IF(I722=0,0,COUNTIF(I$19:$I722,C722*10+1))</f>
        <v>401</v>
      </c>
      <c r="K722" s="20">
        <f t="shared" ca="1" si="67"/>
        <v>0</v>
      </c>
      <c r="L722" s="23">
        <f t="shared" ca="1" si="68"/>
        <v>5552</v>
      </c>
      <c r="M722" s="7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  <c r="AA722" s="7"/>
      <c r="AC722" s="7"/>
      <c r="AD722" s="7"/>
      <c r="AE722" s="7"/>
      <c r="AF722" s="7"/>
      <c r="AG722" s="7"/>
      <c r="AH722" s="7"/>
      <c r="AI722" s="7"/>
      <c r="AJ722" s="7"/>
      <c r="AK722" s="7"/>
      <c r="AL722" s="7"/>
      <c r="AM722" s="7"/>
      <c r="AN722" s="7"/>
      <c r="AO722" s="7"/>
      <c r="AP722" s="7"/>
      <c r="AQ722" s="7"/>
      <c r="AR722" s="7"/>
    </row>
    <row r="723" spans="1:44" x14ac:dyDescent="0.2">
      <c r="A723" s="14">
        <f>Daten!A723</f>
        <v>31837</v>
      </c>
      <c r="B723" s="7" t="str">
        <f>Daten!B723</f>
        <v>Seebenstein</v>
      </c>
      <c r="C723" s="14">
        <f t="shared" ref="C723:C786" si="69">INT(A723/10000)</f>
        <v>3</v>
      </c>
      <c r="D723" s="8">
        <f>Daten!E723</f>
        <v>1497</v>
      </c>
      <c r="E723" s="9">
        <f>Daten!D723</f>
        <v>0</v>
      </c>
      <c r="F723" s="8">
        <f t="shared" ref="F723:F786" si="70">IF(AND(E723=1,D723&lt;=20000),D723*2,IF(D723&lt;=10000,D723*(1+41/67),IF(D723&lt;=20000,D723*(1+2/3),IF(D723&lt;=50000,D723*(2),D723*(2+1/3))))+IF(AND(D723&gt;9000,D723&lt;=10000),(D723-9000)*(110/201),0)+IF(AND(D723&gt;18000,D723&lt;=20000),(D723-18000)*(3+1/3),0)+IF(AND(D723&gt;45000,D723&lt;=50000),(D723-45000)*(3+1/3),0))</f>
        <v>2413.0746268656717</v>
      </c>
      <c r="H723" s="25">
        <f t="shared" ref="H723:H786" ca="1" si="71">ROUND(OFFSET($G$6,C723,0)/OFFSET($F$6,C723,0)*F723,0)</f>
        <v>13470</v>
      </c>
      <c r="I723" s="7">
        <f t="shared" ref="I723:I786" ca="1" si="72">IF(H723&gt;0,C723*10+1,0)</f>
        <v>31</v>
      </c>
      <c r="J723" s="25">
        <f ca="1">IF(I723=0,0,COUNTIF(I$19:$I723,C723*10+1))</f>
        <v>402</v>
      </c>
      <c r="K723" s="20">
        <f t="shared" ref="K723:K786" ca="1" si="73">IF(J723=1,OFFSET($G$6,C723,0)-OFFSET($H$6,C723,0),0)</f>
        <v>0</v>
      </c>
      <c r="L723" s="23">
        <f t="shared" ref="L723:L786" ca="1" si="74">H723+K723</f>
        <v>13470</v>
      </c>
      <c r="M723" s="7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  <c r="AA723" s="7"/>
      <c r="AC723" s="7"/>
      <c r="AD723" s="7"/>
      <c r="AE723" s="7"/>
      <c r="AF723" s="7"/>
      <c r="AG723" s="7"/>
      <c r="AH723" s="7"/>
      <c r="AI723" s="7"/>
      <c r="AJ723" s="7"/>
      <c r="AK723" s="7"/>
      <c r="AL723" s="7"/>
      <c r="AM723" s="7"/>
      <c r="AN723" s="7"/>
      <c r="AO723" s="7"/>
      <c r="AP723" s="7"/>
      <c r="AQ723" s="7"/>
      <c r="AR723" s="7"/>
    </row>
    <row r="724" spans="1:44" x14ac:dyDescent="0.2">
      <c r="A724" s="14">
        <f>Daten!A724</f>
        <v>31838</v>
      </c>
      <c r="B724" s="7" t="str">
        <f>Daten!B724</f>
        <v>Semmering</v>
      </c>
      <c r="C724" s="14">
        <f t="shared" si="69"/>
        <v>3</v>
      </c>
      <c r="D724" s="8">
        <f>Daten!E724</f>
        <v>612</v>
      </c>
      <c r="E724" s="9">
        <f>Daten!D724</f>
        <v>0</v>
      </c>
      <c r="F724" s="8">
        <f t="shared" si="70"/>
        <v>986.50746268656712</v>
      </c>
      <c r="H724" s="25">
        <f t="shared" ca="1" si="71"/>
        <v>5507</v>
      </c>
      <c r="I724" s="7">
        <f t="shared" ca="1" si="72"/>
        <v>31</v>
      </c>
      <c r="J724" s="25">
        <f ca="1">IF(I724=0,0,COUNTIF(I$19:$I724,C724*10+1))</f>
        <v>403</v>
      </c>
      <c r="K724" s="20">
        <f t="shared" ca="1" si="73"/>
        <v>0</v>
      </c>
      <c r="L724" s="23">
        <f t="shared" ca="1" si="74"/>
        <v>5507</v>
      </c>
      <c r="M724" s="7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  <c r="AA724" s="7"/>
      <c r="AC724" s="7"/>
      <c r="AD724" s="7"/>
      <c r="AE724" s="7"/>
      <c r="AF724" s="7"/>
      <c r="AG724" s="7"/>
      <c r="AH724" s="7"/>
      <c r="AI724" s="7"/>
      <c r="AJ724" s="7"/>
      <c r="AK724" s="7"/>
      <c r="AL724" s="7"/>
      <c r="AM724" s="7"/>
      <c r="AN724" s="7"/>
      <c r="AO724" s="7"/>
      <c r="AP724" s="7"/>
      <c r="AQ724" s="7"/>
      <c r="AR724" s="7"/>
    </row>
    <row r="725" spans="1:44" x14ac:dyDescent="0.2">
      <c r="A725" s="14">
        <f>Daten!A725</f>
        <v>31839</v>
      </c>
      <c r="B725" s="7" t="str">
        <f>Daten!B725</f>
        <v>Ternitz</v>
      </c>
      <c r="C725" s="14">
        <f t="shared" si="69"/>
        <v>3</v>
      </c>
      <c r="D725" s="8">
        <f>Daten!E725</f>
        <v>14660</v>
      </c>
      <c r="E725" s="9">
        <f>Daten!D725</f>
        <v>0</v>
      </c>
      <c r="F725" s="8">
        <f t="shared" si="70"/>
        <v>24433.333333333332</v>
      </c>
      <c r="H725" s="25">
        <f t="shared" ca="1" si="71"/>
        <v>136389</v>
      </c>
      <c r="I725" s="7">
        <f t="shared" ca="1" si="72"/>
        <v>31</v>
      </c>
      <c r="J725" s="25">
        <f ca="1">IF(I725=0,0,COUNTIF(I$19:$I725,C725*10+1))</f>
        <v>404</v>
      </c>
      <c r="K725" s="20">
        <f t="shared" ca="1" si="73"/>
        <v>0</v>
      </c>
      <c r="L725" s="23">
        <f t="shared" ca="1" si="74"/>
        <v>136389</v>
      </c>
      <c r="M725" s="7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  <c r="AA725" s="7"/>
      <c r="AC725" s="7"/>
      <c r="AD725" s="7"/>
      <c r="AE725" s="7"/>
      <c r="AF725" s="7"/>
      <c r="AG725" s="7"/>
      <c r="AH725" s="7"/>
      <c r="AI725" s="7"/>
      <c r="AJ725" s="7"/>
      <c r="AK725" s="7"/>
      <c r="AL725" s="7"/>
      <c r="AM725" s="7"/>
      <c r="AN725" s="7"/>
      <c r="AO725" s="7"/>
      <c r="AP725" s="7"/>
      <c r="AQ725" s="7"/>
      <c r="AR725" s="7"/>
    </row>
    <row r="726" spans="1:44" x14ac:dyDescent="0.2">
      <c r="A726" s="14">
        <f>Daten!A726</f>
        <v>31840</v>
      </c>
      <c r="B726" s="7" t="str">
        <f>Daten!B726</f>
        <v>Thomasberg</v>
      </c>
      <c r="C726" s="14">
        <f t="shared" si="69"/>
        <v>3</v>
      </c>
      <c r="D726" s="8">
        <f>Daten!E726</f>
        <v>1233</v>
      </c>
      <c r="E726" s="9">
        <f>Daten!D726</f>
        <v>0</v>
      </c>
      <c r="F726" s="8">
        <f t="shared" si="70"/>
        <v>1987.5223880597014</v>
      </c>
      <c r="H726" s="25">
        <f t="shared" ca="1" si="71"/>
        <v>11095</v>
      </c>
      <c r="I726" s="7">
        <f t="shared" ca="1" si="72"/>
        <v>31</v>
      </c>
      <c r="J726" s="25">
        <f ca="1">IF(I726=0,0,COUNTIF(I$19:$I726,C726*10+1))</f>
        <v>405</v>
      </c>
      <c r="K726" s="20">
        <f t="shared" ca="1" si="73"/>
        <v>0</v>
      </c>
      <c r="L726" s="23">
        <f t="shared" ca="1" si="74"/>
        <v>11095</v>
      </c>
      <c r="M726" s="7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  <c r="AA726" s="7"/>
      <c r="AC726" s="7"/>
      <c r="AD726" s="7"/>
      <c r="AE726" s="7"/>
      <c r="AF726" s="7"/>
      <c r="AG726" s="7"/>
      <c r="AH726" s="7"/>
      <c r="AI726" s="7"/>
      <c r="AJ726" s="7"/>
      <c r="AK726" s="7"/>
      <c r="AL726" s="7"/>
      <c r="AM726" s="7"/>
      <c r="AN726" s="7"/>
      <c r="AO726" s="7"/>
      <c r="AP726" s="7"/>
      <c r="AQ726" s="7"/>
      <c r="AR726" s="7"/>
    </row>
    <row r="727" spans="1:44" x14ac:dyDescent="0.2">
      <c r="A727" s="14">
        <f>Daten!A727</f>
        <v>31841</v>
      </c>
      <c r="B727" s="7" t="str">
        <f>Daten!B727</f>
        <v>Trattenbach</v>
      </c>
      <c r="C727" s="14">
        <f t="shared" si="69"/>
        <v>3</v>
      </c>
      <c r="D727" s="8">
        <f>Daten!E727</f>
        <v>513</v>
      </c>
      <c r="E727" s="9">
        <f>Daten!D727</f>
        <v>0</v>
      </c>
      <c r="F727" s="8">
        <f t="shared" si="70"/>
        <v>826.92537313432831</v>
      </c>
      <c r="H727" s="25">
        <f t="shared" ca="1" si="71"/>
        <v>4616</v>
      </c>
      <c r="I727" s="7">
        <f t="shared" ca="1" si="72"/>
        <v>31</v>
      </c>
      <c r="J727" s="25">
        <f ca="1">IF(I727=0,0,COUNTIF(I$19:$I727,C727*10+1))</f>
        <v>406</v>
      </c>
      <c r="K727" s="20">
        <f t="shared" ca="1" si="73"/>
        <v>0</v>
      </c>
      <c r="L727" s="23">
        <f t="shared" ca="1" si="74"/>
        <v>4616</v>
      </c>
      <c r="M727" s="7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  <c r="AA727" s="7"/>
      <c r="AC727" s="7"/>
      <c r="AD727" s="7"/>
      <c r="AE727" s="7"/>
      <c r="AF727" s="7"/>
      <c r="AG727" s="7"/>
      <c r="AH727" s="7"/>
      <c r="AI727" s="7"/>
      <c r="AJ727" s="7"/>
      <c r="AK727" s="7"/>
      <c r="AL727" s="7"/>
      <c r="AM727" s="7"/>
      <c r="AN727" s="7"/>
      <c r="AO727" s="7"/>
      <c r="AP727" s="7"/>
      <c r="AQ727" s="7"/>
      <c r="AR727" s="7"/>
    </row>
    <row r="728" spans="1:44" x14ac:dyDescent="0.2">
      <c r="A728" s="14">
        <f>Daten!A728</f>
        <v>31842</v>
      </c>
      <c r="B728" s="7" t="str">
        <f>Daten!B728</f>
        <v>Bürg-Vöstenhof</v>
      </c>
      <c r="C728" s="14">
        <f t="shared" si="69"/>
        <v>3</v>
      </c>
      <c r="D728" s="8">
        <f>Daten!E728</f>
        <v>159</v>
      </c>
      <c r="E728" s="9">
        <f>Daten!D728</f>
        <v>0</v>
      </c>
      <c r="F728" s="8">
        <f t="shared" si="70"/>
        <v>256.29850746268659</v>
      </c>
      <c r="H728" s="25">
        <f t="shared" ca="1" si="71"/>
        <v>1431</v>
      </c>
      <c r="I728" s="7">
        <f t="shared" ca="1" si="72"/>
        <v>31</v>
      </c>
      <c r="J728" s="25">
        <f ca="1">IF(I728=0,0,COUNTIF(I$19:$I728,C728*10+1))</f>
        <v>407</v>
      </c>
      <c r="K728" s="20">
        <f t="shared" ca="1" si="73"/>
        <v>0</v>
      </c>
      <c r="L728" s="23">
        <f t="shared" ca="1" si="74"/>
        <v>1431</v>
      </c>
      <c r="M728" s="7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  <c r="AA728" s="7"/>
      <c r="AC728" s="7"/>
      <c r="AD728" s="7"/>
      <c r="AE728" s="7"/>
      <c r="AF728" s="7"/>
      <c r="AG728" s="7"/>
      <c r="AH728" s="7"/>
      <c r="AI728" s="7"/>
      <c r="AJ728" s="7"/>
      <c r="AK728" s="7"/>
      <c r="AL728" s="7"/>
      <c r="AM728" s="7"/>
      <c r="AN728" s="7"/>
      <c r="AO728" s="7"/>
      <c r="AP728" s="7"/>
      <c r="AQ728" s="7"/>
      <c r="AR728" s="7"/>
    </row>
    <row r="729" spans="1:44" x14ac:dyDescent="0.2">
      <c r="A729" s="14">
        <f>Daten!A729</f>
        <v>31843</v>
      </c>
      <c r="B729" s="7" t="str">
        <f>Daten!B729</f>
        <v>Warth</v>
      </c>
      <c r="C729" s="14">
        <f t="shared" si="69"/>
        <v>3</v>
      </c>
      <c r="D729" s="8">
        <f>Daten!E729</f>
        <v>1565</v>
      </c>
      <c r="E729" s="9">
        <f>Daten!D729</f>
        <v>0</v>
      </c>
      <c r="F729" s="8">
        <f t="shared" si="70"/>
        <v>2522.686567164179</v>
      </c>
      <c r="H729" s="25">
        <f t="shared" ca="1" si="71"/>
        <v>14082</v>
      </c>
      <c r="I729" s="7">
        <f t="shared" ca="1" si="72"/>
        <v>31</v>
      </c>
      <c r="J729" s="25">
        <f ca="1">IF(I729=0,0,COUNTIF(I$19:$I729,C729*10+1))</f>
        <v>408</v>
      </c>
      <c r="K729" s="20">
        <f t="shared" ca="1" si="73"/>
        <v>0</v>
      </c>
      <c r="L729" s="23">
        <f t="shared" ca="1" si="74"/>
        <v>14082</v>
      </c>
      <c r="M729" s="7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  <c r="AA729" s="7"/>
      <c r="AC729" s="7"/>
      <c r="AD729" s="7"/>
      <c r="AE729" s="7"/>
      <c r="AF729" s="7"/>
      <c r="AG729" s="7"/>
      <c r="AH729" s="7"/>
      <c r="AI729" s="7"/>
      <c r="AJ729" s="7"/>
      <c r="AK729" s="7"/>
      <c r="AL729" s="7"/>
      <c r="AM729" s="7"/>
      <c r="AN729" s="7"/>
      <c r="AO729" s="7"/>
      <c r="AP729" s="7"/>
      <c r="AQ729" s="7"/>
      <c r="AR729" s="7"/>
    </row>
    <row r="730" spans="1:44" x14ac:dyDescent="0.2">
      <c r="A730" s="14">
        <f>Daten!A730</f>
        <v>31844</v>
      </c>
      <c r="B730" s="7" t="str">
        <f>Daten!B730</f>
        <v>Wartmannstetten</v>
      </c>
      <c r="C730" s="14">
        <f t="shared" si="69"/>
        <v>3</v>
      </c>
      <c r="D730" s="8">
        <f>Daten!E730</f>
        <v>1613</v>
      </c>
      <c r="E730" s="9">
        <f>Daten!D730</f>
        <v>0</v>
      </c>
      <c r="F730" s="8">
        <f t="shared" si="70"/>
        <v>2600.0597014925374</v>
      </c>
      <c r="H730" s="25">
        <f t="shared" ca="1" si="71"/>
        <v>14514</v>
      </c>
      <c r="I730" s="7">
        <f t="shared" ca="1" si="72"/>
        <v>31</v>
      </c>
      <c r="J730" s="25">
        <f ca="1">IF(I730=0,0,COUNTIF(I$19:$I730,C730*10+1))</f>
        <v>409</v>
      </c>
      <c r="K730" s="20">
        <f t="shared" ca="1" si="73"/>
        <v>0</v>
      </c>
      <c r="L730" s="23">
        <f t="shared" ca="1" si="74"/>
        <v>14514</v>
      </c>
      <c r="M730" s="7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  <c r="AA730" s="7"/>
      <c r="AC730" s="7"/>
      <c r="AD730" s="7"/>
      <c r="AE730" s="7"/>
      <c r="AF730" s="7"/>
      <c r="AG730" s="7"/>
      <c r="AH730" s="7"/>
      <c r="AI730" s="7"/>
      <c r="AJ730" s="7"/>
      <c r="AK730" s="7"/>
      <c r="AL730" s="7"/>
      <c r="AM730" s="7"/>
      <c r="AN730" s="7"/>
      <c r="AO730" s="7"/>
      <c r="AP730" s="7"/>
      <c r="AQ730" s="7"/>
      <c r="AR730" s="7"/>
    </row>
    <row r="731" spans="1:44" x14ac:dyDescent="0.2">
      <c r="A731" s="14">
        <f>Daten!A731</f>
        <v>31845</v>
      </c>
      <c r="B731" s="7" t="str">
        <f>Daten!B731</f>
        <v>Willendorf</v>
      </c>
      <c r="C731" s="14">
        <f t="shared" si="69"/>
        <v>3</v>
      </c>
      <c r="D731" s="8">
        <f>Daten!E731</f>
        <v>999</v>
      </c>
      <c r="E731" s="9">
        <f>Daten!D731</f>
        <v>0</v>
      </c>
      <c r="F731" s="8">
        <f t="shared" si="70"/>
        <v>1610.3283582089553</v>
      </c>
      <c r="H731" s="25">
        <f t="shared" ca="1" si="71"/>
        <v>8989</v>
      </c>
      <c r="I731" s="7">
        <f t="shared" ca="1" si="72"/>
        <v>31</v>
      </c>
      <c r="J731" s="25">
        <f ca="1">IF(I731=0,0,COUNTIF(I$19:$I731,C731*10+1))</f>
        <v>410</v>
      </c>
      <c r="K731" s="20">
        <f t="shared" ca="1" si="73"/>
        <v>0</v>
      </c>
      <c r="L731" s="23">
        <f t="shared" ca="1" si="74"/>
        <v>8989</v>
      </c>
      <c r="M731" s="7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  <c r="AA731" s="7"/>
      <c r="AC731" s="7"/>
      <c r="AD731" s="7"/>
      <c r="AE731" s="7"/>
      <c r="AF731" s="7"/>
      <c r="AG731" s="7"/>
      <c r="AH731" s="7"/>
      <c r="AI731" s="7"/>
      <c r="AJ731" s="7"/>
      <c r="AK731" s="7"/>
      <c r="AL731" s="7"/>
      <c r="AM731" s="7"/>
      <c r="AN731" s="7"/>
      <c r="AO731" s="7"/>
      <c r="AP731" s="7"/>
      <c r="AQ731" s="7"/>
      <c r="AR731" s="7"/>
    </row>
    <row r="732" spans="1:44" x14ac:dyDescent="0.2">
      <c r="A732" s="14">
        <f>Daten!A732</f>
        <v>31846</v>
      </c>
      <c r="B732" s="7" t="str">
        <f>Daten!B732</f>
        <v>Wimpassing im Schwarzatale</v>
      </c>
      <c r="C732" s="14">
        <f t="shared" si="69"/>
        <v>3</v>
      </c>
      <c r="D732" s="8">
        <f>Daten!E732</f>
        <v>1614</v>
      </c>
      <c r="E732" s="9">
        <f>Daten!D732</f>
        <v>0</v>
      </c>
      <c r="F732" s="8">
        <f t="shared" si="70"/>
        <v>2601.6716417910447</v>
      </c>
      <c r="H732" s="25">
        <f t="shared" ca="1" si="71"/>
        <v>14523</v>
      </c>
      <c r="I732" s="7">
        <f t="shared" ca="1" si="72"/>
        <v>31</v>
      </c>
      <c r="J732" s="25">
        <f ca="1">IF(I732=0,0,COUNTIF(I$19:$I732,C732*10+1))</f>
        <v>411</v>
      </c>
      <c r="K732" s="20">
        <f t="shared" ca="1" si="73"/>
        <v>0</v>
      </c>
      <c r="L732" s="23">
        <f t="shared" ca="1" si="74"/>
        <v>14523</v>
      </c>
      <c r="M732" s="7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  <c r="AA732" s="7"/>
      <c r="AC732" s="7"/>
      <c r="AD732" s="7"/>
      <c r="AE732" s="7"/>
      <c r="AF732" s="7"/>
      <c r="AG732" s="7"/>
      <c r="AH732" s="7"/>
      <c r="AI732" s="7"/>
      <c r="AJ732" s="7"/>
      <c r="AK732" s="7"/>
      <c r="AL732" s="7"/>
      <c r="AM732" s="7"/>
      <c r="AN732" s="7"/>
      <c r="AO732" s="7"/>
      <c r="AP732" s="7"/>
      <c r="AQ732" s="7"/>
      <c r="AR732" s="7"/>
    </row>
    <row r="733" spans="1:44" x14ac:dyDescent="0.2">
      <c r="A733" s="14">
        <f>Daten!A733</f>
        <v>31847</v>
      </c>
      <c r="B733" s="7" t="str">
        <f>Daten!B733</f>
        <v>Würflach</v>
      </c>
      <c r="C733" s="14">
        <f t="shared" si="69"/>
        <v>3</v>
      </c>
      <c r="D733" s="8">
        <f>Daten!E733</f>
        <v>1655</v>
      </c>
      <c r="E733" s="9">
        <f>Daten!D733</f>
        <v>0</v>
      </c>
      <c r="F733" s="8">
        <f t="shared" si="70"/>
        <v>2667.7611940298507</v>
      </c>
      <c r="H733" s="25">
        <f t="shared" ca="1" si="71"/>
        <v>14892</v>
      </c>
      <c r="I733" s="7">
        <f t="shared" ca="1" si="72"/>
        <v>31</v>
      </c>
      <c r="J733" s="25">
        <f ca="1">IF(I733=0,0,COUNTIF(I$19:$I733,C733*10+1))</f>
        <v>412</v>
      </c>
      <c r="K733" s="20">
        <f t="shared" ca="1" si="73"/>
        <v>0</v>
      </c>
      <c r="L733" s="23">
        <f t="shared" ca="1" si="74"/>
        <v>14892</v>
      </c>
      <c r="M733" s="7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  <c r="AA733" s="7"/>
      <c r="AC733" s="7"/>
      <c r="AD733" s="7"/>
      <c r="AE733" s="7"/>
      <c r="AF733" s="7"/>
      <c r="AG733" s="7"/>
      <c r="AH733" s="7"/>
      <c r="AI733" s="7"/>
      <c r="AJ733" s="7"/>
      <c r="AK733" s="7"/>
      <c r="AL733" s="7"/>
      <c r="AM733" s="7"/>
      <c r="AN733" s="7"/>
      <c r="AO733" s="7"/>
      <c r="AP733" s="7"/>
      <c r="AQ733" s="7"/>
      <c r="AR733" s="7"/>
    </row>
    <row r="734" spans="1:44" x14ac:dyDescent="0.2">
      <c r="A734" s="14">
        <f>Daten!A734</f>
        <v>31848</v>
      </c>
      <c r="B734" s="7" t="str">
        <f>Daten!B734</f>
        <v>Zöbern</v>
      </c>
      <c r="C734" s="14">
        <f t="shared" si="69"/>
        <v>3</v>
      </c>
      <c r="D734" s="8">
        <f>Daten!E734</f>
        <v>1363</v>
      </c>
      <c r="E734" s="9">
        <f>Daten!D734</f>
        <v>0</v>
      </c>
      <c r="F734" s="8">
        <f t="shared" si="70"/>
        <v>2197.0746268656717</v>
      </c>
      <c r="H734" s="25">
        <f t="shared" ca="1" si="71"/>
        <v>12264</v>
      </c>
      <c r="I734" s="7">
        <f t="shared" ca="1" si="72"/>
        <v>31</v>
      </c>
      <c r="J734" s="25">
        <f ca="1">IF(I734=0,0,COUNTIF(I$19:$I734,C734*10+1))</f>
        <v>413</v>
      </c>
      <c r="K734" s="20">
        <f t="shared" ca="1" si="73"/>
        <v>0</v>
      </c>
      <c r="L734" s="23">
        <f t="shared" ca="1" si="74"/>
        <v>12264</v>
      </c>
      <c r="M734" s="7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  <c r="AA734" s="7"/>
      <c r="AC734" s="7"/>
      <c r="AD734" s="7"/>
      <c r="AE734" s="7"/>
      <c r="AF734" s="7"/>
      <c r="AG734" s="7"/>
      <c r="AH734" s="7"/>
      <c r="AI734" s="7"/>
      <c r="AJ734" s="7"/>
      <c r="AK734" s="7"/>
      <c r="AL734" s="7"/>
      <c r="AM734" s="7"/>
      <c r="AN734" s="7"/>
      <c r="AO734" s="7"/>
      <c r="AP734" s="7"/>
      <c r="AQ734" s="7"/>
      <c r="AR734" s="7"/>
    </row>
    <row r="735" spans="1:44" x14ac:dyDescent="0.2">
      <c r="A735" s="14">
        <f>Daten!A735</f>
        <v>31849</v>
      </c>
      <c r="B735" s="7" t="str">
        <f>Daten!B735</f>
        <v>Höflein an der Hohen Wand</v>
      </c>
      <c r="C735" s="14">
        <f t="shared" si="69"/>
        <v>3</v>
      </c>
      <c r="D735" s="8">
        <f>Daten!E735</f>
        <v>890</v>
      </c>
      <c r="E735" s="9">
        <f>Daten!D735</f>
        <v>0</v>
      </c>
      <c r="F735" s="8">
        <f t="shared" si="70"/>
        <v>1434.6268656716418</v>
      </c>
      <c r="H735" s="25">
        <f t="shared" ca="1" si="71"/>
        <v>8008</v>
      </c>
      <c r="I735" s="7">
        <f t="shared" ca="1" si="72"/>
        <v>31</v>
      </c>
      <c r="J735" s="25">
        <f ca="1">IF(I735=0,0,COUNTIF(I$19:$I735,C735*10+1))</f>
        <v>414</v>
      </c>
      <c r="K735" s="20">
        <f t="shared" ca="1" si="73"/>
        <v>0</v>
      </c>
      <c r="L735" s="23">
        <f t="shared" ca="1" si="74"/>
        <v>8008</v>
      </c>
      <c r="M735" s="7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  <c r="AA735" s="7"/>
      <c r="AC735" s="7"/>
      <c r="AD735" s="7"/>
      <c r="AE735" s="7"/>
      <c r="AF735" s="7"/>
      <c r="AG735" s="7"/>
      <c r="AH735" s="7"/>
      <c r="AI735" s="7"/>
      <c r="AJ735" s="7"/>
      <c r="AK735" s="7"/>
      <c r="AL735" s="7"/>
      <c r="AM735" s="7"/>
      <c r="AN735" s="7"/>
      <c r="AO735" s="7"/>
      <c r="AP735" s="7"/>
      <c r="AQ735" s="7"/>
      <c r="AR735" s="7"/>
    </row>
    <row r="736" spans="1:44" x14ac:dyDescent="0.2">
      <c r="A736" s="14">
        <f>Daten!A736</f>
        <v>31901</v>
      </c>
      <c r="B736" s="7" t="str">
        <f>Daten!B736</f>
        <v>Altlengbach</v>
      </c>
      <c r="C736" s="14">
        <f t="shared" si="69"/>
        <v>3</v>
      </c>
      <c r="D736" s="8">
        <f>Daten!E736</f>
        <v>3264</v>
      </c>
      <c r="E736" s="9">
        <f>Daten!D736</f>
        <v>0</v>
      </c>
      <c r="F736" s="8">
        <f t="shared" si="70"/>
        <v>5261.373134328358</v>
      </c>
      <c r="H736" s="25">
        <f t="shared" ca="1" si="71"/>
        <v>29369</v>
      </c>
      <c r="I736" s="7">
        <f t="shared" ca="1" si="72"/>
        <v>31</v>
      </c>
      <c r="J736" s="25">
        <f ca="1">IF(I736=0,0,COUNTIF(I$19:$I736,C736*10+1))</f>
        <v>415</v>
      </c>
      <c r="K736" s="20">
        <f t="shared" ca="1" si="73"/>
        <v>0</v>
      </c>
      <c r="L736" s="23">
        <f t="shared" ca="1" si="74"/>
        <v>29369</v>
      </c>
      <c r="M736" s="7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  <c r="AA736" s="7"/>
      <c r="AC736" s="7"/>
      <c r="AD736" s="7"/>
      <c r="AE736" s="7"/>
      <c r="AF736" s="7"/>
      <c r="AG736" s="7"/>
      <c r="AH736" s="7"/>
      <c r="AI736" s="7"/>
      <c r="AJ736" s="7"/>
      <c r="AK736" s="7"/>
      <c r="AL736" s="7"/>
      <c r="AM736" s="7"/>
      <c r="AN736" s="7"/>
      <c r="AO736" s="7"/>
      <c r="AP736" s="7"/>
      <c r="AQ736" s="7"/>
      <c r="AR736" s="7"/>
    </row>
    <row r="737" spans="1:44" x14ac:dyDescent="0.2">
      <c r="A737" s="14">
        <f>Daten!A737</f>
        <v>31902</v>
      </c>
      <c r="B737" s="7" t="str">
        <f>Daten!B737</f>
        <v>Asperhofen</v>
      </c>
      <c r="C737" s="14">
        <f t="shared" si="69"/>
        <v>3</v>
      </c>
      <c r="D737" s="8">
        <f>Daten!E737</f>
        <v>2360</v>
      </c>
      <c r="E737" s="9">
        <f>Daten!D737</f>
        <v>0</v>
      </c>
      <c r="F737" s="8">
        <f t="shared" si="70"/>
        <v>3804.1791044776119</v>
      </c>
      <c r="H737" s="25">
        <f t="shared" ca="1" si="71"/>
        <v>21235</v>
      </c>
      <c r="I737" s="7">
        <f t="shared" ca="1" si="72"/>
        <v>31</v>
      </c>
      <c r="J737" s="25">
        <f ca="1">IF(I737=0,0,COUNTIF(I$19:$I737,C737*10+1))</f>
        <v>416</v>
      </c>
      <c r="K737" s="20">
        <f t="shared" ca="1" si="73"/>
        <v>0</v>
      </c>
      <c r="L737" s="23">
        <f t="shared" ca="1" si="74"/>
        <v>21235</v>
      </c>
      <c r="M737" s="7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  <c r="AA737" s="7"/>
      <c r="AC737" s="7"/>
      <c r="AD737" s="7"/>
      <c r="AE737" s="7"/>
      <c r="AF737" s="7"/>
      <c r="AG737" s="7"/>
      <c r="AH737" s="7"/>
      <c r="AI737" s="7"/>
      <c r="AJ737" s="7"/>
      <c r="AK737" s="7"/>
      <c r="AL737" s="7"/>
      <c r="AM737" s="7"/>
      <c r="AN737" s="7"/>
      <c r="AO737" s="7"/>
      <c r="AP737" s="7"/>
      <c r="AQ737" s="7"/>
      <c r="AR737" s="7"/>
    </row>
    <row r="738" spans="1:44" x14ac:dyDescent="0.2">
      <c r="A738" s="14">
        <f>Daten!A738</f>
        <v>31903</v>
      </c>
      <c r="B738" s="7" t="str">
        <f>Daten!B738</f>
        <v>Böheimkirchen</v>
      </c>
      <c r="C738" s="14">
        <f t="shared" si="69"/>
        <v>3</v>
      </c>
      <c r="D738" s="8">
        <f>Daten!E738</f>
        <v>5317</v>
      </c>
      <c r="E738" s="9">
        <f>Daten!D738</f>
        <v>0</v>
      </c>
      <c r="F738" s="8">
        <f t="shared" si="70"/>
        <v>8570.686567164179</v>
      </c>
      <c r="H738" s="25">
        <f t="shared" ca="1" si="71"/>
        <v>47842</v>
      </c>
      <c r="I738" s="7">
        <f t="shared" ca="1" si="72"/>
        <v>31</v>
      </c>
      <c r="J738" s="25">
        <f ca="1">IF(I738=0,0,COUNTIF(I$19:$I738,C738*10+1))</f>
        <v>417</v>
      </c>
      <c r="K738" s="20">
        <f t="shared" ca="1" si="73"/>
        <v>0</v>
      </c>
      <c r="L738" s="23">
        <f t="shared" ca="1" si="74"/>
        <v>47842</v>
      </c>
      <c r="M738" s="7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  <c r="AA738" s="7"/>
      <c r="AC738" s="7"/>
      <c r="AD738" s="7"/>
      <c r="AE738" s="7"/>
      <c r="AF738" s="7"/>
      <c r="AG738" s="7"/>
      <c r="AH738" s="7"/>
      <c r="AI738" s="7"/>
      <c r="AJ738" s="7"/>
      <c r="AK738" s="7"/>
      <c r="AL738" s="7"/>
      <c r="AM738" s="7"/>
      <c r="AN738" s="7"/>
      <c r="AO738" s="7"/>
      <c r="AP738" s="7"/>
      <c r="AQ738" s="7"/>
      <c r="AR738" s="7"/>
    </row>
    <row r="739" spans="1:44" x14ac:dyDescent="0.2">
      <c r="A739" s="14">
        <f>Daten!A739</f>
        <v>31904</v>
      </c>
      <c r="B739" s="7" t="str">
        <f>Daten!B739</f>
        <v>Brand-Laaben</v>
      </c>
      <c r="C739" s="14">
        <f t="shared" si="69"/>
        <v>3</v>
      </c>
      <c r="D739" s="8">
        <f>Daten!E739</f>
        <v>1261</v>
      </c>
      <c r="E739" s="9">
        <f>Daten!D739</f>
        <v>0</v>
      </c>
      <c r="F739" s="8">
        <f t="shared" si="70"/>
        <v>2032.6567164179105</v>
      </c>
      <c r="H739" s="25">
        <f t="shared" ca="1" si="71"/>
        <v>11346</v>
      </c>
      <c r="I739" s="7">
        <f t="shared" ca="1" si="72"/>
        <v>31</v>
      </c>
      <c r="J739" s="25">
        <f ca="1">IF(I739=0,0,COUNTIF(I$19:$I739,C739*10+1))</f>
        <v>418</v>
      </c>
      <c r="K739" s="20">
        <f t="shared" ca="1" si="73"/>
        <v>0</v>
      </c>
      <c r="L739" s="23">
        <f t="shared" ca="1" si="74"/>
        <v>11346</v>
      </c>
      <c r="M739" s="7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  <c r="AA739" s="7"/>
      <c r="AC739" s="7"/>
      <c r="AD739" s="7"/>
      <c r="AE739" s="7"/>
      <c r="AF739" s="7"/>
      <c r="AG739" s="7"/>
      <c r="AH739" s="7"/>
      <c r="AI739" s="7"/>
      <c r="AJ739" s="7"/>
      <c r="AK739" s="7"/>
      <c r="AL739" s="7"/>
      <c r="AM739" s="7"/>
      <c r="AN739" s="7"/>
      <c r="AO739" s="7"/>
      <c r="AP739" s="7"/>
      <c r="AQ739" s="7"/>
      <c r="AR739" s="7"/>
    </row>
    <row r="740" spans="1:44" x14ac:dyDescent="0.2">
      <c r="A740" s="14">
        <f>Daten!A740</f>
        <v>31905</v>
      </c>
      <c r="B740" s="7" t="str">
        <f>Daten!B740</f>
        <v>Eichgraben</v>
      </c>
      <c r="C740" s="14">
        <f t="shared" si="69"/>
        <v>3</v>
      </c>
      <c r="D740" s="8">
        <f>Daten!E740</f>
        <v>4795</v>
      </c>
      <c r="E740" s="9">
        <f>Daten!D740</f>
        <v>0</v>
      </c>
      <c r="F740" s="8">
        <f t="shared" si="70"/>
        <v>7729.2537313432831</v>
      </c>
      <c r="H740" s="25">
        <f t="shared" ca="1" si="71"/>
        <v>43145</v>
      </c>
      <c r="I740" s="7">
        <f t="shared" ca="1" si="72"/>
        <v>31</v>
      </c>
      <c r="J740" s="25">
        <f ca="1">IF(I740=0,0,COUNTIF(I$19:$I740,C740*10+1))</f>
        <v>419</v>
      </c>
      <c r="K740" s="20">
        <f t="shared" ca="1" si="73"/>
        <v>0</v>
      </c>
      <c r="L740" s="23">
        <f t="shared" ca="1" si="74"/>
        <v>43145</v>
      </c>
      <c r="M740" s="7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  <c r="AA740" s="7"/>
      <c r="AC740" s="7"/>
      <c r="AD740" s="7"/>
      <c r="AE740" s="7"/>
      <c r="AF740" s="7"/>
      <c r="AG740" s="7"/>
      <c r="AH740" s="7"/>
      <c r="AI740" s="7"/>
      <c r="AJ740" s="7"/>
      <c r="AK740" s="7"/>
      <c r="AL740" s="7"/>
      <c r="AM740" s="7"/>
      <c r="AN740" s="7"/>
      <c r="AO740" s="7"/>
      <c r="AP740" s="7"/>
      <c r="AQ740" s="7"/>
      <c r="AR740" s="7"/>
    </row>
    <row r="741" spans="1:44" x14ac:dyDescent="0.2">
      <c r="A741" s="14">
        <f>Daten!A741</f>
        <v>31906</v>
      </c>
      <c r="B741" s="7" t="str">
        <f>Daten!B741</f>
        <v>Frankenfels</v>
      </c>
      <c r="C741" s="14">
        <f t="shared" si="69"/>
        <v>3</v>
      </c>
      <c r="D741" s="8">
        <f>Daten!E741</f>
        <v>1874</v>
      </c>
      <c r="E741" s="9">
        <f>Daten!D741</f>
        <v>0</v>
      </c>
      <c r="F741" s="8">
        <f t="shared" si="70"/>
        <v>3020.7761194029849</v>
      </c>
      <c r="H741" s="25">
        <f t="shared" ca="1" si="71"/>
        <v>16862</v>
      </c>
      <c r="I741" s="7">
        <f t="shared" ca="1" si="72"/>
        <v>31</v>
      </c>
      <c r="J741" s="25">
        <f ca="1">IF(I741=0,0,COUNTIF(I$19:$I741,C741*10+1))</f>
        <v>420</v>
      </c>
      <c r="K741" s="20">
        <f t="shared" ca="1" si="73"/>
        <v>0</v>
      </c>
      <c r="L741" s="23">
        <f t="shared" ca="1" si="74"/>
        <v>16862</v>
      </c>
      <c r="M741" s="7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  <c r="AA741" s="7"/>
      <c r="AC741" s="7"/>
      <c r="AD741" s="7"/>
      <c r="AE741" s="7"/>
      <c r="AF741" s="7"/>
      <c r="AG741" s="7"/>
      <c r="AH741" s="7"/>
      <c r="AI741" s="7"/>
      <c r="AJ741" s="7"/>
      <c r="AK741" s="7"/>
      <c r="AL741" s="7"/>
      <c r="AM741" s="7"/>
      <c r="AN741" s="7"/>
      <c r="AO741" s="7"/>
      <c r="AP741" s="7"/>
      <c r="AQ741" s="7"/>
      <c r="AR741" s="7"/>
    </row>
    <row r="742" spans="1:44" x14ac:dyDescent="0.2">
      <c r="A742" s="14">
        <f>Daten!A742</f>
        <v>31907</v>
      </c>
      <c r="B742" s="7" t="str">
        <f>Daten!B742</f>
        <v>Gerersdorf</v>
      </c>
      <c r="C742" s="14">
        <f t="shared" si="69"/>
        <v>3</v>
      </c>
      <c r="D742" s="8">
        <f>Daten!E742</f>
        <v>1088</v>
      </c>
      <c r="E742" s="9">
        <f>Daten!D742</f>
        <v>0</v>
      </c>
      <c r="F742" s="8">
        <f t="shared" si="70"/>
        <v>1753.7910447761194</v>
      </c>
      <c r="H742" s="25">
        <f t="shared" ca="1" si="71"/>
        <v>9790</v>
      </c>
      <c r="I742" s="7">
        <f t="shared" ca="1" si="72"/>
        <v>31</v>
      </c>
      <c r="J742" s="25">
        <f ca="1">IF(I742=0,0,COUNTIF(I$19:$I742,C742*10+1))</f>
        <v>421</v>
      </c>
      <c r="K742" s="20">
        <f t="shared" ca="1" si="73"/>
        <v>0</v>
      </c>
      <c r="L742" s="23">
        <f t="shared" ca="1" si="74"/>
        <v>9790</v>
      </c>
      <c r="M742" s="7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  <c r="AA742" s="7"/>
      <c r="AC742" s="7"/>
      <c r="AD742" s="7"/>
      <c r="AE742" s="7"/>
      <c r="AF742" s="7"/>
      <c r="AG742" s="7"/>
      <c r="AH742" s="7"/>
      <c r="AI742" s="7"/>
      <c r="AJ742" s="7"/>
      <c r="AK742" s="7"/>
      <c r="AL742" s="7"/>
      <c r="AM742" s="7"/>
      <c r="AN742" s="7"/>
      <c r="AO742" s="7"/>
      <c r="AP742" s="7"/>
      <c r="AQ742" s="7"/>
      <c r="AR742" s="7"/>
    </row>
    <row r="743" spans="1:44" x14ac:dyDescent="0.2">
      <c r="A743" s="14">
        <f>Daten!A743</f>
        <v>31909</v>
      </c>
      <c r="B743" s="7" t="str">
        <f>Daten!B743</f>
        <v>Hofstetten-Grünau</v>
      </c>
      <c r="C743" s="14">
        <f t="shared" si="69"/>
        <v>3</v>
      </c>
      <c r="D743" s="8">
        <f>Daten!E743</f>
        <v>2694</v>
      </c>
      <c r="E743" s="9">
        <f>Daten!D743</f>
        <v>0</v>
      </c>
      <c r="F743" s="8">
        <f t="shared" si="70"/>
        <v>4342.5671641791041</v>
      </c>
      <c r="H743" s="25">
        <f t="shared" ca="1" si="71"/>
        <v>24241</v>
      </c>
      <c r="I743" s="7">
        <f t="shared" ca="1" si="72"/>
        <v>31</v>
      </c>
      <c r="J743" s="25">
        <f ca="1">IF(I743=0,0,COUNTIF(I$19:$I743,C743*10+1))</f>
        <v>422</v>
      </c>
      <c r="K743" s="20">
        <f t="shared" ca="1" si="73"/>
        <v>0</v>
      </c>
      <c r="L743" s="23">
        <f t="shared" ca="1" si="74"/>
        <v>24241</v>
      </c>
      <c r="M743" s="7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  <c r="AA743" s="7"/>
      <c r="AC743" s="7"/>
      <c r="AD743" s="7"/>
      <c r="AE743" s="7"/>
      <c r="AF743" s="7"/>
      <c r="AG743" s="7"/>
      <c r="AH743" s="7"/>
      <c r="AI743" s="7"/>
      <c r="AJ743" s="7"/>
      <c r="AK743" s="7"/>
      <c r="AL743" s="7"/>
      <c r="AM743" s="7"/>
      <c r="AN743" s="7"/>
      <c r="AO743" s="7"/>
      <c r="AP743" s="7"/>
      <c r="AQ743" s="7"/>
      <c r="AR743" s="7"/>
    </row>
    <row r="744" spans="1:44" x14ac:dyDescent="0.2">
      <c r="A744" s="14">
        <f>Daten!A744</f>
        <v>31910</v>
      </c>
      <c r="B744" s="7" t="str">
        <f>Daten!B744</f>
        <v>Hafnerbach</v>
      </c>
      <c r="C744" s="14">
        <f t="shared" si="69"/>
        <v>3</v>
      </c>
      <c r="D744" s="8">
        <f>Daten!E744</f>
        <v>1659</v>
      </c>
      <c r="E744" s="9">
        <f>Daten!D744</f>
        <v>0</v>
      </c>
      <c r="F744" s="8">
        <f t="shared" si="70"/>
        <v>2674.2089552238804</v>
      </c>
      <c r="H744" s="25">
        <f t="shared" ca="1" si="71"/>
        <v>14928</v>
      </c>
      <c r="I744" s="7">
        <f t="shared" ca="1" si="72"/>
        <v>31</v>
      </c>
      <c r="J744" s="25">
        <f ca="1">IF(I744=0,0,COUNTIF(I$19:$I744,C744*10+1))</f>
        <v>423</v>
      </c>
      <c r="K744" s="20">
        <f t="shared" ca="1" si="73"/>
        <v>0</v>
      </c>
      <c r="L744" s="23">
        <f t="shared" ca="1" si="74"/>
        <v>14928</v>
      </c>
      <c r="M744" s="7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  <c r="AA744" s="7"/>
      <c r="AC744" s="7"/>
      <c r="AD744" s="7"/>
      <c r="AE744" s="7"/>
      <c r="AF744" s="7"/>
      <c r="AG744" s="7"/>
      <c r="AH744" s="7"/>
      <c r="AI744" s="7"/>
      <c r="AJ744" s="7"/>
      <c r="AK744" s="7"/>
      <c r="AL744" s="7"/>
      <c r="AM744" s="7"/>
      <c r="AN744" s="7"/>
      <c r="AO744" s="7"/>
      <c r="AP744" s="7"/>
      <c r="AQ744" s="7"/>
      <c r="AR744" s="7"/>
    </row>
    <row r="745" spans="1:44" x14ac:dyDescent="0.2">
      <c r="A745" s="14">
        <f>Daten!A745</f>
        <v>31911</v>
      </c>
      <c r="B745" s="7" t="str">
        <f>Daten!B745</f>
        <v>Haunoldstein</v>
      </c>
      <c r="C745" s="14">
        <f t="shared" si="69"/>
        <v>3</v>
      </c>
      <c r="D745" s="8">
        <f>Daten!E745</f>
        <v>1257</v>
      </c>
      <c r="E745" s="9">
        <f>Daten!D745</f>
        <v>0</v>
      </c>
      <c r="F745" s="8">
        <f t="shared" si="70"/>
        <v>2026.2089552238806</v>
      </c>
      <c r="H745" s="25">
        <f t="shared" ca="1" si="71"/>
        <v>11310</v>
      </c>
      <c r="I745" s="7">
        <f t="shared" ca="1" si="72"/>
        <v>31</v>
      </c>
      <c r="J745" s="25">
        <f ca="1">IF(I745=0,0,COUNTIF(I$19:$I745,C745*10+1))</f>
        <v>424</v>
      </c>
      <c r="K745" s="20">
        <f t="shared" ca="1" si="73"/>
        <v>0</v>
      </c>
      <c r="L745" s="23">
        <f t="shared" ca="1" si="74"/>
        <v>11310</v>
      </c>
      <c r="M745" s="7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  <c r="AA745" s="7"/>
      <c r="AC745" s="7"/>
      <c r="AD745" s="7"/>
      <c r="AE745" s="7"/>
      <c r="AF745" s="7"/>
      <c r="AG745" s="7"/>
      <c r="AH745" s="7"/>
      <c r="AI745" s="7"/>
      <c r="AJ745" s="7"/>
      <c r="AK745" s="7"/>
      <c r="AL745" s="7"/>
      <c r="AM745" s="7"/>
      <c r="AN745" s="7"/>
      <c r="AO745" s="7"/>
      <c r="AP745" s="7"/>
      <c r="AQ745" s="7"/>
      <c r="AR745" s="7"/>
    </row>
    <row r="746" spans="1:44" x14ac:dyDescent="0.2">
      <c r="A746" s="14">
        <f>Daten!A746</f>
        <v>31912</v>
      </c>
      <c r="B746" s="7" t="str">
        <f>Daten!B746</f>
        <v>Herzogenburg</v>
      </c>
      <c r="C746" s="14">
        <f t="shared" si="69"/>
        <v>3</v>
      </c>
      <c r="D746" s="8">
        <f>Daten!E746</f>
        <v>7963</v>
      </c>
      <c r="E746" s="9">
        <f>Daten!D746</f>
        <v>0</v>
      </c>
      <c r="F746" s="8">
        <f t="shared" si="70"/>
        <v>12835.880597014926</v>
      </c>
      <c r="H746" s="25">
        <f t="shared" ca="1" si="71"/>
        <v>71651</v>
      </c>
      <c r="I746" s="7">
        <f t="shared" ca="1" si="72"/>
        <v>31</v>
      </c>
      <c r="J746" s="25">
        <f ca="1">IF(I746=0,0,COUNTIF(I$19:$I746,C746*10+1))</f>
        <v>425</v>
      </c>
      <c r="K746" s="20">
        <f t="shared" ca="1" si="73"/>
        <v>0</v>
      </c>
      <c r="L746" s="23">
        <f t="shared" ca="1" si="74"/>
        <v>71651</v>
      </c>
      <c r="M746" s="7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  <c r="AA746" s="7"/>
      <c r="AC746" s="7"/>
      <c r="AD746" s="7"/>
      <c r="AE746" s="7"/>
      <c r="AF746" s="7"/>
      <c r="AG746" s="7"/>
      <c r="AH746" s="7"/>
      <c r="AI746" s="7"/>
      <c r="AJ746" s="7"/>
      <c r="AK746" s="7"/>
      <c r="AL746" s="7"/>
      <c r="AM746" s="7"/>
      <c r="AN746" s="7"/>
      <c r="AO746" s="7"/>
      <c r="AP746" s="7"/>
      <c r="AQ746" s="7"/>
      <c r="AR746" s="7"/>
    </row>
    <row r="747" spans="1:44" x14ac:dyDescent="0.2">
      <c r="A747" s="14">
        <f>Daten!A747</f>
        <v>31913</v>
      </c>
      <c r="B747" s="7" t="str">
        <f>Daten!B747</f>
        <v>Inzersdorf-Getzersdorf</v>
      </c>
      <c r="C747" s="14">
        <f t="shared" si="69"/>
        <v>3</v>
      </c>
      <c r="D747" s="8">
        <f>Daten!E747</f>
        <v>1684</v>
      </c>
      <c r="E747" s="9">
        <f>Daten!D747</f>
        <v>0</v>
      </c>
      <c r="F747" s="8">
        <f t="shared" si="70"/>
        <v>2714.5074626865671</v>
      </c>
      <c r="H747" s="25">
        <f t="shared" ca="1" si="71"/>
        <v>15153</v>
      </c>
      <c r="I747" s="7">
        <f t="shared" ca="1" si="72"/>
        <v>31</v>
      </c>
      <c r="J747" s="25">
        <f ca="1">IF(I747=0,0,COUNTIF(I$19:$I747,C747*10+1))</f>
        <v>426</v>
      </c>
      <c r="K747" s="20">
        <f t="shared" ca="1" si="73"/>
        <v>0</v>
      </c>
      <c r="L747" s="23">
        <f t="shared" ca="1" si="74"/>
        <v>15153</v>
      </c>
      <c r="M747" s="7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  <c r="AA747" s="7"/>
      <c r="AC747" s="7"/>
      <c r="AD747" s="7"/>
      <c r="AE747" s="7"/>
      <c r="AF747" s="7"/>
      <c r="AG747" s="7"/>
      <c r="AH747" s="7"/>
      <c r="AI747" s="7"/>
      <c r="AJ747" s="7"/>
      <c r="AK747" s="7"/>
      <c r="AL747" s="7"/>
      <c r="AM747" s="7"/>
      <c r="AN747" s="7"/>
      <c r="AO747" s="7"/>
      <c r="AP747" s="7"/>
      <c r="AQ747" s="7"/>
      <c r="AR747" s="7"/>
    </row>
    <row r="748" spans="1:44" x14ac:dyDescent="0.2">
      <c r="A748" s="14">
        <f>Daten!A748</f>
        <v>31915</v>
      </c>
      <c r="B748" s="7" t="str">
        <f>Daten!B748</f>
        <v>Kapelln</v>
      </c>
      <c r="C748" s="14">
        <f t="shared" si="69"/>
        <v>3</v>
      </c>
      <c r="D748" s="8">
        <f>Daten!E748</f>
        <v>1350</v>
      </c>
      <c r="E748" s="9">
        <f>Daten!D748</f>
        <v>0</v>
      </c>
      <c r="F748" s="8">
        <f t="shared" si="70"/>
        <v>2176.1194029850744</v>
      </c>
      <c r="H748" s="25">
        <f t="shared" ca="1" si="71"/>
        <v>12147</v>
      </c>
      <c r="I748" s="7">
        <f t="shared" ca="1" si="72"/>
        <v>31</v>
      </c>
      <c r="J748" s="25">
        <f ca="1">IF(I748=0,0,COUNTIF(I$19:$I748,C748*10+1))</f>
        <v>427</v>
      </c>
      <c r="K748" s="20">
        <f t="shared" ca="1" si="73"/>
        <v>0</v>
      </c>
      <c r="L748" s="23">
        <f t="shared" ca="1" si="74"/>
        <v>12147</v>
      </c>
      <c r="M748" s="7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  <c r="AA748" s="7"/>
      <c r="AC748" s="7"/>
      <c r="AD748" s="7"/>
      <c r="AE748" s="7"/>
      <c r="AF748" s="7"/>
      <c r="AG748" s="7"/>
      <c r="AH748" s="7"/>
      <c r="AI748" s="7"/>
      <c r="AJ748" s="7"/>
      <c r="AK748" s="7"/>
      <c r="AL748" s="7"/>
      <c r="AM748" s="7"/>
      <c r="AN748" s="7"/>
      <c r="AO748" s="7"/>
      <c r="AP748" s="7"/>
      <c r="AQ748" s="7"/>
      <c r="AR748" s="7"/>
    </row>
    <row r="749" spans="1:44" x14ac:dyDescent="0.2">
      <c r="A749" s="14">
        <f>Daten!A749</f>
        <v>31916</v>
      </c>
      <c r="B749" s="7" t="str">
        <f>Daten!B749</f>
        <v>Karlstetten</v>
      </c>
      <c r="C749" s="14">
        <f t="shared" si="69"/>
        <v>3</v>
      </c>
      <c r="D749" s="8">
        <f>Daten!E749</f>
        <v>2240</v>
      </c>
      <c r="E749" s="9">
        <f>Daten!D749</f>
        <v>0</v>
      </c>
      <c r="F749" s="8">
        <f t="shared" si="70"/>
        <v>3610.7462686567164</v>
      </c>
      <c r="H749" s="25">
        <f t="shared" ca="1" si="71"/>
        <v>20155</v>
      </c>
      <c r="I749" s="7">
        <f t="shared" ca="1" si="72"/>
        <v>31</v>
      </c>
      <c r="J749" s="25">
        <f ca="1">IF(I749=0,0,COUNTIF(I$19:$I749,C749*10+1))</f>
        <v>428</v>
      </c>
      <c r="K749" s="20">
        <f t="shared" ca="1" si="73"/>
        <v>0</v>
      </c>
      <c r="L749" s="23">
        <f t="shared" ca="1" si="74"/>
        <v>20155</v>
      </c>
      <c r="M749" s="7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  <c r="AA749" s="7"/>
      <c r="AC749" s="7"/>
      <c r="AD749" s="7"/>
      <c r="AE749" s="7"/>
      <c r="AF749" s="7"/>
      <c r="AG749" s="7"/>
      <c r="AH749" s="7"/>
      <c r="AI749" s="7"/>
      <c r="AJ749" s="7"/>
      <c r="AK749" s="7"/>
      <c r="AL749" s="7"/>
      <c r="AM749" s="7"/>
      <c r="AN749" s="7"/>
      <c r="AO749" s="7"/>
      <c r="AP749" s="7"/>
      <c r="AQ749" s="7"/>
      <c r="AR749" s="7"/>
    </row>
    <row r="750" spans="1:44" x14ac:dyDescent="0.2">
      <c r="A750" s="14">
        <f>Daten!A750</f>
        <v>31917</v>
      </c>
      <c r="B750" s="7" t="str">
        <f>Daten!B750</f>
        <v>Kasten bei Böheimkirchen</v>
      </c>
      <c r="C750" s="14">
        <f t="shared" si="69"/>
        <v>3</v>
      </c>
      <c r="D750" s="8">
        <f>Daten!E750</f>
        <v>1437</v>
      </c>
      <c r="E750" s="9">
        <f>Daten!D750</f>
        <v>0</v>
      </c>
      <c r="F750" s="8">
        <f t="shared" si="70"/>
        <v>2316.3582089552237</v>
      </c>
      <c r="H750" s="25">
        <f t="shared" ca="1" si="71"/>
        <v>12930</v>
      </c>
      <c r="I750" s="7">
        <f t="shared" ca="1" si="72"/>
        <v>31</v>
      </c>
      <c r="J750" s="25">
        <f ca="1">IF(I750=0,0,COUNTIF(I$19:$I750,C750*10+1))</f>
        <v>429</v>
      </c>
      <c r="K750" s="20">
        <f t="shared" ca="1" si="73"/>
        <v>0</v>
      </c>
      <c r="L750" s="23">
        <f t="shared" ca="1" si="74"/>
        <v>12930</v>
      </c>
      <c r="M750" s="7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  <c r="AA750" s="7"/>
      <c r="AC750" s="7"/>
      <c r="AD750" s="7"/>
      <c r="AE750" s="7"/>
      <c r="AF750" s="7"/>
      <c r="AG750" s="7"/>
      <c r="AH750" s="7"/>
      <c r="AI750" s="7"/>
      <c r="AJ750" s="7"/>
      <c r="AK750" s="7"/>
      <c r="AL750" s="7"/>
      <c r="AM750" s="7"/>
      <c r="AN750" s="7"/>
      <c r="AO750" s="7"/>
      <c r="AP750" s="7"/>
      <c r="AQ750" s="7"/>
      <c r="AR750" s="7"/>
    </row>
    <row r="751" spans="1:44" x14ac:dyDescent="0.2">
      <c r="A751" s="14">
        <f>Daten!A751</f>
        <v>31918</v>
      </c>
      <c r="B751" s="7" t="str">
        <f>Daten!B751</f>
        <v>Kirchberg an der Pielach</v>
      </c>
      <c r="C751" s="14">
        <f t="shared" si="69"/>
        <v>3</v>
      </c>
      <c r="D751" s="8">
        <f>Daten!E751</f>
        <v>3143</v>
      </c>
      <c r="E751" s="9">
        <f>Daten!D751</f>
        <v>0</v>
      </c>
      <c r="F751" s="8">
        <f t="shared" si="70"/>
        <v>5066.3283582089553</v>
      </c>
      <c r="H751" s="25">
        <f t="shared" ca="1" si="71"/>
        <v>28281</v>
      </c>
      <c r="I751" s="7">
        <f t="shared" ca="1" si="72"/>
        <v>31</v>
      </c>
      <c r="J751" s="25">
        <f ca="1">IF(I751=0,0,COUNTIF(I$19:$I751,C751*10+1))</f>
        <v>430</v>
      </c>
      <c r="K751" s="20">
        <f t="shared" ca="1" si="73"/>
        <v>0</v>
      </c>
      <c r="L751" s="23">
        <f t="shared" ca="1" si="74"/>
        <v>28281</v>
      </c>
      <c r="M751" s="7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  <c r="AA751" s="7"/>
      <c r="AC751" s="7"/>
      <c r="AD751" s="7"/>
      <c r="AE751" s="7"/>
      <c r="AF751" s="7"/>
      <c r="AG751" s="7"/>
      <c r="AH751" s="7"/>
      <c r="AI751" s="7"/>
      <c r="AJ751" s="7"/>
      <c r="AK751" s="7"/>
      <c r="AL751" s="7"/>
      <c r="AM751" s="7"/>
      <c r="AN751" s="7"/>
      <c r="AO751" s="7"/>
      <c r="AP751" s="7"/>
      <c r="AQ751" s="7"/>
      <c r="AR751" s="7"/>
    </row>
    <row r="752" spans="1:44" x14ac:dyDescent="0.2">
      <c r="A752" s="14">
        <f>Daten!A752</f>
        <v>31919</v>
      </c>
      <c r="B752" s="7" t="str">
        <f>Daten!B752</f>
        <v>Kirchstetten</v>
      </c>
      <c r="C752" s="14">
        <f t="shared" si="69"/>
        <v>3</v>
      </c>
      <c r="D752" s="8">
        <f>Daten!E752</f>
        <v>2303</v>
      </c>
      <c r="E752" s="9">
        <f>Daten!D752</f>
        <v>0</v>
      </c>
      <c r="F752" s="8">
        <f t="shared" si="70"/>
        <v>3712.2985074626868</v>
      </c>
      <c r="H752" s="25">
        <f t="shared" ca="1" si="71"/>
        <v>20722</v>
      </c>
      <c r="I752" s="7">
        <f t="shared" ca="1" si="72"/>
        <v>31</v>
      </c>
      <c r="J752" s="25">
        <f ca="1">IF(I752=0,0,COUNTIF(I$19:$I752,C752*10+1))</f>
        <v>431</v>
      </c>
      <c r="K752" s="20">
        <f t="shared" ca="1" si="73"/>
        <v>0</v>
      </c>
      <c r="L752" s="23">
        <f t="shared" ca="1" si="74"/>
        <v>20722</v>
      </c>
      <c r="M752" s="7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  <c r="AA752" s="7"/>
      <c r="AC752" s="7"/>
      <c r="AD752" s="7"/>
      <c r="AE752" s="7"/>
      <c r="AF752" s="7"/>
      <c r="AG752" s="7"/>
      <c r="AH752" s="7"/>
      <c r="AI752" s="7"/>
      <c r="AJ752" s="7"/>
      <c r="AK752" s="7"/>
      <c r="AL752" s="7"/>
      <c r="AM752" s="7"/>
      <c r="AN752" s="7"/>
      <c r="AO752" s="7"/>
      <c r="AP752" s="7"/>
      <c r="AQ752" s="7"/>
      <c r="AR752" s="7"/>
    </row>
    <row r="753" spans="1:44" x14ac:dyDescent="0.2">
      <c r="A753" s="14">
        <f>Daten!A753</f>
        <v>31920</v>
      </c>
      <c r="B753" s="7" t="str">
        <f>Daten!B753</f>
        <v>Loich</v>
      </c>
      <c r="C753" s="14">
        <f t="shared" si="69"/>
        <v>3</v>
      </c>
      <c r="D753" s="8">
        <f>Daten!E753</f>
        <v>539</v>
      </c>
      <c r="E753" s="9">
        <f>Daten!D753</f>
        <v>0</v>
      </c>
      <c r="F753" s="8">
        <f t="shared" si="70"/>
        <v>868.83582089552237</v>
      </c>
      <c r="H753" s="25">
        <f t="shared" ca="1" si="71"/>
        <v>4850</v>
      </c>
      <c r="I753" s="7">
        <f t="shared" ca="1" si="72"/>
        <v>31</v>
      </c>
      <c r="J753" s="25">
        <f ca="1">IF(I753=0,0,COUNTIF(I$19:$I753,C753*10+1))</f>
        <v>432</v>
      </c>
      <c r="K753" s="20">
        <f t="shared" ca="1" si="73"/>
        <v>0</v>
      </c>
      <c r="L753" s="23">
        <f t="shared" ca="1" si="74"/>
        <v>4850</v>
      </c>
      <c r="M753" s="7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  <c r="AA753" s="7"/>
      <c r="AC753" s="7"/>
      <c r="AD753" s="7"/>
      <c r="AE753" s="7"/>
      <c r="AF753" s="7"/>
      <c r="AG753" s="7"/>
      <c r="AH753" s="7"/>
      <c r="AI753" s="7"/>
      <c r="AJ753" s="7"/>
      <c r="AK753" s="7"/>
      <c r="AL753" s="7"/>
      <c r="AM753" s="7"/>
      <c r="AN753" s="7"/>
      <c r="AO753" s="7"/>
      <c r="AP753" s="7"/>
      <c r="AQ753" s="7"/>
      <c r="AR753" s="7"/>
    </row>
    <row r="754" spans="1:44" x14ac:dyDescent="0.2">
      <c r="A754" s="14">
        <f>Daten!A754</f>
        <v>31921</v>
      </c>
      <c r="B754" s="7" t="str">
        <f>Daten!B754</f>
        <v>Maria Anzbach</v>
      </c>
      <c r="C754" s="14">
        <f t="shared" si="69"/>
        <v>3</v>
      </c>
      <c r="D754" s="8">
        <f>Daten!E754</f>
        <v>3234</v>
      </c>
      <c r="E754" s="9">
        <f>Daten!D754</f>
        <v>0</v>
      </c>
      <c r="F754" s="8">
        <f t="shared" si="70"/>
        <v>5213.0149253731342</v>
      </c>
      <c r="H754" s="25">
        <f t="shared" ca="1" si="71"/>
        <v>29099</v>
      </c>
      <c r="I754" s="7">
        <f t="shared" ca="1" si="72"/>
        <v>31</v>
      </c>
      <c r="J754" s="25">
        <f ca="1">IF(I754=0,0,COUNTIF(I$19:$I754,C754*10+1))</f>
        <v>433</v>
      </c>
      <c r="K754" s="20">
        <f t="shared" ca="1" si="73"/>
        <v>0</v>
      </c>
      <c r="L754" s="23">
        <f t="shared" ca="1" si="74"/>
        <v>29099</v>
      </c>
      <c r="M754" s="7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  <c r="AA754" s="7"/>
      <c r="AC754" s="7"/>
      <c r="AD754" s="7"/>
      <c r="AE754" s="7"/>
      <c r="AF754" s="7"/>
      <c r="AG754" s="7"/>
      <c r="AH754" s="7"/>
      <c r="AI754" s="7"/>
      <c r="AJ754" s="7"/>
      <c r="AK754" s="7"/>
      <c r="AL754" s="7"/>
      <c r="AM754" s="7"/>
      <c r="AN754" s="7"/>
      <c r="AO754" s="7"/>
      <c r="AP754" s="7"/>
      <c r="AQ754" s="7"/>
      <c r="AR754" s="7"/>
    </row>
    <row r="755" spans="1:44" x14ac:dyDescent="0.2">
      <c r="A755" s="14">
        <f>Daten!A755</f>
        <v>31922</v>
      </c>
      <c r="B755" s="7" t="str">
        <f>Daten!B755</f>
        <v>Markersdorf-Haindorf</v>
      </c>
      <c r="C755" s="14">
        <f t="shared" si="69"/>
        <v>3</v>
      </c>
      <c r="D755" s="8">
        <f>Daten!E755</f>
        <v>2055</v>
      </c>
      <c r="E755" s="9">
        <f>Daten!D755</f>
        <v>0</v>
      </c>
      <c r="F755" s="8">
        <f t="shared" si="70"/>
        <v>3312.5373134328356</v>
      </c>
      <c r="H755" s="25">
        <f t="shared" ca="1" si="71"/>
        <v>18491</v>
      </c>
      <c r="I755" s="7">
        <f t="shared" ca="1" si="72"/>
        <v>31</v>
      </c>
      <c r="J755" s="25">
        <f ca="1">IF(I755=0,0,COUNTIF(I$19:$I755,C755*10+1))</f>
        <v>434</v>
      </c>
      <c r="K755" s="20">
        <f t="shared" ca="1" si="73"/>
        <v>0</v>
      </c>
      <c r="L755" s="23">
        <f t="shared" ca="1" si="74"/>
        <v>18491</v>
      </c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  <c r="AC755" s="7"/>
      <c r="AD755" s="7"/>
      <c r="AE755" s="7"/>
      <c r="AF755" s="7"/>
      <c r="AG755" s="7"/>
      <c r="AH755" s="7"/>
      <c r="AI755" s="7"/>
      <c r="AJ755" s="7"/>
      <c r="AK755" s="7"/>
      <c r="AL755" s="7"/>
      <c r="AM755" s="7"/>
      <c r="AN755" s="7"/>
      <c r="AO755" s="7"/>
      <c r="AP755" s="7"/>
      <c r="AQ755" s="7"/>
      <c r="AR755" s="7"/>
    </row>
    <row r="756" spans="1:44" x14ac:dyDescent="0.2">
      <c r="A756" s="14">
        <f>Daten!A756</f>
        <v>31923</v>
      </c>
      <c r="B756" s="7" t="str">
        <f>Daten!B756</f>
        <v>Michelbach</v>
      </c>
      <c r="C756" s="14">
        <f t="shared" si="69"/>
        <v>3</v>
      </c>
      <c r="D756" s="8">
        <f>Daten!E756</f>
        <v>849</v>
      </c>
      <c r="E756" s="9">
        <f>Daten!D756</f>
        <v>0</v>
      </c>
      <c r="F756" s="8">
        <f t="shared" si="70"/>
        <v>1368.5373134328358</v>
      </c>
      <c r="H756" s="25">
        <f t="shared" ca="1" si="71"/>
        <v>7639</v>
      </c>
      <c r="I756" s="7">
        <f t="shared" ca="1" si="72"/>
        <v>31</v>
      </c>
      <c r="J756" s="25">
        <f ca="1">IF(I756=0,0,COUNTIF(I$19:$I756,C756*10+1))</f>
        <v>435</v>
      </c>
      <c r="K756" s="20">
        <f t="shared" ca="1" si="73"/>
        <v>0</v>
      </c>
      <c r="L756" s="23">
        <f t="shared" ca="1" si="74"/>
        <v>7639</v>
      </c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  <c r="AC756" s="7"/>
      <c r="AD756" s="7"/>
      <c r="AE756" s="7"/>
      <c r="AF756" s="7"/>
      <c r="AG756" s="7"/>
      <c r="AH756" s="7"/>
      <c r="AI756" s="7"/>
      <c r="AJ756" s="7"/>
      <c r="AK756" s="7"/>
      <c r="AL756" s="7"/>
      <c r="AM756" s="7"/>
      <c r="AN756" s="7"/>
      <c r="AO756" s="7"/>
      <c r="AP756" s="7"/>
      <c r="AQ756" s="7"/>
      <c r="AR756" s="7"/>
    </row>
    <row r="757" spans="1:44" x14ac:dyDescent="0.2">
      <c r="A757" s="14">
        <f>Daten!A757</f>
        <v>31925</v>
      </c>
      <c r="B757" s="7" t="str">
        <f>Daten!B757</f>
        <v>Neidling</v>
      </c>
      <c r="C757" s="14">
        <f t="shared" si="69"/>
        <v>3</v>
      </c>
      <c r="D757" s="8">
        <f>Daten!E757</f>
        <v>1531</v>
      </c>
      <c r="E757" s="9">
        <f>Daten!D757</f>
        <v>0</v>
      </c>
      <c r="F757" s="8">
        <f t="shared" si="70"/>
        <v>2467.8805970149256</v>
      </c>
      <c r="H757" s="25">
        <f t="shared" ca="1" si="71"/>
        <v>13776</v>
      </c>
      <c r="I757" s="7">
        <f t="shared" ca="1" si="72"/>
        <v>31</v>
      </c>
      <c r="J757" s="25">
        <f ca="1">IF(I757=0,0,COUNTIF(I$19:$I757,C757*10+1))</f>
        <v>436</v>
      </c>
      <c r="K757" s="20">
        <f t="shared" ca="1" si="73"/>
        <v>0</v>
      </c>
      <c r="L757" s="23">
        <f t="shared" ca="1" si="74"/>
        <v>13776</v>
      </c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  <c r="AC757" s="7"/>
      <c r="AD757" s="7"/>
      <c r="AE757" s="7"/>
      <c r="AF757" s="7"/>
      <c r="AG757" s="7"/>
      <c r="AH757" s="7"/>
      <c r="AI757" s="7"/>
      <c r="AJ757" s="7"/>
      <c r="AK757" s="7"/>
      <c r="AL757" s="7"/>
      <c r="AM757" s="7"/>
      <c r="AN757" s="7"/>
      <c r="AO757" s="7"/>
      <c r="AP757" s="7"/>
      <c r="AQ757" s="7"/>
      <c r="AR757" s="7"/>
    </row>
    <row r="758" spans="1:44" x14ac:dyDescent="0.2">
      <c r="A758" s="14">
        <f>Daten!A758</f>
        <v>31926</v>
      </c>
      <c r="B758" s="7" t="str">
        <f>Daten!B758</f>
        <v>Neulengbach</v>
      </c>
      <c r="C758" s="14">
        <f t="shared" si="69"/>
        <v>3</v>
      </c>
      <c r="D758" s="8">
        <f>Daten!E758</f>
        <v>8692</v>
      </c>
      <c r="E758" s="9">
        <f>Daten!D758</f>
        <v>0</v>
      </c>
      <c r="F758" s="8">
        <f t="shared" si="70"/>
        <v>14010.985074626866</v>
      </c>
      <c r="H758" s="25">
        <f t="shared" ca="1" si="71"/>
        <v>78210</v>
      </c>
      <c r="I758" s="7">
        <f t="shared" ca="1" si="72"/>
        <v>31</v>
      </c>
      <c r="J758" s="25">
        <f ca="1">IF(I758=0,0,COUNTIF(I$19:$I758,C758*10+1))</f>
        <v>437</v>
      </c>
      <c r="K758" s="20">
        <f t="shared" ca="1" si="73"/>
        <v>0</v>
      </c>
      <c r="L758" s="23">
        <f t="shared" ca="1" si="74"/>
        <v>78210</v>
      </c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  <c r="AC758" s="7"/>
      <c r="AD758" s="7"/>
      <c r="AE758" s="7"/>
      <c r="AF758" s="7"/>
      <c r="AG758" s="7"/>
      <c r="AH758" s="7"/>
      <c r="AI758" s="7"/>
      <c r="AJ758" s="7"/>
      <c r="AK758" s="7"/>
      <c r="AL758" s="7"/>
      <c r="AM758" s="7"/>
      <c r="AN758" s="7"/>
      <c r="AO758" s="7"/>
      <c r="AP758" s="7"/>
      <c r="AQ758" s="7"/>
      <c r="AR758" s="7"/>
    </row>
    <row r="759" spans="1:44" x14ac:dyDescent="0.2">
      <c r="A759" s="14">
        <f>Daten!A759</f>
        <v>31927</v>
      </c>
      <c r="B759" s="7" t="str">
        <f>Daten!B759</f>
        <v>Neustift-Innermanzing</v>
      </c>
      <c r="C759" s="14">
        <f t="shared" si="69"/>
        <v>3</v>
      </c>
      <c r="D759" s="8">
        <f>Daten!E759</f>
        <v>1573</v>
      </c>
      <c r="E759" s="9">
        <f>Daten!D759</f>
        <v>0</v>
      </c>
      <c r="F759" s="8">
        <f t="shared" si="70"/>
        <v>2535.5820895522388</v>
      </c>
      <c r="H759" s="25">
        <f t="shared" ca="1" si="71"/>
        <v>14154</v>
      </c>
      <c r="I759" s="7">
        <f t="shared" ca="1" si="72"/>
        <v>31</v>
      </c>
      <c r="J759" s="25">
        <f ca="1">IF(I759=0,0,COUNTIF(I$19:$I759,C759*10+1))</f>
        <v>438</v>
      </c>
      <c r="K759" s="20">
        <f t="shared" ca="1" si="73"/>
        <v>0</v>
      </c>
      <c r="L759" s="23">
        <f t="shared" ca="1" si="74"/>
        <v>14154</v>
      </c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  <c r="AC759" s="7"/>
      <c r="AD759" s="7"/>
      <c r="AE759" s="7"/>
      <c r="AF759" s="7"/>
      <c r="AG759" s="7"/>
      <c r="AH759" s="7"/>
      <c r="AI759" s="7"/>
      <c r="AJ759" s="7"/>
      <c r="AK759" s="7"/>
      <c r="AL759" s="7"/>
      <c r="AM759" s="7"/>
      <c r="AN759" s="7"/>
      <c r="AO759" s="7"/>
      <c r="AP759" s="7"/>
      <c r="AQ759" s="7"/>
      <c r="AR759" s="7"/>
    </row>
    <row r="760" spans="1:44" x14ac:dyDescent="0.2">
      <c r="A760" s="14">
        <f>Daten!A760</f>
        <v>31928</v>
      </c>
      <c r="B760" s="7" t="str">
        <f>Daten!B760</f>
        <v>Nußdorf ob der Traisen</v>
      </c>
      <c r="C760" s="14">
        <f t="shared" si="69"/>
        <v>3</v>
      </c>
      <c r="D760" s="8">
        <f>Daten!E760</f>
        <v>1914</v>
      </c>
      <c r="E760" s="9">
        <f>Daten!D760</f>
        <v>0</v>
      </c>
      <c r="F760" s="8">
        <f t="shared" si="70"/>
        <v>3085.2537313432836</v>
      </c>
      <c r="H760" s="25">
        <f t="shared" ca="1" si="71"/>
        <v>17222</v>
      </c>
      <c r="I760" s="7">
        <f t="shared" ca="1" si="72"/>
        <v>31</v>
      </c>
      <c r="J760" s="25">
        <f ca="1">IF(I760=0,0,COUNTIF(I$19:$I760,C760*10+1))</f>
        <v>439</v>
      </c>
      <c r="K760" s="20">
        <f t="shared" ca="1" si="73"/>
        <v>0</v>
      </c>
      <c r="L760" s="23">
        <f t="shared" ca="1" si="74"/>
        <v>17222</v>
      </c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  <c r="AC760" s="7"/>
      <c r="AD760" s="7"/>
      <c r="AE760" s="7"/>
      <c r="AF760" s="7"/>
      <c r="AG760" s="7"/>
      <c r="AH760" s="7"/>
      <c r="AI760" s="7"/>
      <c r="AJ760" s="7"/>
      <c r="AK760" s="7"/>
      <c r="AL760" s="7"/>
      <c r="AM760" s="7"/>
      <c r="AN760" s="7"/>
      <c r="AO760" s="7"/>
      <c r="AP760" s="7"/>
      <c r="AQ760" s="7"/>
      <c r="AR760" s="7"/>
    </row>
    <row r="761" spans="1:44" x14ac:dyDescent="0.2">
      <c r="A761" s="14">
        <f>Daten!A761</f>
        <v>31929</v>
      </c>
      <c r="B761" s="7" t="str">
        <f>Daten!B761</f>
        <v>Ober-Grafendorf</v>
      </c>
      <c r="C761" s="14">
        <f t="shared" si="69"/>
        <v>3</v>
      </c>
      <c r="D761" s="8">
        <f>Daten!E761</f>
        <v>4980</v>
      </c>
      <c r="E761" s="9">
        <f>Daten!D761</f>
        <v>0</v>
      </c>
      <c r="F761" s="8">
        <f t="shared" si="70"/>
        <v>8027.4626865671644</v>
      </c>
      <c r="H761" s="25">
        <f t="shared" ca="1" si="71"/>
        <v>44810</v>
      </c>
      <c r="I761" s="7">
        <f t="shared" ca="1" si="72"/>
        <v>31</v>
      </c>
      <c r="J761" s="25">
        <f ca="1">IF(I761=0,0,COUNTIF(I$19:$I761,C761*10+1))</f>
        <v>440</v>
      </c>
      <c r="K761" s="20">
        <f t="shared" ca="1" si="73"/>
        <v>0</v>
      </c>
      <c r="L761" s="23">
        <f t="shared" ca="1" si="74"/>
        <v>44810</v>
      </c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  <c r="AC761" s="7"/>
      <c r="AD761" s="7"/>
      <c r="AE761" s="7"/>
      <c r="AF761" s="7"/>
      <c r="AG761" s="7"/>
      <c r="AH761" s="7"/>
      <c r="AI761" s="7"/>
      <c r="AJ761" s="7"/>
      <c r="AK761" s="7"/>
      <c r="AL761" s="7"/>
      <c r="AM761" s="7"/>
      <c r="AN761" s="7"/>
      <c r="AO761" s="7"/>
      <c r="AP761" s="7"/>
      <c r="AQ761" s="7"/>
      <c r="AR761" s="7"/>
    </row>
    <row r="762" spans="1:44" x14ac:dyDescent="0.2">
      <c r="A762" s="14">
        <f>Daten!A762</f>
        <v>31930</v>
      </c>
      <c r="B762" s="7" t="str">
        <f>Daten!B762</f>
        <v>Obritzberg-Rust</v>
      </c>
      <c r="C762" s="14">
        <f t="shared" si="69"/>
        <v>3</v>
      </c>
      <c r="D762" s="8">
        <f>Daten!E762</f>
        <v>2374</v>
      </c>
      <c r="E762" s="9">
        <f>Daten!D762</f>
        <v>0</v>
      </c>
      <c r="F762" s="8">
        <f t="shared" si="70"/>
        <v>3826.7462686567164</v>
      </c>
      <c r="H762" s="25">
        <f t="shared" ca="1" si="71"/>
        <v>21361</v>
      </c>
      <c r="I762" s="7">
        <f t="shared" ca="1" si="72"/>
        <v>31</v>
      </c>
      <c r="J762" s="25">
        <f ca="1">IF(I762=0,0,COUNTIF(I$19:$I762,C762*10+1))</f>
        <v>441</v>
      </c>
      <c r="K762" s="20">
        <f t="shared" ca="1" si="73"/>
        <v>0</v>
      </c>
      <c r="L762" s="23">
        <f t="shared" ca="1" si="74"/>
        <v>21361</v>
      </c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  <c r="AC762" s="7"/>
      <c r="AD762" s="7"/>
      <c r="AE762" s="7"/>
      <c r="AF762" s="7"/>
      <c r="AG762" s="7"/>
      <c r="AH762" s="7"/>
      <c r="AI762" s="7"/>
      <c r="AJ762" s="7"/>
      <c r="AK762" s="7"/>
      <c r="AL762" s="7"/>
      <c r="AM762" s="7"/>
      <c r="AN762" s="7"/>
      <c r="AO762" s="7"/>
      <c r="AP762" s="7"/>
      <c r="AQ762" s="7"/>
      <c r="AR762" s="7"/>
    </row>
    <row r="763" spans="1:44" x14ac:dyDescent="0.2">
      <c r="A763" s="14">
        <f>Daten!A763</f>
        <v>31932</v>
      </c>
      <c r="B763" s="7" t="str">
        <f>Daten!B763</f>
        <v>Prinzersdorf</v>
      </c>
      <c r="C763" s="14">
        <f t="shared" si="69"/>
        <v>3</v>
      </c>
      <c r="D763" s="8">
        <f>Daten!E763</f>
        <v>1745</v>
      </c>
      <c r="E763" s="9">
        <f>Daten!D763</f>
        <v>0</v>
      </c>
      <c r="F763" s="8">
        <f t="shared" si="70"/>
        <v>2812.8358208955224</v>
      </c>
      <c r="H763" s="25">
        <f t="shared" ca="1" si="71"/>
        <v>15701</v>
      </c>
      <c r="I763" s="7">
        <f t="shared" ca="1" si="72"/>
        <v>31</v>
      </c>
      <c r="J763" s="25">
        <f ca="1">IF(I763=0,0,COUNTIF(I$19:$I763,C763*10+1))</f>
        <v>442</v>
      </c>
      <c r="K763" s="20">
        <f t="shared" ca="1" si="73"/>
        <v>0</v>
      </c>
      <c r="L763" s="23">
        <f t="shared" ca="1" si="74"/>
        <v>15701</v>
      </c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  <c r="AC763" s="7"/>
      <c r="AD763" s="7"/>
      <c r="AE763" s="7"/>
      <c r="AF763" s="7"/>
      <c r="AG763" s="7"/>
      <c r="AH763" s="7"/>
      <c r="AI763" s="7"/>
      <c r="AJ763" s="7"/>
      <c r="AK763" s="7"/>
      <c r="AL763" s="7"/>
      <c r="AM763" s="7"/>
      <c r="AN763" s="7"/>
      <c r="AO763" s="7"/>
      <c r="AP763" s="7"/>
      <c r="AQ763" s="7"/>
      <c r="AR763" s="7"/>
    </row>
    <row r="764" spans="1:44" x14ac:dyDescent="0.2">
      <c r="A764" s="14">
        <f>Daten!A764</f>
        <v>31934</v>
      </c>
      <c r="B764" s="7" t="str">
        <f>Daten!B764</f>
        <v>Pyhra</v>
      </c>
      <c r="C764" s="14">
        <f t="shared" si="69"/>
        <v>3</v>
      </c>
      <c r="D764" s="8">
        <f>Daten!E764</f>
        <v>3617</v>
      </c>
      <c r="E764" s="9">
        <f>Daten!D764</f>
        <v>0</v>
      </c>
      <c r="F764" s="8">
        <f t="shared" si="70"/>
        <v>5830.3880597014922</v>
      </c>
      <c r="H764" s="25">
        <f t="shared" ca="1" si="71"/>
        <v>32546</v>
      </c>
      <c r="I764" s="7">
        <f t="shared" ca="1" si="72"/>
        <v>31</v>
      </c>
      <c r="J764" s="25">
        <f ca="1">IF(I764=0,0,COUNTIF(I$19:$I764,C764*10+1))</f>
        <v>443</v>
      </c>
      <c r="K764" s="20">
        <f t="shared" ca="1" si="73"/>
        <v>0</v>
      </c>
      <c r="L764" s="23">
        <f t="shared" ca="1" si="74"/>
        <v>32546</v>
      </c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  <c r="AC764" s="7"/>
      <c r="AD764" s="7"/>
      <c r="AE764" s="7"/>
      <c r="AF764" s="7"/>
      <c r="AG764" s="7"/>
      <c r="AH764" s="7"/>
      <c r="AI764" s="7"/>
      <c r="AJ764" s="7"/>
      <c r="AK764" s="7"/>
      <c r="AL764" s="7"/>
      <c r="AM764" s="7"/>
      <c r="AN764" s="7"/>
      <c r="AO764" s="7"/>
      <c r="AP764" s="7"/>
      <c r="AQ764" s="7"/>
      <c r="AR764" s="7"/>
    </row>
    <row r="765" spans="1:44" x14ac:dyDescent="0.2">
      <c r="A765" s="14">
        <f>Daten!A765</f>
        <v>31935</v>
      </c>
      <c r="B765" s="7" t="str">
        <f>Daten!B765</f>
        <v>Rabenstein an der Pielach</v>
      </c>
      <c r="C765" s="14">
        <f t="shared" si="69"/>
        <v>3</v>
      </c>
      <c r="D765" s="8">
        <f>Daten!E765</f>
        <v>2492</v>
      </c>
      <c r="E765" s="9">
        <f>Daten!D765</f>
        <v>0</v>
      </c>
      <c r="F765" s="8">
        <f t="shared" si="70"/>
        <v>4016.9552238805968</v>
      </c>
      <c r="H765" s="25">
        <f t="shared" ca="1" si="71"/>
        <v>22423</v>
      </c>
      <c r="I765" s="7">
        <f t="shared" ca="1" si="72"/>
        <v>31</v>
      </c>
      <c r="J765" s="25">
        <f ca="1">IF(I765=0,0,COUNTIF(I$19:$I765,C765*10+1))</f>
        <v>444</v>
      </c>
      <c r="K765" s="20">
        <f t="shared" ca="1" si="73"/>
        <v>0</v>
      </c>
      <c r="L765" s="23">
        <f t="shared" ca="1" si="74"/>
        <v>22423</v>
      </c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  <c r="AC765" s="7"/>
      <c r="AD765" s="7"/>
      <c r="AE765" s="7"/>
      <c r="AF765" s="7"/>
      <c r="AG765" s="7"/>
      <c r="AH765" s="7"/>
      <c r="AI765" s="7"/>
      <c r="AJ765" s="7"/>
      <c r="AK765" s="7"/>
      <c r="AL765" s="7"/>
      <c r="AM765" s="7"/>
      <c r="AN765" s="7"/>
      <c r="AO765" s="7"/>
      <c r="AP765" s="7"/>
      <c r="AQ765" s="7"/>
      <c r="AR765" s="7"/>
    </row>
    <row r="766" spans="1:44" x14ac:dyDescent="0.2">
      <c r="A766" s="14">
        <f>Daten!A766</f>
        <v>31938</v>
      </c>
      <c r="B766" s="7" t="str">
        <f>Daten!B766</f>
        <v>St. Margarethen an der Sierning</v>
      </c>
      <c r="C766" s="14">
        <f t="shared" si="69"/>
        <v>3</v>
      </c>
      <c r="D766" s="8">
        <f>Daten!E766</f>
        <v>1050</v>
      </c>
      <c r="E766" s="9">
        <f>Daten!D766</f>
        <v>0</v>
      </c>
      <c r="F766" s="8">
        <f t="shared" si="70"/>
        <v>1692.5373134328358</v>
      </c>
      <c r="H766" s="25">
        <f t="shared" ca="1" si="71"/>
        <v>9448</v>
      </c>
      <c r="I766" s="7">
        <f t="shared" ca="1" si="72"/>
        <v>31</v>
      </c>
      <c r="J766" s="25">
        <f ca="1">IF(I766=0,0,COUNTIF(I$19:$I766,C766*10+1))</f>
        <v>445</v>
      </c>
      <c r="K766" s="20">
        <f t="shared" ca="1" si="73"/>
        <v>0</v>
      </c>
      <c r="L766" s="23">
        <f t="shared" ca="1" si="74"/>
        <v>9448</v>
      </c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  <c r="AC766" s="7"/>
      <c r="AD766" s="7"/>
      <c r="AE766" s="7"/>
      <c r="AF766" s="7"/>
      <c r="AG766" s="7"/>
      <c r="AH766" s="7"/>
      <c r="AI766" s="7"/>
      <c r="AJ766" s="7"/>
      <c r="AK766" s="7"/>
      <c r="AL766" s="7"/>
      <c r="AM766" s="7"/>
      <c r="AN766" s="7"/>
      <c r="AO766" s="7"/>
      <c r="AP766" s="7"/>
      <c r="AQ766" s="7"/>
      <c r="AR766" s="7"/>
    </row>
    <row r="767" spans="1:44" x14ac:dyDescent="0.2">
      <c r="A767" s="14">
        <f>Daten!A767</f>
        <v>31939</v>
      </c>
      <c r="B767" s="7" t="str">
        <f>Daten!B767</f>
        <v>Schwarzenbach an der Pielach</v>
      </c>
      <c r="C767" s="14">
        <f t="shared" si="69"/>
        <v>3</v>
      </c>
      <c r="D767" s="8">
        <f>Daten!E767</f>
        <v>338</v>
      </c>
      <c r="E767" s="9">
        <f>Daten!D767</f>
        <v>0</v>
      </c>
      <c r="F767" s="8">
        <f t="shared" si="70"/>
        <v>544.83582089552237</v>
      </c>
      <c r="H767" s="25">
        <f t="shared" ca="1" si="71"/>
        <v>3041</v>
      </c>
      <c r="I767" s="7">
        <f t="shared" ca="1" si="72"/>
        <v>31</v>
      </c>
      <c r="J767" s="25">
        <f ca="1">IF(I767=0,0,COUNTIF(I$19:$I767,C767*10+1))</f>
        <v>446</v>
      </c>
      <c r="K767" s="20">
        <f t="shared" ca="1" si="73"/>
        <v>0</v>
      </c>
      <c r="L767" s="23">
        <f t="shared" ca="1" si="74"/>
        <v>3041</v>
      </c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  <c r="AC767" s="7"/>
      <c r="AD767" s="7"/>
      <c r="AE767" s="7"/>
      <c r="AF767" s="7"/>
      <c r="AG767" s="7"/>
      <c r="AH767" s="7"/>
      <c r="AI767" s="7"/>
      <c r="AJ767" s="7"/>
      <c r="AK767" s="7"/>
      <c r="AL767" s="7"/>
      <c r="AM767" s="7"/>
      <c r="AN767" s="7"/>
      <c r="AO767" s="7"/>
      <c r="AP767" s="7"/>
      <c r="AQ767" s="7"/>
      <c r="AR767" s="7"/>
    </row>
    <row r="768" spans="1:44" x14ac:dyDescent="0.2">
      <c r="A768" s="14">
        <f>Daten!A768</f>
        <v>31940</v>
      </c>
      <c r="B768" s="7" t="str">
        <f>Daten!B768</f>
        <v>Statzendorf</v>
      </c>
      <c r="C768" s="14">
        <f t="shared" si="69"/>
        <v>3</v>
      </c>
      <c r="D768" s="8">
        <f>Daten!E768</f>
        <v>1401</v>
      </c>
      <c r="E768" s="9">
        <f>Daten!D768</f>
        <v>0</v>
      </c>
      <c r="F768" s="8">
        <f t="shared" si="70"/>
        <v>2258.3283582089553</v>
      </c>
      <c r="H768" s="25">
        <f t="shared" ca="1" si="71"/>
        <v>12606</v>
      </c>
      <c r="I768" s="7">
        <f t="shared" ca="1" si="72"/>
        <v>31</v>
      </c>
      <c r="J768" s="25">
        <f ca="1">IF(I768=0,0,COUNTIF(I$19:$I768,C768*10+1))</f>
        <v>447</v>
      </c>
      <c r="K768" s="20">
        <f t="shared" ca="1" si="73"/>
        <v>0</v>
      </c>
      <c r="L768" s="23">
        <f t="shared" ca="1" si="74"/>
        <v>12606</v>
      </c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  <c r="AC768" s="7"/>
      <c r="AD768" s="7"/>
      <c r="AE768" s="7"/>
      <c r="AF768" s="7"/>
      <c r="AG768" s="7"/>
      <c r="AH768" s="7"/>
      <c r="AI768" s="7"/>
      <c r="AJ768" s="7"/>
      <c r="AK768" s="7"/>
      <c r="AL768" s="7"/>
      <c r="AM768" s="7"/>
      <c r="AN768" s="7"/>
      <c r="AO768" s="7"/>
      <c r="AP768" s="7"/>
      <c r="AQ768" s="7"/>
      <c r="AR768" s="7"/>
    </row>
    <row r="769" spans="1:44" x14ac:dyDescent="0.2">
      <c r="A769" s="14">
        <f>Daten!A769</f>
        <v>31941</v>
      </c>
      <c r="B769" s="7" t="str">
        <f>Daten!B769</f>
        <v>Stössing</v>
      </c>
      <c r="C769" s="14">
        <f t="shared" si="69"/>
        <v>3</v>
      </c>
      <c r="D769" s="8">
        <f>Daten!E769</f>
        <v>854</v>
      </c>
      <c r="E769" s="9">
        <f>Daten!D769</f>
        <v>0</v>
      </c>
      <c r="F769" s="8">
        <f t="shared" si="70"/>
        <v>1376.5970149253731</v>
      </c>
      <c r="H769" s="25">
        <f t="shared" ca="1" si="71"/>
        <v>7684</v>
      </c>
      <c r="I769" s="7">
        <f t="shared" ca="1" si="72"/>
        <v>31</v>
      </c>
      <c r="J769" s="25">
        <f ca="1">IF(I769=0,0,COUNTIF(I$19:$I769,C769*10+1))</f>
        <v>448</v>
      </c>
      <c r="K769" s="20">
        <f t="shared" ca="1" si="73"/>
        <v>0</v>
      </c>
      <c r="L769" s="23">
        <f t="shared" ca="1" si="74"/>
        <v>7684</v>
      </c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  <c r="AC769" s="7"/>
      <c r="AD769" s="7"/>
      <c r="AE769" s="7"/>
      <c r="AF769" s="7"/>
      <c r="AG769" s="7"/>
      <c r="AH769" s="7"/>
      <c r="AI769" s="7"/>
      <c r="AJ769" s="7"/>
      <c r="AK769" s="7"/>
      <c r="AL769" s="7"/>
      <c r="AM769" s="7"/>
      <c r="AN769" s="7"/>
      <c r="AO769" s="7"/>
      <c r="AP769" s="7"/>
      <c r="AQ769" s="7"/>
      <c r="AR769" s="7"/>
    </row>
    <row r="770" spans="1:44" x14ac:dyDescent="0.2">
      <c r="A770" s="14">
        <f>Daten!A770</f>
        <v>31943</v>
      </c>
      <c r="B770" s="7" t="str">
        <f>Daten!B770</f>
        <v>Traismauer</v>
      </c>
      <c r="C770" s="14">
        <f t="shared" si="69"/>
        <v>3</v>
      </c>
      <c r="D770" s="8">
        <f>Daten!E770</f>
        <v>6508</v>
      </c>
      <c r="E770" s="9">
        <f>Daten!D770</f>
        <v>0</v>
      </c>
      <c r="F770" s="8">
        <f t="shared" si="70"/>
        <v>10490.507462686566</v>
      </c>
      <c r="H770" s="25">
        <f t="shared" ca="1" si="71"/>
        <v>58559</v>
      </c>
      <c r="I770" s="7">
        <f t="shared" ca="1" si="72"/>
        <v>31</v>
      </c>
      <c r="J770" s="25">
        <f ca="1">IF(I770=0,0,COUNTIF(I$19:$I770,C770*10+1))</f>
        <v>449</v>
      </c>
      <c r="K770" s="20">
        <f t="shared" ca="1" si="73"/>
        <v>0</v>
      </c>
      <c r="L770" s="23">
        <f t="shared" ca="1" si="74"/>
        <v>58559</v>
      </c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  <c r="AC770" s="7"/>
      <c r="AD770" s="7"/>
      <c r="AE770" s="7"/>
      <c r="AF770" s="7"/>
      <c r="AG770" s="7"/>
      <c r="AH770" s="7"/>
      <c r="AI770" s="7"/>
      <c r="AJ770" s="7"/>
      <c r="AK770" s="7"/>
      <c r="AL770" s="7"/>
      <c r="AM770" s="7"/>
      <c r="AN770" s="7"/>
      <c r="AO770" s="7"/>
      <c r="AP770" s="7"/>
      <c r="AQ770" s="7"/>
      <c r="AR770" s="7"/>
    </row>
    <row r="771" spans="1:44" x14ac:dyDescent="0.2">
      <c r="A771" s="14">
        <f>Daten!A771</f>
        <v>31945</v>
      </c>
      <c r="B771" s="7" t="str">
        <f>Daten!B771</f>
        <v>Weinburg</v>
      </c>
      <c r="C771" s="14">
        <f t="shared" si="69"/>
        <v>3</v>
      </c>
      <c r="D771" s="8">
        <f>Daten!E771</f>
        <v>1408</v>
      </c>
      <c r="E771" s="9">
        <f>Daten!D771</f>
        <v>0</v>
      </c>
      <c r="F771" s="8">
        <f t="shared" si="70"/>
        <v>2269.6119402985073</v>
      </c>
      <c r="H771" s="25">
        <f t="shared" ca="1" si="71"/>
        <v>12669</v>
      </c>
      <c r="I771" s="7">
        <f t="shared" ca="1" si="72"/>
        <v>31</v>
      </c>
      <c r="J771" s="25">
        <f ca="1">IF(I771=0,0,COUNTIF(I$19:$I771,C771*10+1))</f>
        <v>450</v>
      </c>
      <c r="K771" s="20">
        <f t="shared" ca="1" si="73"/>
        <v>0</v>
      </c>
      <c r="L771" s="23">
        <f t="shared" ca="1" si="74"/>
        <v>12669</v>
      </c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  <c r="AC771" s="7"/>
      <c r="AD771" s="7"/>
      <c r="AE771" s="7"/>
      <c r="AF771" s="7"/>
      <c r="AG771" s="7"/>
      <c r="AH771" s="7"/>
      <c r="AI771" s="7"/>
      <c r="AJ771" s="7"/>
      <c r="AK771" s="7"/>
      <c r="AL771" s="7"/>
      <c r="AM771" s="7"/>
      <c r="AN771" s="7"/>
      <c r="AO771" s="7"/>
      <c r="AP771" s="7"/>
      <c r="AQ771" s="7"/>
      <c r="AR771" s="7"/>
    </row>
    <row r="772" spans="1:44" x14ac:dyDescent="0.2">
      <c r="A772" s="14">
        <f>Daten!A772</f>
        <v>31946</v>
      </c>
      <c r="B772" s="7" t="str">
        <f>Daten!B772</f>
        <v>Perschling</v>
      </c>
      <c r="C772" s="14">
        <f t="shared" si="69"/>
        <v>3</v>
      </c>
      <c r="D772" s="8">
        <f>Daten!E772</f>
        <v>1569</v>
      </c>
      <c r="E772" s="9">
        <f>Daten!D772</f>
        <v>0</v>
      </c>
      <c r="F772" s="8">
        <f t="shared" si="70"/>
        <v>2529.1343283582091</v>
      </c>
      <c r="H772" s="25">
        <f t="shared" ca="1" si="71"/>
        <v>14118</v>
      </c>
      <c r="I772" s="7">
        <f t="shared" ca="1" si="72"/>
        <v>31</v>
      </c>
      <c r="J772" s="25">
        <f ca="1">IF(I772=0,0,COUNTIF(I$19:$I772,C772*10+1))</f>
        <v>451</v>
      </c>
      <c r="K772" s="20">
        <f t="shared" ca="1" si="73"/>
        <v>0</v>
      </c>
      <c r="L772" s="23">
        <f t="shared" ca="1" si="74"/>
        <v>14118</v>
      </c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  <c r="AC772" s="7"/>
      <c r="AD772" s="7"/>
      <c r="AE772" s="7"/>
      <c r="AF772" s="7"/>
      <c r="AG772" s="7"/>
      <c r="AH772" s="7"/>
      <c r="AI772" s="7"/>
      <c r="AJ772" s="7"/>
      <c r="AK772" s="7"/>
      <c r="AL772" s="7"/>
      <c r="AM772" s="7"/>
      <c r="AN772" s="7"/>
      <c r="AO772" s="7"/>
      <c r="AP772" s="7"/>
      <c r="AQ772" s="7"/>
      <c r="AR772" s="7"/>
    </row>
    <row r="773" spans="1:44" x14ac:dyDescent="0.2">
      <c r="A773" s="14">
        <f>Daten!A773</f>
        <v>31947</v>
      </c>
      <c r="B773" s="7" t="str">
        <f>Daten!B773</f>
        <v>Wilhelmsburg</v>
      </c>
      <c r="C773" s="14">
        <f t="shared" si="69"/>
        <v>3</v>
      </c>
      <c r="D773" s="8">
        <f>Daten!E773</f>
        <v>6537</v>
      </c>
      <c r="E773" s="9">
        <f>Daten!D773</f>
        <v>0</v>
      </c>
      <c r="F773" s="8">
        <f t="shared" si="70"/>
        <v>10537.253731343284</v>
      </c>
      <c r="H773" s="25">
        <f t="shared" ca="1" si="71"/>
        <v>58820</v>
      </c>
      <c r="I773" s="7">
        <f t="shared" ca="1" si="72"/>
        <v>31</v>
      </c>
      <c r="J773" s="25">
        <f ca="1">IF(I773=0,0,COUNTIF(I$19:$I773,C773*10+1))</f>
        <v>452</v>
      </c>
      <c r="K773" s="20">
        <f t="shared" ca="1" si="73"/>
        <v>0</v>
      </c>
      <c r="L773" s="23">
        <f t="shared" ca="1" si="74"/>
        <v>58820</v>
      </c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  <c r="AC773" s="7"/>
      <c r="AD773" s="7"/>
      <c r="AE773" s="7"/>
      <c r="AF773" s="7"/>
      <c r="AG773" s="7"/>
      <c r="AH773" s="7"/>
      <c r="AI773" s="7"/>
      <c r="AJ773" s="7"/>
      <c r="AK773" s="7"/>
      <c r="AL773" s="7"/>
      <c r="AM773" s="7"/>
      <c r="AN773" s="7"/>
      <c r="AO773" s="7"/>
      <c r="AP773" s="7"/>
      <c r="AQ773" s="7"/>
      <c r="AR773" s="7"/>
    </row>
    <row r="774" spans="1:44" x14ac:dyDescent="0.2">
      <c r="A774" s="14">
        <f>Daten!A774</f>
        <v>31948</v>
      </c>
      <c r="B774" s="7" t="str">
        <f>Daten!B774</f>
        <v>Wölbling</v>
      </c>
      <c r="C774" s="14">
        <f t="shared" si="69"/>
        <v>3</v>
      </c>
      <c r="D774" s="8">
        <f>Daten!E774</f>
        <v>2452</v>
      </c>
      <c r="E774" s="9">
        <f>Daten!D774</f>
        <v>0</v>
      </c>
      <c r="F774" s="8">
        <f t="shared" si="70"/>
        <v>3952.4776119402986</v>
      </c>
      <c r="H774" s="25">
        <f t="shared" ca="1" si="71"/>
        <v>22063</v>
      </c>
      <c r="I774" s="7">
        <f t="shared" ca="1" si="72"/>
        <v>31</v>
      </c>
      <c r="J774" s="25">
        <f ca="1">IF(I774=0,0,COUNTIF(I$19:$I774,C774*10+1))</f>
        <v>453</v>
      </c>
      <c r="K774" s="20">
        <f t="shared" ca="1" si="73"/>
        <v>0</v>
      </c>
      <c r="L774" s="23">
        <f t="shared" ca="1" si="74"/>
        <v>22063</v>
      </c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  <c r="AC774" s="7"/>
      <c r="AD774" s="7"/>
      <c r="AE774" s="7"/>
      <c r="AF774" s="7"/>
      <c r="AG774" s="7"/>
      <c r="AH774" s="7"/>
      <c r="AI774" s="7"/>
      <c r="AJ774" s="7"/>
      <c r="AK774" s="7"/>
      <c r="AL774" s="7"/>
      <c r="AM774" s="7"/>
      <c r="AN774" s="7"/>
      <c r="AO774" s="7"/>
      <c r="AP774" s="7"/>
      <c r="AQ774" s="7"/>
      <c r="AR774" s="7"/>
    </row>
    <row r="775" spans="1:44" x14ac:dyDescent="0.2">
      <c r="A775" s="14">
        <f>Daten!A775</f>
        <v>31949</v>
      </c>
      <c r="B775" s="7" t="str">
        <f>Daten!B775</f>
        <v>Gablitz</v>
      </c>
      <c r="C775" s="14">
        <f t="shared" si="69"/>
        <v>3</v>
      </c>
      <c r="D775" s="8">
        <f>Daten!E775</f>
        <v>5162</v>
      </c>
      <c r="E775" s="9">
        <f>Daten!D775</f>
        <v>0</v>
      </c>
      <c r="F775" s="8">
        <f t="shared" si="70"/>
        <v>8320.8358208955215</v>
      </c>
      <c r="H775" s="25">
        <f t="shared" ca="1" si="71"/>
        <v>46448</v>
      </c>
      <c r="I775" s="7">
        <f t="shared" ca="1" si="72"/>
        <v>31</v>
      </c>
      <c r="J775" s="25">
        <f ca="1">IF(I775=0,0,COUNTIF(I$19:$I775,C775*10+1))</f>
        <v>454</v>
      </c>
      <c r="K775" s="20">
        <f t="shared" ca="1" si="73"/>
        <v>0</v>
      </c>
      <c r="L775" s="23">
        <f t="shared" ca="1" si="74"/>
        <v>46448</v>
      </c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  <c r="AC775" s="7"/>
      <c r="AD775" s="7"/>
      <c r="AE775" s="7"/>
      <c r="AF775" s="7"/>
      <c r="AG775" s="7"/>
      <c r="AH775" s="7"/>
      <c r="AI775" s="7"/>
      <c r="AJ775" s="7"/>
      <c r="AK775" s="7"/>
      <c r="AL775" s="7"/>
      <c r="AM775" s="7"/>
      <c r="AN775" s="7"/>
      <c r="AO775" s="7"/>
      <c r="AP775" s="7"/>
      <c r="AQ775" s="7"/>
      <c r="AR775" s="7"/>
    </row>
    <row r="776" spans="1:44" x14ac:dyDescent="0.2">
      <c r="A776" s="14">
        <f>Daten!A776</f>
        <v>31950</v>
      </c>
      <c r="B776" s="7" t="str">
        <f>Daten!B776</f>
        <v>Mauerbach</v>
      </c>
      <c r="C776" s="14">
        <f t="shared" si="69"/>
        <v>3</v>
      </c>
      <c r="D776" s="8">
        <f>Daten!E776</f>
        <v>3664</v>
      </c>
      <c r="E776" s="9">
        <f>Daten!D776</f>
        <v>0</v>
      </c>
      <c r="F776" s="8">
        <f t="shared" si="70"/>
        <v>5906.1492537313434</v>
      </c>
      <c r="H776" s="25">
        <f t="shared" ca="1" si="71"/>
        <v>32969</v>
      </c>
      <c r="I776" s="7">
        <f t="shared" ca="1" si="72"/>
        <v>31</v>
      </c>
      <c r="J776" s="25">
        <f ca="1">IF(I776=0,0,COUNTIF(I$19:$I776,C776*10+1))</f>
        <v>455</v>
      </c>
      <c r="K776" s="20">
        <f t="shared" ca="1" si="73"/>
        <v>0</v>
      </c>
      <c r="L776" s="23">
        <f t="shared" ca="1" si="74"/>
        <v>32969</v>
      </c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  <c r="AC776" s="7"/>
      <c r="AD776" s="7"/>
      <c r="AE776" s="7"/>
      <c r="AF776" s="7"/>
      <c r="AG776" s="7"/>
      <c r="AH776" s="7"/>
      <c r="AI776" s="7"/>
      <c r="AJ776" s="7"/>
      <c r="AK776" s="7"/>
      <c r="AL776" s="7"/>
      <c r="AM776" s="7"/>
      <c r="AN776" s="7"/>
      <c r="AO776" s="7"/>
      <c r="AP776" s="7"/>
      <c r="AQ776" s="7"/>
      <c r="AR776" s="7"/>
    </row>
    <row r="777" spans="1:44" x14ac:dyDescent="0.2">
      <c r="A777" s="14">
        <f>Daten!A777</f>
        <v>31951</v>
      </c>
      <c r="B777" s="7" t="str">
        <f>Daten!B777</f>
        <v>Pressbaum</v>
      </c>
      <c r="C777" s="14">
        <f t="shared" si="69"/>
        <v>3</v>
      </c>
      <c r="D777" s="8">
        <f>Daten!E777</f>
        <v>7892</v>
      </c>
      <c r="E777" s="9">
        <f>Daten!D777</f>
        <v>0</v>
      </c>
      <c r="F777" s="8">
        <f t="shared" si="70"/>
        <v>12721.432835820895</v>
      </c>
      <c r="H777" s="25">
        <f t="shared" ca="1" si="71"/>
        <v>71012</v>
      </c>
      <c r="I777" s="7">
        <f t="shared" ca="1" si="72"/>
        <v>31</v>
      </c>
      <c r="J777" s="25">
        <f ca="1">IF(I777=0,0,COUNTIF(I$19:$I777,C777*10+1))</f>
        <v>456</v>
      </c>
      <c r="K777" s="20">
        <f t="shared" ca="1" si="73"/>
        <v>0</v>
      </c>
      <c r="L777" s="23">
        <f t="shared" ca="1" si="74"/>
        <v>71012</v>
      </c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  <c r="AC777" s="7"/>
      <c r="AD777" s="7"/>
      <c r="AE777" s="7"/>
      <c r="AF777" s="7"/>
      <c r="AG777" s="7"/>
      <c r="AH777" s="7"/>
      <c r="AI777" s="7"/>
      <c r="AJ777" s="7"/>
      <c r="AK777" s="7"/>
      <c r="AL777" s="7"/>
      <c r="AM777" s="7"/>
      <c r="AN777" s="7"/>
      <c r="AO777" s="7"/>
      <c r="AP777" s="7"/>
      <c r="AQ777" s="7"/>
      <c r="AR777" s="7"/>
    </row>
    <row r="778" spans="1:44" x14ac:dyDescent="0.2">
      <c r="A778" s="14">
        <f>Daten!A778</f>
        <v>31952</v>
      </c>
      <c r="B778" s="7" t="str">
        <f>Daten!B778</f>
        <v>Purkersdorf</v>
      </c>
      <c r="C778" s="14">
        <f t="shared" si="69"/>
        <v>3</v>
      </c>
      <c r="D778" s="8">
        <f>Daten!E778</f>
        <v>9970</v>
      </c>
      <c r="E778" s="9">
        <f>Daten!D778</f>
        <v>0</v>
      </c>
      <c r="F778" s="8">
        <f t="shared" si="70"/>
        <v>16601.89054726368</v>
      </c>
      <c r="H778" s="25">
        <f t="shared" ca="1" si="71"/>
        <v>92673</v>
      </c>
      <c r="I778" s="7">
        <f t="shared" ca="1" si="72"/>
        <v>31</v>
      </c>
      <c r="J778" s="25">
        <f ca="1">IF(I778=0,0,COUNTIF(I$19:$I778,C778*10+1))</f>
        <v>457</v>
      </c>
      <c r="K778" s="20">
        <f t="shared" ca="1" si="73"/>
        <v>0</v>
      </c>
      <c r="L778" s="23">
        <f t="shared" ca="1" si="74"/>
        <v>92673</v>
      </c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  <c r="AC778" s="7"/>
      <c r="AD778" s="7"/>
      <c r="AE778" s="7"/>
      <c r="AF778" s="7"/>
      <c r="AG778" s="7"/>
      <c r="AH778" s="7"/>
      <c r="AI778" s="7"/>
      <c r="AJ778" s="7"/>
      <c r="AK778" s="7"/>
      <c r="AL778" s="7"/>
      <c r="AM778" s="7"/>
      <c r="AN778" s="7"/>
      <c r="AO778" s="7"/>
      <c r="AP778" s="7"/>
      <c r="AQ778" s="7"/>
      <c r="AR778" s="7"/>
    </row>
    <row r="779" spans="1:44" x14ac:dyDescent="0.2">
      <c r="A779" s="14">
        <f>Daten!A779</f>
        <v>31953</v>
      </c>
      <c r="B779" s="7" t="str">
        <f>Daten!B779</f>
        <v>Tullnerbach</v>
      </c>
      <c r="C779" s="14">
        <f t="shared" si="69"/>
        <v>3</v>
      </c>
      <c r="D779" s="8">
        <f>Daten!E779</f>
        <v>2938</v>
      </c>
      <c r="E779" s="9">
        <f>Daten!D779</f>
        <v>0</v>
      </c>
      <c r="F779" s="8">
        <f t="shared" si="70"/>
        <v>4735.8805970149251</v>
      </c>
      <c r="H779" s="25">
        <f t="shared" ca="1" si="71"/>
        <v>26436</v>
      </c>
      <c r="I779" s="7">
        <f t="shared" ca="1" si="72"/>
        <v>31</v>
      </c>
      <c r="J779" s="25">
        <f ca="1">IF(I779=0,0,COUNTIF(I$19:$I779,C779*10+1))</f>
        <v>458</v>
      </c>
      <c r="K779" s="20">
        <f t="shared" ca="1" si="73"/>
        <v>0</v>
      </c>
      <c r="L779" s="23">
        <f t="shared" ca="1" si="74"/>
        <v>26436</v>
      </c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  <c r="AC779" s="7"/>
      <c r="AD779" s="7"/>
      <c r="AE779" s="7"/>
      <c r="AF779" s="7"/>
      <c r="AG779" s="7"/>
      <c r="AH779" s="7"/>
      <c r="AI779" s="7"/>
      <c r="AJ779" s="7"/>
      <c r="AK779" s="7"/>
      <c r="AL779" s="7"/>
      <c r="AM779" s="7"/>
      <c r="AN779" s="7"/>
      <c r="AO779" s="7"/>
      <c r="AP779" s="7"/>
      <c r="AQ779" s="7"/>
      <c r="AR779" s="7"/>
    </row>
    <row r="780" spans="1:44" x14ac:dyDescent="0.2">
      <c r="A780" s="14">
        <f>Daten!A780</f>
        <v>31954</v>
      </c>
      <c r="B780" s="7" t="str">
        <f>Daten!B780</f>
        <v>Wolfsgraben</v>
      </c>
      <c r="C780" s="14">
        <f t="shared" si="69"/>
        <v>3</v>
      </c>
      <c r="D780" s="8">
        <f>Daten!E780</f>
        <v>1799</v>
      </c>
      <c r="E780" s="9">
        <f>Daten!D780</f>
        <v>0</v>
      </c>
      <c r="F780" s="8">
        <f t="shared" si="70"/>
        <v>2899.8805970149256</v>
      </c>
      <c r="H780" s="25">
        <f t="shared" ca="1" si="71"/>
        <v>16187</v>
      </c>
      <c r="I780" s="7">
        <f t="shared" ca="1" si="72"/>
        <v>31</v>
      </c>
      <c r="J780" s="25">
        <f ca="1">IF(I780=0,0,COUNTIF(I$19:$I780,C780*10+1))</f>
        <v>459</v>
      </c>
      <c r="K780" s="20">
        <f t="shared" ca="1" si="73"/>
        <v>0</v>
      </c>
      <c r="L780" s="23">
        <f t="shared" ca="1" si="74"/>
        <v>16187</v>
      </c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  <c r="AC780" s="7"/>
      <c r="AD780" s="7"/>
      <c r="AE780" s="7"/>
      <c r="AF780" s="7"/>
      <c r="AG780" s="7"/>
      <c r="AH780" s="7"/>
      <c r="AI780" s="7"/>
      <c r="AJ780" s="7"/>
      <c r="AK780" s="7"/>
      <c r="AL780" s="7"/>
      <c r="AM780" s="7"/>
      <c r="AN780" s="7"/>
      <c r="AO780" s="7"/>
      <c r="AP780" s="7"/>
      <c r="AQ780" s="7"/>
      <c r="AR780" s="7"/>
    </row>
    <row r="781" spans="1:44" x14ac:dyDescent="0.2">
      <c r="A781" s="14">
        <f>Daten!A781</f>
        <v>32001</v>
      </c>
      <c r="B781" s="7" t="str">
        <f>Daten!B781</f>
        <v>Gaming</v>
      </c>
      <c r="C781" s="14">
        <f t="shared" si="69"/>
        <v>3</v>
      </c>
      <c r="D781" s="8">
        <f>Daten!E781</f>
        <v>2880</v>
      </c>
      <c r="E781" s="9">
        <f>Daten!D781</f>
        <v>0</v>
      </c>
      <c r="F781" s="8">
        <f t="shared" si="70"/>
        <v>4642.3880597014922</v>
      </c>
      <c r="H781" s="25">
        <f t="shared" ca="1" si="71"/>
        <v>25914</v>
      </c>
      <c r="I781" s="7">
        <f t="shared" ca="1" si="72"/>
        <v>31</v>
      </c>
      <c r="J781" s="25">
        <f ca="1">IF(I781=0,0,COUNTIF(I$19:$I781,C781*10+1))</f>
        <v>460</v>
      </c>
      <c r="K781" s="20">
        <f t="shared" ca="1" si="73"/>
        <v>0</v>
      </c>
      <c r="L781" s="23">
        <f t="shared" ca="1" si="74"/>
        <v>25914</v>
      </c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  <c r="AC781" s="7"/>
      <c r="AD781" s="7"/>
      <c r="AE781" s="7"/>
      <c r="AF781" s="7"/>
      <c r="AG781" s="7"/>
      <c r="AH781" s="7"/>
      <c r="AI781" s="7"/>
      <c r="AJ781" s="7"/>
      <c r="AK781" s="7"/>
      <c r="AL781" s="7"/>
      <c r="AM781" s="7"/>
      <c r="AN781" s="7"/>
      <c r="AO781" s="7"/>
      <c r="AP781" s="7"/>
      <c r="AQ781" s="7"/>
      <c r="AR781" s="7"/>
    </row>
    <row r="782" spans="1:44" x14ac:dyDescent="0.2">
      <c r="A782" s="14">
        <f>Daten!A782</f>
        <v>32002</v>
      </c>
      <c r="B782" s="7" t="str">
        <f>Daten!B782</f>
        <v>Göstling an der Ybbs</v>
      </c>
      <c r="C782" s="14">
        <f t="shared" si="69"/>
        <v>3</v>
      </c>
      <c r="D782" s="8">
        <f>Daten!E782</f>
        <v>2043</v>
      </c>
      <c r="E782" s="9">
        <f>Daten!D782</f>
        <v>0</v>
      </c>
      <c r="F782" s="8">
        <f t="shared" si="70"/>
        <v>3293.1940298507461</v>
      </c>
      <c r="H782" s="25">
        <f t="shared" ca="1" si="71"/>
        <v>18383</v>
      </c>
      <c r="I782" s="7">
        <f t="shared" ca="1" si="72"/>
        <v>31</v>
      </c>
      <c r="J782" s="25">
        <f ca="1">IF(I782=0,0,COUNTIF(I$19:$I782,C782*10+1))</f>
        <v>461</v>
      </c>
      <c r="K782" s="20">
        <f t="shared" ca="1" si="73"/>
        <v>0</v>
      </c>
      <c r="L782" s="23">
        <f t="shared" ca="1" si="74"/>
        <v>18383</v>
      </c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  <c r="AC782" s="7"/>
      <c r="AD782" s="7"/>
      <c r="AE782" s="7"/>
      <c r="AF782" s="7"/>
      <c r="AG782" s="7"/>
      <c r="AH782" s="7"/>
      <c r="AI782" s="7"/>
      <c r="AJ782" s="7"/>
      <c r="AK782" s="7"/>
      <c r="AL782" s="7"/>
      <c r="AM782" s="7"/>
      <c r="AN782" s="7"/>
      <c r="AO782" s="7"/>
      <c r="AP782" s="7"/>
      <c r="AQ782" s="7"/>
      <c r="AR782" s="7"/>
    </row>
    <row r="783" spans="1:44" x14ac:dyDescent="0.2">
      <c r="A783" s="14">
        <f>Daten!A783</f>
        <v>32003</v>
      </c>
      <c r="B783" s="7" t="str">
        <f>Daten!B783</f>
        <v>Gresten</v>
      </c>
      <c r="C783" s="14">
        <f t="shared" si="69"/>
        <v>3</v>
      </c>
      <c r="D783" s="8">
        <f>Daten!E783</f>
        <v>1998</v>
      </c>
      <c r="E783" s="9">
        <f>Daten!D783</f>
        <v>0</v>
      </c>
      <c r="F783" s="8">
        <f t="shared" si="70"/>
        <v>3220.6567164179105</v>
      </c>
      <c r="H783" s="25">
        <f t="shared" ca="1" si="71"/>
        <v>17978</v>
      </c>
      <c r="I783" s="7">
        <f t="shared" ca="1" si="72"/>
        <v>31</v>
      </c>
      <c r="J783" s="25">
        <f ca="1">IF(I783=0,0,COUNTIF(I$19:$I783,C783*10+1))</f>
        <v>462</v>
      </c>
      <c r="K783" s="20">
        <f t="shared" ca="1" si="73"/>
        <v>0</v>
      </c>
      <c r="L783" s="23">
        <f t="shared" ca="1" si="74"/>
        <v>17978</v>
      </c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  <c r="AC783" s="7"/>
      <c r="AD783" s="7"/>
      <c r="AE783" s="7"/>
      <c r="AF783" s="7"/>
      <c r="AG783" s="7"/>
      <c r="AH783" s="7"/>
      <c r="AI783" s="7"/>
      <c r="AJ783" s="7"/>
      <c r="AK783" s="7"/>
      <c r="AL783" s="7"/>
      <c r="AM783" s="7"/>
      <c r="AN783" s="7"/>
      <c r="AO783" s="7"/>
      <c r="AP783" s="7"/>
      <c r="AQ783" s="7"/>
      <c r="AR783" s="7"/>
    </row>
    <row r="784" spans="1:44" x14ac:dyDescent="0.2">
      <c r="A784" s="14">
        <f>Daten!A784</f>
        <v>32004</v>
      </c>
      <c r="B784" s="7" t="str">
        <f>Daten!B784</f>
        <v>Gresten-Land</v>
      </c>
      <c r="C784" s="14">
        <f t="shared" si="69"/>
        <v>3</v>
      </c>
      <c r="D784" s="8">
        <f>Daten!E784</f>
        <v>1491</v>
      </c>
      <c r="E784" s="9">
        <f>Daten!D784</f>
        <v>0</v>
      </c>
      <c r="F784" s="8">
        <f t="shared" si="70"/>
        <v>2403.4029850746269</v>
      </c>
      <c r="H784" s="25">
        <f t="shared" ca="1" si="71"/>
        <v>13416</v>
      </c>
      <c r="I784" s="7">
        <f t="shared" ca="1" si="72"/>
        <v>31</v>
      </c>
      <c r="J784" s="25">
        <f ca="1">IF(I784=0,0,COUNTIF(I$19:$I784,C784*10+1))</f>
        <v>463</v>
      </c>
      <c r="K784" s="20">
        <f t="shared" ca="1" si="73"/>
        <v>0</v>
      </c>
      <c r="L784" s="23">
        <f t="shared" ca="1" si="74"/>
        <v>13416</v>
      </c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  <c r="AC784" s="7"/>
      <c r="AD784" s="7"/>
      <c r="AE784" s="7"/>
      <c r="AF784" s="7"/>
      <c r="AG784" s="7"/>
      <c r="AH784" s="7"/>
      <c r="AI784" s="7"/>
      <c r="AJ784" s="7"/>
      <c r="AK784" s="7"/>
      <c r="AL784" s="7"/>
      <c r="AM784" s="7"/>
      <c r="AN784" s="7"/>
      <c r="AO784" s="7"/>
      <c r="AP784" s="7"/>
      <c r="AQ784" s="7"/>
      <c r="AR784" s="7"/>
    </row>
    <row r="785" spans="1:44" x14ac:dyDescent="0.2">
      <c r="A785" s="14">
        <f>Daten!A785</f>
        <v>32005</v>
      </c>
      <c r="B785" s="7" t="str">
        <f>Daten!B785</f>
        <v>Lunz am See</v>
      </c>
      <c r="C785" s="14">
        <f t="shared" si="69"/>
        <v>3</v>
      </c>
      <c r="D785" s="8">
        <f>Daten!E785</f>
        <v>1770</v>
      </c>
      <c r="E785" s="9">
        <f>Daten!D785</f>
        <v>0</v>
      </c>
      <c r="F785" s="8">
        <f t="shared" si="70"/>
        <v>2853.1343283582091</v>
      </c>
      <c r="H785" s="25">
        <f t="shared" ca="1" si="71"/>
        <v>15926</v>
      </c>
      <c r="I785" s="7">
        <f t="shared" ca="1" si="72"/>
        <v>31</v>
      </c>
      <c r="J785" s="25">
        <f ca="1">IF(I785=0,0,COUNTIF(I$19:$I785,C785*10+1))</f>
        <v>464</v>
      </c>
      <c r="K785" s="20">
        <f t="shared" ca="1" si="73"/>
        <v>0</v>
      </c>
      <c r="L785" s="23">
        <f t="shared" ca="1" si="74"/>
        <v>15926</v>
      </c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  <c r="AC785" s="7"/>
      <c r="AD785" s="7"/>
      <c r="AE785" s="7"/>
      <c r="AF785" s="7"/>
      <c r="AG785" s="7"/>
      <c r="AH785" s="7"/>
      <c r="AI785" s="7"/>
      <c r="AJ785" s="7"/>
      <c r="AK785" s="7"/>
      <c r="AL785" s="7"/>
      <c r="AM785" s="7"/>
      <c r="AN785" s="7"/>
      <c r="AO785" s="7"/>
      <c r="AP785" s="7"/>
      <c r="AQ785" s="7"/>
      <c r="AR785" s="7"/>
    </row>
    <row r="786" spans="1:44" x14ac:dyDescent="0.2">
      <c r="A786" s="14">
        <f>Daten!A786</f>
        <v>32006</v>
      </c>
      <c r="B786" s="7" t="str">
        <f>Daten!B786</f>
        <v>Oberndorf an der Melk</v>
      </c>
      <c r="C786" s="14">
        <f t="shared" si="69"/>
        <v>3</v>
      </c>
      <c r="D786" s="8">
        <f>Daten!E786</f>
        <v>3010</v>
      </c>
      <c r="E786" s="9">
        <f>Daten!D786</f>
        <v>0</v>
      </c>
      <c r="F786" s="8">
        <f t="shared" si="70"/>
        <v>4851.940298507463</v>
      </c>
      <c r="H786" s="25">
        <f t="shared" ca="1" si="71"/>
        <v>27084</v>
      </c>
      <c r="I786" s="7">
        <f t="shared" ca="1" si="72"/>
        <v>31</v>
      </c>
      <c r="J786" s="25">
        <f ca="1">IF(I786=0,0,COUNTIF(I$19:$I786,C786*10+1))</f>
        <v>465</v>
      </c>
      <c r="K786" s="20">
        <f t="shared" ca="1" si="73"/>
        <v>0</v>
      </c>
      <c r="L786" s="23">
        <f t="shared" ca="1" si="74"/>
        <v>27084</v>
      </c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  <c r="AC786" s="7"/>
      <c r="AD786" s="7"/>
      <c r="AE786" s="7"/>
      <c r="AF786" s="7"/>
      <c r="AG786" s="7"/>
      <c r="AH786" s="7"/>
      <c r="AI786" s="7"/>
      <c r="AJ786" s="7"/>
      <c r="AK786" s="7"/>
      <c r="AL786" s="7"/>
      <c r="AM786" s="7"/>
      <c r="AN786" s="7"/>
      <c r="AO786" s="7"/>
      <c r="AP786" s="7"/>
      <c r="AQ786" s="7"/>
      <c r="AR786" s="7"/>
    </row>
    <row r="787" spans="1:44" x14ac:dyDescent="0.2">
      <c r="A787" s="14">
        <f>Daten!A787</f>
        <v>32007</v>
      </c>
      <c r="B787" s="7" t="str">
        <f>Daten!B787</f>
        <v>Puchenstuben</v>
      </c>
      <c r="C787" s="14">
        <f t="shared" ref="C787:C850" si="75">INT(A787/10000)</f>
        <v>3</v>
      </c>
      <c r="D787" s="8">
        <f>Daten!E787</f>
        <v>269</v>
      </c>
      <c r="E787" s="9">
        <f>Daten!D787</f>
        <v>0</v>
      </c>
      <c r="F787" s="8">
        <f t="shared" ref="F787:F850" si="76">IF(AND(E787=1,D787&lt;=20000),D787*2,IF(D787&lt;=10000,D787*(1+41/67),IF(D787&lt;=20000,D787*(1+2/3),IF(D787&lt;=50000,D787*(2),D787*(2+1/3))))+IF(AND(D787&gt;9000,D787&lt;=10000),(D787-9000)*(110/201),0)+IF(AND(D787&gt;18000,D787&lt;=20000),(D787-18000)*(3+1/3),0)+IF(AND(D787&gt;45000,D787&lt;=50000),(D787-45000)*(3+1/3),0))</f>
        <v>433.61194029850748</v>
      </c>
      <c r="H787" s="25">
        <f t="shared" ref="H787:H850" ca="1" si="77">ROUND(OFFSET($G$6,C787,0)/OFFSET($F$6,C787,0)*F787,0)</f>
        <v>2420</v>
      </c>
      <c r="I787" s="7">
        <f t="shared" ref="I787:I850" ca="1" si="78">IF(H787&gt;0,C787*10+1,0)</f>
        <v>31</v>
      </c>
      <c r="J787" s="25">
        <f ca="1">IF(I787=0,0,COUNTIF(I$19:$I787,C787*10+1))</f>
        <v>466</v>
      </c>
      <c r="K787" s="20">
        <f t="shared" ref="K787:K850" ca="1" si="79">IF(J787=1,OFFSET($G$6,C787,0)-OFFSET($H$6,C787,0),0)</f>
        <v>0</v>
      </c>
      <c r="L787" s="23">
        <f t="shared" ref="L787:L850" ca="1" si="80">H787+K787</f>
        <v>2420</v>
      </c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  <c r="AC787" s="7"/>
      <c r="AD787" s="7"/>
      <c r="AE787" s="7"/>
      <c r="AF787" s="7"/>
      <c r="AG787" s="7"/>
      <c r="AH787" s="7"/>
      <c r="AI787" s="7"/>
      <c r="AJ787" s="7"/>
      <c r="AK787" s="7"/>
      <c r="AL787" s="7"/>
      <c r="AM787" s="7"/>
      <c r="AN787" s="7"/>
      <c r="AO787" s="7"/>
      <c r="AP787" s="7"/>
      <c r="AQ787" s="7"/>
      <c r="AR787" s="7"/>
    </row>
    <row r="788" spans="1:44" x14ac:dyDescent="0.2">
      <c r="A788" s="14">
        <f>Daten!A788</f>
        <v>32008</v>
      </c>
      <c r="B788" s="7" t="str">
        <f>Daten!B788</f>
        <v>Purgstall an der Erlauf</v>
      </c>
      <c r="C788" s="14">
        <f t="shared" si="75"/>
        <v>3</v>
      </c>
      <c r="D788" s="8">
        <f>Daten!E788</f>
        <v>5363</v>
      </c>
      <c r="E788" s="9">
        <f>Daten!D788</f>
        <v>0</v>
      </c>
      <c r="F788" s="8">
        <f t="shared" si="76"/>
        <v>8644.8358208955215</v>
      </c>
      <c r="H788" s="25">
        <f t="shared" ca="1" si="77"/>
        <v>48256</v>
      </c>
      <c r="I788" s="7">
        <f t="shared" ca="1" si="78"/>
        <v>31</v>
      </c>
      <c r="J788" s="25">
        <f ca="1">IF(I788=0,0,COUNTIF(I$19:$I788,C788*10+1))</f>
        <v>467</v>
      </c>
      <c r="K788" s="20">
        <f t="shared" ca="1" si="79"/>
        <v>0</v>
      </c>
      <c r="L788" s="23">
        <f t="shared" ca="1" si="80"/>
        <v>48256</v>
      </c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  <c r="AC788" s="7"/>
      <c r="AD788" s="7"/>
      <c r="AE788" s="7"/>
      <c r="AF788" s="7"/>
      <c r="AG788" s="7"/>
      <c r="AH788" s="7"/>
      <c r="AI788" s="7"/>
      <c r="AJ788" s="7"/>
      <c r="AK788" s="7"/>
      <c r="AL788" s="7"/>
      <c r="AM788" s="7"/>
      <c r="AN788" s="7"/>
      <c r="AO788" s="7"/>
      <c r="AP788" s="7"/>
      <c r="AQ788" s="7"/>
      <c r="AR788" s="7"/>
    </row>
    <row r="789" spans="1:44" x14ac:dyDescent="0.2">
      <c r="A789" s="14">
        <f>Daten!A789</f>
        <v>32009</v>
      </c>
      <c r="B789" s="7" t="str">
        <f>Daten!B789</f>
        <v>Randegg</v>
      </c>
      <c r="C789" s="14">
        <f t="shared" si="75"/>
        <v>3</v>
      </c>
      <c r="D789" s="8">
        <f>Daten!E789</f>
        <v>1829</v>
      </c>
      <c r="E789" s="9">
        <f>Daten!D789</f>
        <v>0</v>
      </c>
      <c r="F789" s="8">
        <f t="shared" si="76"/>
        <v>2948.2388059701493</v>
      </c>
      <c r="H789" s="25">
        <f t="shared" ca="1" si="77"/>
        <v>16457</v>
      </c>
      <c r="I789" s="7">
        <f t="shared" ca="1" si="78"/>
        <v>31</v>
      </c>
      <c r="J789" s="25">
        <f ca="1">IF(I789=0,0,COUNTIF(I$19:$I789,C789*10+1))</f>
        <v>468</v>
      </c>
      <c r="K789" s="20">
        <f t="shared" ca="1" si="79"/>
        <v>0</v>
      </c>
      <c r="L789" s="23">
        <f t="shared" ca="1" si="80"/>
        <v>16457</v>
      </c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  <c r="AC789" s="7"/>
      <c r="AD789" s="7"/>
      <c r="AE789" s="7"/>
      <c r="AF789" s="7"/>
      <c r="AG789" s="7"/>
      <c r="AH789" s="7"/>
      <c r="AI789" s="7"/>
      <c r="AJ789" s="7"/>
      <c r="AK789" s="7"/>
      <c r="AL789" s="7"/>
      <c r="AM789" s="7"/>
      <c r="AN789" s="7"/>
      <c r="AO789" s="7"/>
      <c r="AP789" s="7"/>
      <c r="AQ789" s="7"/>
      <c r="AR789" s="7"/>
    </row>
    <row r="790" spans="1:44" x14ac:dyDescent="0.2">
      <c r="A790" s="14">
        <f>Daten!A790</f>
        <v>32010</v>
      </c>
      <c r="B790" s="7" t="str">
        <f>Daten!B790</f>
        <v>Reinsberg</v>
      </c>
      <c r="C790" s="14">
        <f t="shared" si="75"/>
        <v>3</v>
      </c>
      <c r="D790" s="8">
        <f>Daten!E790</f>
        <v>1042</v>
      </c>
      <c r="E790" s="9">
        <f>Daten!D790</f>
        <v>0</v>
      </c>
      <c r="F790" s="8">
        <f t="shared" si="76"/>
        <v>1679.641791044776</v>
      </c>
      <c r="H790" s="25">
        <f t="shared" ca="1" si="77"/>
        <v>9376</v>
      </c>
      <c r="I790" s="7">
        <f t="shared" ca="1" si="78"/>
        <v>31</v>
      </c>
      <c r="J790" s="25">
        <f ca="1">IF(I790=0,0,COUNTIF(I$19:$I790,C790*10+1))</f>
        <v>469</v>
      </c>
      <c r="K790" s="20">
        <f t="shared" ca="1" si="79"/>
        <v>0</v>
      </c>
      <c r="L790" s="23">
        <f t="shared" ca="1" si="80"/>
        <v>9376</v>
      </c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  <c r="AC790" s="7"/>
      <c r="AD790" s="7"/>
      <c r="AE790" s="7"/>
      <c r="AF790" s="7"/>
      <c r="AG790" s="7"/>
      <c r="AH790" s="7"/>
      <c r="AI790" s="7"/>
      <c r="AJ790" s="7"/>
      <c r="AK790" s="7"/>
      <c r="AL790" s="7"/>
      <c r="AM790" s="7"/>
      <c r="AN790" s="7"/>
      <c r="AO790" s="7"/>
      <c r="AP790" s="7"/>
      <c r="AQ790" s="7"/>
      <c r="AR790" s="7"/>
    </row>
    <row r="791" spans="1:44" x14ac:dyDescent="0.2">
      <c r="A791" s="14">
        <f>Daten!A791</f>
        <v>32011</v>
      </c>
      <c r="B791" s="7" t="str">
        <f>Daten!B791</f>
        <v>St. Anton an der Jeßnitz</v>
      </c>
      <c r="C791" s="14">
        <f t="shared" si="75"/>
        <v>3</v>
      </c>
      <c r="D791" s="8">
        <f>Daten!E791</f>
        <v>1134</v>
      </c>
      <c r="E791" s="9">
        <f>Daten!D791</f>
        <v>0</v>
      </c>
      <c r="F791" s="8">
        <f t="shared" si="76"/>
        <v>1827.9402985074628</v>
      </c>
      <c r="H791" s="25">
        <f t="shared" ca="1" si="77"/>
        <v>10204</v>
      </c>
      <c r="I791" s="7">
        <f t="shared" ca="1" si="78"/>
        <v>31</v>
      </c>
      <c r="J791" s="25">
        <f ca="1">IF(I791=0,0,COUNTIF(I$19:$I791,C791*10+1))</f>
        <v>470</v>
      </c>
      <c r="K791" s="20">
        <f t="shared" ca="1" si="79"/>
        <v>0</v>
      </c>
      <c r="L791" s="23">
        <f t="shared" ca="1" si="80"/>
        <v>10204</v>
      </c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  <c r="AC791" s="7"/>
      <c r="AD791" s="7"/>
      <c r="AE791" s="7"/>
      <c r="AF791" s="7"/>
      <c r="AG791" s="7"/>
      <c r="AH791" s="7"/>
      <c r="AI791" s="7"/>
      <c r="AJ791" s="7"/>
      <c r="AK791" s="7"/>
      <c r="AL791" s="7"/>
      <c r="AM791" s="7"/>
      <c r="AN791" s="7"/>
      <c r="AO791" s="7"/>
      <c r="AP791" s="7"/>
      <c r="AQ791" s="7"/>
      <c r="AR791" s="7"/>
    </row>
    <row r="792" spans="1:44" x14ac:dyDescent="0.2">
      <c r="A792" s="14">
        <f>Daten!A792</f>
        <v>32012</v>
      </c>
      <c r="B792" s="7" t="str">
        <f>Daten!B792</f>
        <v>St. Georgen an der Leys</v>
      </c>
      <c r="C792" s="14">
        <f t="shared" si="75"/>
        <v>3</v>
      </c>
      <c r="D792" s="8">
        <f>Daten!E792</f>
        <v>1320</v>
      </c>
      <c r="E792" s="9">
        <f>Daten!D792</f>
        <v>0</v>
      </c>
      <c r="F792" s="8">
        <f t="shared" si="76"/>
        <v>2127.7611940298507</v>
      </c>
      <c r="H792" s="25">
        <f t="shared" ca="1" si="77"/>
        <v>11877</v>
      </c>
      <c r="I792" s="7">
        <f t="shared" ca="1" si="78"/>
        <v>31</v>
      </c>
      <c r="J792" s="25">
        <f ca="1">IF(I792=0,0,COUNTIF(I$19:$I792,C792*10+1))</f>
        <v>471</v>
      </c>
      <c r="K792" s="20">
        <f t="shared" ca="1" si="79"/>
        <v>0</v>
      </c>
      <c r="L792" s="23">
        <f t="shared" ca="1" si="80"/>
        <v>11877</v>
      </c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  <c r="AC792" s="7"/>
      <c r="AD792" s="7"/>
      <c r="AE792" s="7"/>
      <c r="AF792" s="7"/>
      <c r="AG792" s="7"/>
      <c r="AH792" s="7"/>
      <c r="AI792" s="7"/>
      <c r="AJ792" s="7"/>
      <c r="AK792" s="7"/>
      <c r="AL792" s="7"/>
      <c r="AM792" s="7"/>
      <c r="AN792" s="7"/>
      <c r="AO792" s="7"/>
      <c r="AP792" s="7"/>
      <c r="AQ792" s="7"/>
      <c r="AR792" s="7"/>
    </row>
    <row r="793" spans="1:44" x14ac:dyDescent="0.2">
      <c r="A793" s="14">
        <f>Daten!A793</f>
        <v>32013</v>
      </c>
      <c r="B793" s="7" t="str">
        <f>Daten!B793</f>
        <v>Scheibbs</v>
      </c>
      <c r="C793" s="14">
        <f t="shared" si="75"/>
        <v>3</v>
      </c>
      <c r="D793" s="8">
        <f>Daten!E793</f>
        <v>4203</v>
      </c>
      <c r="E793" s="9">
        <f>Daten!D793</f>
        <v>0</v>
      </c>
      <c r="F793" s="8">
        <f t="shared" si="76"/>
        <v>6774.9850746268658</v>
      </c>
      <c r="H793" s="25">
        <f t="shared" ca="1" si="77"/>
        <v>37818</v>
      </c>
      <c r="I793" s="7">
        <f t="shared" ca="1" si="78"/>
        <v>31</v>
      </c>
      <c r="J793" s="25">
        <f ca="1">IF(I793=0,0,COUNTIF(I$19:$I793,C793*10+1))</f>
        <v>472</v>
      </c>
      <c r="K793" s="20">
        <f t="shared" ca="1" si="79"/>
        <v>0</v>
      </c>
      <c r="L793" s="23">
        <f t="shared" ca="1" si="80"/>
        <v>37818</v>
      </c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  <c r="AC793" s="7"/>
      <c r="AD793" s="7"/>
      <c r="AE793" s="7"/>
      <c r="AF793" s="7"/>
      <c r="AG793" s="7"/>
      <c r="AH793" s="7"/>
      <c r="AI793" s="7"/>
      <c r="AJ793" s="7"/>
      <c r="AK793" s="7"/>
      <c r="AL793" s="7"/>
      <c r="AM793" s="7"/>
      <c r="AN793" s="7"/>
      <c r="AO793" s="7"/>
      <c r="AP793" s="7"/>
      <c r="AQ793" s="7"/>
      <c r="AR793" s="7"/>
    </row>
    <row r="794" spans="1:44" x14ac:dyDescent="0.2">
      <c r="A794" s="14">
        <f>Daten!A794</f>
        <v>32014</v>
      </c>
      <c r="B794" s="7" t="str">
        <f>Daten!B794</f>
        <v>Steinakirchen am Forst</v>
      </c>
      <c r="C794" s="14">
        <f t="shared" si="75"/>
        <v>3</v>
      </c>
      <c r="D794" s="8">
        <f>Daten!E794</f>
        <v>2298</v>
      </c>
      <c r="E794" s="9">
        <f>Daten!D794</f>
        <v>0</v>
      </c>
      <c r="F794" s="8">
        <f t="shared" si="76"/>
        <v>3704.2388059701493</v>
      </c>
      <c r="H794" s="25">
        <f t="shared" ca="1" si="77"/>
        <v>20677</v>
      </c>
      <c r="I794" s="7">
        <f t="shared" ca="1" si="78"/>
        <v>31</v>
      </c>
      <c r="J794" s="25">
        <f ca="1">IF(I794=0,0,COUNTIF(I$19:$I794,C794*10+1))</f>
        <v>473</v>
      </c>
      <c r="K794" s="20">
        <f t="shared" ca="1" si="79"/>
        <v>0</v>
      </c>
      <c r="L794" s="23">
        <f t="shared" ca="1" si="80"/>
        <v>20677</v>
      </c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  <c r="AC794" s="7"/>
      <c r="AD794" s="7"/>
      <c r="AE794" s="7"/>
      <c r="AF794" s="7"/>
      <c r="AG794" s="7"/>
      <c r="AH794" s="7"/>
      <c r="AI794" s="7"/>
      <c r="AJ794" s="7"/>
      <c r="AK794" s="7"/>
      <c r="AL794" s="7"/>
      <c r="AM794" s="7"/>
      <c r="AN794" s="7"/>
      <c r="AO794" s="7"/>
      <c r="AP794" s="7"/>
      <c r="AQ794" s="7"/>
      <c r="AR794" s="7"/>
    </row>
    <row r="795" spans="1:44" x14ac:dyDescent="0.2">
      <c r="A795" s="14">
        <f>Daten!A795</f>
        <v>32015</v>
      </c>
      <c r="B795" s="7" t="str">
        <f>Daten!B795</f>
        <v>Wang</v>
      </c>
      <c r="C795" s="14">
        <f t="shared" si="75"/>
        <v>3</v>
      </c>
      <c r="D795" s="8">
        <f>Daten!E795</f>
        <v>1367</v>
      </c>
      <c r="E795" s="9">
        <f>Daten!D795</f>
        <v>0</v>
      </c>
      <c r="F795" s="8">
        <f t="shared" si="76"/>
        <v>2203.5223880597014</v>
      </c>
      <c r="H795" s="25">
        <f t="shared" ca="1" si="77"/>
        <v>12300</v>
      </c>
      <c r="I795" s="7">
        <f t="shared" ca="1" si="78"/>
        <v>31</v>
      </c>
      <c r="J795" s="25">
        <f ca="1">IF(I795=0,0,COUNTIF(I$19:$I795,C795*10+1))</f>
        <v>474</v>
      </c>
      <c r="K795" s="20">
        <f t="shared" ca="1" si="79"/>
        <v>0</v>
      </c>
      <c r="L795" s="23">
        <f t="shared" ca="1" si="80"/>
        <v>12300</v>
      </c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  <c r="AC795" s="7"/>
      <c r="AD795" s="7"/>
      <c r="AE795" s="7"/>
      <c r="AF795" s="7"/>
      <c r="AG795" s="7"/>
      <c r="AH795" s="7"/>
      <c r="AI795" s="7"/>
      <c r="AJ795" s="7"/>
      <c r="AK795" s="7"/>
      <c r="AL795" s="7"/>
      <c r="AM795" s="7"/>
      <c r="AN795" s="7"/>
      <c r="AO795" s="7"/>
      <c r="AP795" s="7"/>
      <c r="AQ795" s="7"/>
      <c r="AR795" s="7"/>
    </row>
    <row r="796" spans="1:44" x14ac:dyDescent="0.2">
      <c r="A796" s="14">
        <f>Daten!A796</f>
        <v>32016</v>
      </c>
      <c r="B796" s="7" t="str">
        <f>Daten!B796</f>
        <v>Wieselburg</v>
      </c>
      <c r="C796" s="14">
        <f t="shared" si="75"/>
        <v>3</v>
      </c>
      <c r="D796" s="8">
        <f>Daten!E796</f>
        <v>4832</v>
      </c>
      <c r="E796" s="9">
        <f>Daten!D796</f>
        <v>0</v>
      </c>
      <c r="F796" s="8">
        <f t="shared" si="76"/>
        <v>7788.8955223880594</v>
      </c>
      <c r="H796" s="25">
        <f t="shared" ca="1" si="77"/>
        <v>43478</v>
      </c>
      <c r="I796" s="7">
        <f t="shared" ca="1" si="78"/>
        <v>31</v>
      </c>
      <c r="J796" s="25">
        <f ca="1">IF(I796=0,0,COUNTIF(I$19:$I796,C796*10+1))</f>
        <v>475</v>
      </c>
      <c r="K796" s="20">
        <f t="shared" ca="1" si="79"/>
        <v>0</v>
      </c>
      <c r="L796" s="23">
        <f t="shared" ca="1" si="80"/>
        <v>43478</v>
      </c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  <c r="AC796" s="7"/>
      <c r="AD796" s="7"/>
      <c r="AE796" s="7"/>
      <c r="AF796" s="7"/>
      <c r="AG796" s="7"/>
      <c r="AH796" s="7"/>
      <c r="AI796" s="7"/>
      <c r="AJ796" s="7"/>
      <c r="AK796" s="7"/>
      <c r="AL796" s="7"/>
      <c r="AM796" s="7"/>
      <c r="AN796" s="7"/>
      <c r="AO796" s="7"/>
      <c r="AP796" s="7"/>
      <c r="AQ796" s="7"/>
      <c r="AR796" s="7"/>
    </row>
    <row r="797" spans="1:44" x14ac:dyDescent="0.2">
      <c r="A797" s="14">
        <f>Daten!A797</f>
        <v>32017</v>
      </c>
      <c r="B797" s="7" t="str">
        <f>Daten!B797</f>
        <v>Wieselburg-Land</v>
      </c>
      <c r="C797" s="14">
        <f t="shared" si="75"/>
        <v>3</v>
      </c>
      <c r="D797" s="8">
        <f>Daten!E797</f>
        <v>3397</v>
      </c>
      <c r="E797" s="9">
        <f>Daten!D797</f>
        <v>0</v>
      </c>
      <c r="F797" s="8">
        <f t="shared" si="76"/>
        <v>5475.7611940298511</v>
      </c>
      <c r="H797" s="25">
        <f t="shared" ca="1" si="77"/>
        <v>30566</v>
      </c>
      <c r="I797" s="7">
        <f t="shared" ca="1" si="78"/>
        <v>31</v>
      </c>
      <c r="J797" s="25">
        <f ca="1">IF(I797=0,0,COUNTIF(I$19:$I797,C797*10+1))</f>
        <v>476</v>
      </c>
      <c r="K797" s="20">
        <f t="shared" ca="1" si="79"/>
        <v>0</v>
      </c>
      <c r="L797" s="23">
        <f t="shared" ca="1" si="80"/>
        <v>30566</v>
      </c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  <c r="AC797" s="7"/>
      <c r="AD797" s="7"/>
      <c r="AE797" s="7"/>
      <c r="AF797" s="7"/>
      <c r="AG797" s="7"/>
      <c r="AH797" s="7"/>
      <c r="AI797" s="7"/>
      <c r="AJ797" s="7"/>
      <c r="AK797" s="7"/>
      <c r="AL797" s="7"/>
      <c r="AM797" s="7"/>
      <c r="AN797" s="7"/>
      <c r="AO797" s="7"/>
      <c r="AP797" s="7"/>
      <c r="AQ797" s="7"/>
      <c r="AR797" s="7"/>
    </row>
    <row r="798" spans="1:44" x14ac:dyDescent="0.2">
      <c r="A798" s="14">
        <f>Daten!A798</f>
        <v>32018</v>
      </c>
      <c r="B798" s="7" t="str">
        <f>Daten!B798</f>
        <v>Wolfpassing</v>
      </c>
      <c r="C798" s="14">
        <f t="shared" si="75"/>
        <v>3</v>
      </c>
      <c r="D798" s="8">
        <f>Daten!E798</f>
        <v>1765</v>
      </c>
      <c r="E798" s="9">
        <f>Daten!D798</f>
        <v>0</v>
      </c>
      <c r="F798" s="8">
        <f t="shared" si="76"/>
        <v>2845.0746268656717</v>
      </c>
      <c r="H798" s="25">
        <f t="shared" ca="1" si="77"/>
        <v>15881</v>
      </c>
      <c r="I798" s="7">
        <f t="shared" ca="1" si="78"/>
        <v>31</v>
      </c>
      <c r="J798" s="25">
        <f ca="1">IF(I798=0,0,COUNTIF(I$19:$I798,C798*10+1))</f>
        <v>477</v>
      </c>
      <c r="K798" s="20">
        <f t="shared" ca="1" si="79"/>
        <v>0</v>
      </c>
      <c r="L798" s="23">
        <f t="shared" ca="1" si="80"/>
        <v>15881</v>
      </c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  <c r="AC798" s="7"/>
      <c r="AD798" s="7"/>
      <c r="AE798" s="7"/>
      <c r="AF798" s="7"/>
      <c r="AG798" s="7"/>
      <c r="AH798" s="7"/>
      <c r="AI798" s="7"/>
      <c r="AJ798" s="7"/>
      <c r="AK798" s="7"/>
      <c r="AL798" s="7"/>
      <c r="AM798" s="7"/>
      <c r="AN798" s="7"/>
      <c r="AO798" s="7"/>
      <c r="AP798" s="7"/>
      <c r="AQ798" s="7"/>
      <c r="AR798" s="7"/>
    </row>
    <row r="799" spans="1:44" x14ac:dyDescent="0.2">
      <c r="A799" s="14">
        <f>Daten!A799</f>
        <v>32101</v>
      </c>
      <c r="B799" s="7" t="str">
        <f>Daten!B799</f>
        <v>Absdorf</v>
      </c>
      <c r="C799" s="14">
        <f t="shared" si="75"/>
        <v>3</v>
      </c>
      <c r="D799" s="8">
        <f>Daten!E799</f>
        <v>2496</v>
      </c>
      <c r="E799" s="9">
        <f>Daten!D799</f>
        <v>0</v>
      </c>
      <c r="F799" s="8">
        <f t="shared" si="76"/>
        <v>4023.4029850746269</v>
      </c>
      <c r="H799" s="25">
        <f t="shared" ca="1" si="77"/>
        <v>22459</v>
      </c>
      <c r="I799" s="7">
        <f t="shared" ca="1" si="78"/>
        <v>31</v>
      </c>
      <c r="J799" s="25">
        <f ca="1">IF(I799=0,0,COUNTIF(I$19:$I799,C799*10+1))</f>
        <v>478</v>
      </c>
      <c r="K799" s="20">
        <f t="shared" ca="1" si="79"/>
        <v>0</v>
      </c>
      <c r="L799" s="23">
        <f t="shared" ca="1" si="80"/>
        <v>22459</v>
      </c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  <c r="AC799" s="7"/>
      <c r="AD799" s="7"/>
      <c r="AE799" s="7"/>
      <c r="AF799" s="7"/>
      <c r="AG799" s="7"/>
      <c r="AH799" s="7"/>
      <c r="AI799" s="7"/>
      <c r="AJ799" s="7"/>
      <c r="AK799" s="7"/>
      <c r="AL799" s="7"/>
      <c r="AM799" s="7"/>
      <c r="AN799" s="7"/>
      <c r="AO799" s="7"/>
      <c r="AP799" s="7"/>
      <c r="AQ799" s="7"/>
      <c r="AR799" s="7"/>
    </row>
    <row r="800" spans="1:44" x14ac:dyDescent="0.2">
      <c r="A800" s="14">
        <f>Daten!A800</f>
        <v>32104</v>
      </c>
      <c r="B800" s="7" t="str">
        <f>Daten!B800</f>
        <v>Atzenbrugg</v>
      </c>
      <c r="C800" s="14">
        <f t="shared" si="75"/>
        <v>3</v>
      </c>
      <c r="D800" s="8">
        <f>Daten!E800</f>
        <v>3496</v>
      </c>
      <c r="E800" s="9">
        <f>Daten!D800</f>
        <v>0</v>
      </c>
      <c r="F800" s="8">
        <f t="shared" si="76"/>
        <v>5635.3432835820895</v>
      </c>
      <c r="H800" s="25">
        <f t="shared" ca="1" si="77"/>
        <v>31457</v>
      </c>
      <c r="I800" s="7">
        <f t="shared" ca="1" si="78"/>
        <v>31</v>
      </c>
      <c r="J800" s="25">
        <f ca="1">IF(I800=0,0,COUNTIF(I$19:$I800,C800*10+1))</f>
        <v>479</v>
      </c>
      <c r="K800" s="20">
        <f t="shared" ca="1" si="79"/>
        <v>0</v>
      </c>
      <c r="L800" s="23">
        <f t="shared" ca="1" si="80"/>
        <v>31457</v>
      </c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  <c r="AC800" s="7"/>
      <c r="AD800" s="7"/>
      <c r="AE800" s="7"/>
      <c r="AF800" s="7"/>
      <c r="AG800" s="7"/>
      <c r="AH800" s="7"/>
      <c r="AI800" s="7"/>
      <c r="AJ800" s="7"/>
      <c r="AK800" s="7"/>
      <c r="AL800" s="7"/>
      <c r="AM800" s="7"/>
      <c r="AN800" s="7"/>
      <c r="AO800" s="7"/>
      <c r="AP800" s="7"/>
      <c r="AQ800" s="7"/>
      <c r="AR800" s="7"/>
    </row>
    <row r="801" spans="1:44" x14ac:dyDescent="0.2">
      <c r="A801" s="14">
        <f>Daten!A801</f>
        <v>32106</v>
      </c>
      <c r="B801" s="7" t="str">
        <f>Daten!B801</f>
        <v>Fels am Wagram</v>
      </c>
      <c r="C801" s="14">
        <f t="shared" si="75"/>
        <v>3</v>
      </c>
      <c r="D801" s="8">
        <f>Daten!E801</f>
        <v>2539</v>
      </c>
      <c r="E801" s="9">
        <f>Daten!D801</f>
        <v>0</v>
      </c>
      <c r="F801" s="8">
        <f t="shared" si="76"/>
        <v>4092.7164179104479</v>
      </c>
      <c r="H801" s="25">
        <f t="shared" ca="1" si="77"/>
        <v>22846</v>
      </c>
      <c r="I801" s="7">
        <f t="shared" ca="1" si="78"/>
        <v>31</v>
      </c>
      <c r="J801" s="25">
        <f ca="1">IF(I801=0,0,COUNTIF(I$19:$I801,C801*10+1))</f>
        <v>480</v>
      </c>
      <c r="K801" s="20">
        <f t="shared" ca="1" si="79"/>
        <v>0</v>
      </c>
      <c r="L801" s="23">
        <f t="shared" ca="1" si="80"/>
        <v>22846</v>
      </c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  <c r="AC801" s="7"/>
      <c r="AD801" s="7"/>
      <c r="AE801" s="7"/>
      <c r="AF801" s="7"/>
      <c r="AG801" s="7"/>
      <c r="AH801" s="7"/>
      <c r="AI801" s="7"/>
      <c r="AJ801" s="7"/>
      <c r="AK801" s="7"/>
      <c r="AL801" s="7"/>
      <c r="AM801" s="7"/>
      <c r="AN801" s="7"/>
      <c r="AO801" s="7"/>
      <c r="AP801" s="7"/>
      <c r="AQ801" s="7"/>
      <c r="AR801" s="7"/>
    </row>
    <row r="802" spans="1:44" x14ac:dyDescent="0.2">
      <c r="A802" s="14">
        <f>Daten!A802</f>
        <v>32107</v>
      </c>
      <c r="B802" s="7" t="str">
        <f>Daten!B802</f>
        <v>Grafenwörth</v>
      </c>
      <c r="C802" s="14">
        <f t="shared" si="75"/>
        <v>3</v>
      </c>
      <c r="D802" s="8">
        <f>Daten!E802</f>
        <v>3324</v>
      </c>
      <c r="E802" s="9">
        <f>Daten!D802</f>
        <v>0</v>
      </c>
      <c r="F802" s="8">
        <f t="shared" si="76"/>
        <v>5358.0895522388064</v>
      </c>
      <c r="H802" s="25">
        <f t="shared" ca="1" si="77"/>
        <v>29909</v>
      </c>
      <c r="I802" s="7">
        <f t="shared" ca="1" si="78"/>
        <v>31</v>
      </c>
      <c r="J802" s="25">
        <f ca="1">IF(I802=0,0,COUNTIF(I$19:$I802,C802*10+1))</f>
        <v>481</v>
      </c>
      <c r="K802" s="20">
        <f t="shared" ca="1" si="79"/>
        <v>0</v>
      </c>
      <c r="L802" s="23">
        <f t="shared" ca="1" si="80"/>
        <v>29909</v>
      </c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  <c r="AC802" s="7"/>
      <c r="AD802" s="7"/>
      <c r="AE802" s="7"/>
      <c r="AF802" s="7"/>
      <c r="AG802" s="7"/>
      <c r="AH802" s="7"/>
      <c r="AI802" s="7"/>
      <c r="AJ802" s="7"/>
      <c r="AK802" s="7"/>
      <c r="AL802" s="7"/>
      <c r="AM802" s="7"/>
      <c r="AN802" s="7"/>
      <c r="AO802" s="7"/>
      <c r="AP802" s="7"/>
      <c r="AQ802" s="7"/>
      <c r="AR802" s="7"/>
    </row>
    <row r="803" spans="1:44" x14ac:dyDescent="0.2">
      <c r="A803" s="14">
        <f>Daten!A803</f>
        <v>32109</v>
      </c>
      <c r="B803" s="7" t="str">
        <f>Daten!B803</f>
        <v>Großriedenthal</v>
      </c>
      <c r="C803" s="14">
        <f t="shared" si="75"/>
        <v>3</v>
      </c>
      <c r="D803" s="8">
        <f>Daten!E803</f>
        <v>968</v>
      </c>
      <c r="E803" s="9">
        <f>Daten!D803</f>
        <v>0</v>
      </c>
      <c r="F803" s="8">
        <f t="shared" si="76"/>
        <v>1560.358208955224</v>
      </c>
      <c r="H803" s="25">
        <f t="shared" ca="1" si="77"/>
        <v>8710</v>
      </c>
      <c r="I803" s="7">
        <f t="shared" ca="1" si="78"/>
        <v>31</v>
      </c>
      <c r="J803" s="25">
        <f ca="1">IF(I803=0,0,COUNTIF(I$19:$I803,C803*10+1))</f>
        <v>482</v>
      </c>
      <c r="K803" s="20">
        <f t="shared" ca="1" si="79"/>
        <v>0</v>
      </c>
      <c r="L803" s="23">
        <f t="shared" ca="1" si="80"/>
        <v>8710</v>
      </c>
      <c r="M803" s="7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  <c r="AA803" s="7"/>
      <c r="AC803" s="7"/>
      <c r="AD803" s="7"/>
      <c r="AE803" s="7"/>
      <c r="AF803" s="7"/>
      <c r="AG803" s="7"/>
      <c r="AH803" s="7"/>
      <c r="AI803" s="7"/>
      <c r="AJ803" s="7"/>
      <c r="AK803" s="7"/>
      <c r="AL803" s="7"/>
      <c r="AM803" s="7"/>
      <c r="AN803" s="7"/>
      <c r="AO803" s="7"/>
      <c r="AP803" s="7"/>
      <c r="AQ803" s="7"/>
      <c r="AR803" s="7"/>
    </row>
    <row r="804" spans="1:44" x14ac:dyDescent="0.2">
      <c r="A804" s="14">
        <f>Daten!A804</f>
        <v>32110</v>
      </c>
      <c r="B804" s="7" t="str">
        <f>Daten!B804</f>
        <v>Großweikersdorf</v>
      </c>
      <c r="C804" s="14">
        <f t="shared" si="75"/>
        <v>3</v>
      </c>
      <c r="D804" s="8">
        <f>Daten!E804</f>
        <v>3367</v>
      </c>
      <c r="E804" s="9">
        <f>Daten!D804</f>
        <v>0</v>
      </c>
      <c r="F804" s="8">
        <f t="shared" si="76"/>
        <v>5427.4029850746265</v>
      </c>
      <c r="H804" s="25">
        <f t="shared" ca="1" si="77"/>
        <v>30296</v>
      </c>
      <c r="I804" s="7">
        <f t="shared" ca="1" si="78"/>
        <v>31</v>
      </c>
      <c r="J804" s="25">
        <f ca="1">IF(I804=0,0,COUNTIF(I$19:$I804,C804*10+1))</f>
        <v>483</v>
      </c>
      <c r="K804" s="20">
        <f t="shared" ca="1" si="79"/>
        <v>0</v>
      </c>
      <c r="L804" s="23">
        <f t="shared" ca="1" si="80"/>
        <v>30296</v>
      </c>
      <c r="M804" s="7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  <c r="AA804" s="7"/>
      <c r="AC804" s="7"/>
      <c r="AD804" s="7"/>
      <c r="AE804" s="7"/>
      <c r="AF804" s="7"/>
      <c r="AG804" s="7"/>
      <c r="AH804" s="7"/>
      <c r="AI804" s="7"/>
      <c r="AJ804" s="7"/>
      <c r="AK804" s="7"/>
      <c r="AL804" s="7"/>
      <c r="AM804" s="7"/>
      <c r="AN804" s="7"/>
      <c r="AO804" s="7"/>
      <c r="AP804" s="7"/>
      <c r="AQ804" s="7"/>
      <c r="AR804" s="7"/>
    </row>
    <row r="805" spans="1:44" x14ac:dyDescent="0.2">
      <c r="A805" s="14">
        <f>Daten!A805</f>
        <v>32112</v>
      </c>
      <c r="B805" s="7" t="str">
        <f>Daten!B805</f>
        <v>Judenau-Baumgarten</v>
      </c>
      <c r="C805" s="14">
        <f t="shared" si="75"/>
        <v>3</v>
      </c>
      <c r="D805" s="8">
        <f>Daten!E805</f>
        <v>2407</v>
      </c>
      <c r="E805" s="9">
        <f>Daten!D805</f>
        <v>0</v>
      </c>
      <c r="F805" s="8">
        <f t="shared" si="76"/>
        <v>3879.9402985074626</v>
      </c>
      <c r="H805" s="25">
        <f t="shared" ca="1" si="77"/>
        <v>21658</v>
      </c>
      <c r="I805" s="7">
        <f t="shared" ca="1" si="78"/>
        <v>31</v>
      </c>
      <c r="J805" s="25">
        <f ca="1">IF(I805=0,0,COUNTIF(I$19:$I805,C805*10+1))</f>
        <v>484</v>
      </c>
      <c r="K805" s="20">
        <f t="shared" ca="1" si="79"/>
        <v>0</v>
      </c>
      <c r="L805" s="23">
        <f t="shared" ca="1" si="80"/>
        <v>21658</v>
      </c>
      <c r="M805" s="7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  <c r="AA805" s="7"/>
      <c r="AC805" s="7"/>
      <c r="AD805" s="7"/>
      <c r="AE805" s="7"/>
      <c r="AF805" s="7"/>
      <c r="AG805" s="7"/>
      <c r="AH805" s="7"/>
      <c r="AI805" s="7"/>
      <c r="AJ805" s="7"/>
      <c r="AK805" s="7"/>
      <c r="AL805" s="7"/>
      <c r="AM805" s="7"/>
      <c r="AN805" s="7"/>
      <c r="AO805" s="7"/>
      <c r="AP805" s="7"/>
      <c r="AQ805" s="7"/>
      <c r="AR805" s="7"/>
    </row>
    <row r="806" spans="1:44" x14ac:dyDescent="0.2">
      <c r="A806" s="14">
        <f>Daten!A806</f>
        <v>32114</v>
      </c>
      <c r="B806" s="7" t="str">
        <f>Daten!B806</f>
        <v>Kirchberg am Wagram</v>
      </c>
      <c r="C806" s="14">
        <f t="shared" si="75"/>
        <v>3</v>
      </c>
      <c r="D806" s="8">
        <f>Daten!E806</f>
        <v>3822</v>
      </c>
      <c r="E806" s="9">
        <f>Daten!D806</f>
        <v>0</v>
      </c>
      <c r="F806" s="8">
        <f t="shared" si="76"/>
        <v>6160.8358208955224</v>
      </c>
      <c r="H806" s="25">
        <f t="shared" ca="1" si="77"/>
        <v>34390</v>
      </c>
      <c r="I806" s="7">
        <f t="shared" ca="1" si="78"/>
        <v>31</v>
      </c>
      <c r="J806" s="25">
        <f ca="1">IF(I806=0,0,COUNTIF(I$19:$I806,C806*10+1))</f>
        <v>485</v>
      </c>
      <c r="K806" s="20">
        <f t="shared" ca="1" si="79"/>
        <v>0</v>
      </c>
      <c r="L806" s="23">
        <f t="shared" ca="1" si="80"/>
        <v>34390</v>
      </c>
      <c r="M806" s="7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  <c r="AA806" s="7"/>
      <c r="AC806" s="7"/>
      <c r="AD806" s="7"/>
      <c r="AE806" s="7"/>
      <c r="AF806" s="7"/>
      <c r="AG806" s="7"/>
      <c r="AH806" s="7"/>
      <c r="AI806" s="7"/>
      <c r="AJ806" s="7"/>
      <c r="AK806" s="7"/>
      <c r="AL806" s="7"/>
      <c r="AM806" s="7"/>
      <c r="AN806" s="7"/>
      <c r="AO806" s="7"/>
      <c r="AP806" s="7"/>
      <c r="AQ806" s="7"/>
      <c r="AR806" s="7"/>
    </row>
    <row r="807" spans="1:44" x14ac:dyDescent="0.2">
      <c r="A807" s="14">
        <f>Daten!A807</f>
        <v>32115</v>
      </c>
      <c r="B807" s="7" t="str">
        <f>Daten!B807</f>
        <v>Königsbrunn am Wagram</v>
      </c>
      <c r="C807" s="14">
        <f t="shared" si="75"/>
        <v>3</v>
      </c>
      <c r="D807" s="8">
        <f>Daten!E807</f>
        <v>1454</v>
      </c>
      <c r="E807" s="9">
        <f>Daten!D807</f>
        <v>0</v>
      </c>
      <c r="F807" s="8">
        <f t="shared" si="76"/>
        <v>2343.7611940298507</v>
      </c>
      <c r="H807" s="25">
        <f t="shared" ca="1" si="77"/>
        <v>13083</v>
      </c>
      <c r="I807" s="7">
        <f t="shared" ca="1" si="78"/>
        <v>31</v>
      </c>
      <c r="J807" s="25">
        <f ca="1">IF(I807=0,0,COUNTIF(I$19:$I807,C807*10+1))</f>
        <v>486</v>
      </c>
      <c r="K807" s="20">
        <f t="shared" ca="1" si="79"/>
        <v>0</v>
      </c>
      <c r="L807" s="23">
        <f t="shared" ca="1" si="80"/>
        <v>13083</v>
      </c>
      <c r="M807" s="7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  <c r="AA807" s="7"/>
      <c r="AC807" s="7"/>
      <c r="AD807" s="7"/>
      <c r="AE807" s="7"/>
      <c r="AF807" s="7"/>
      <c r="AG807" s="7"/>
      <c r="AH807" s="7"/>
      <c r="AI807" s="7"/>
      <c r="AJ807" s="7"/>
      <c r="AK807" s="7"/>
      <c r="AL807" s="7"/>
      <c r="AM807" s="7"/>
      <c r="AN807" s="7"/>
      <c r="AO807" s="7"/>
      <c r="AP807" s="7"/>
      <c r="AQ807" s="7"/>
      <c r="AR807" s="7"/>
    </row>
    <row r="808" spans="1:44" x14ac:dyDescent="0.2">
      <c r="A808" s="14">
        <f>Daten!A808</f>
        <v>32116</v>
      </c>
      <c r="B808" s="7" t="str">
        <f>Daten!B808</f>
        <v>Königstetten</v>
      </c>
      <c r="C808" s="14">
        <f t="shared" si="75"/>
        <v>3</v>
      </c>
      <c r="D808" s="8">
        <f>Daten!E808</f>
        <v>2521</v>
      </c>
      <c r="E808" s="9">
        <f>Daten!D808</f>
        <v>0</v>
      </c>
      <c r="F808" s="8">
        <f t="shared" si="76"/>
        <v>4063.7014925373132</v>
      </c>
      <c r="H808" s="25">
        <f t="shared" ca="1" si="77"/>
        <v>22684</v>
      </c>
      <c r="I808" s="7">
        <f t="shared" ca="1" si="78"/>
        <v>31</v>
      </c>
      <c r="J808" s="25">
        <f ca="1">IF(I808=0,0,COUNTIF(I$19:$I808,C808*10+1))</f>
        <v>487</v>
      </c>
      <c r="K808" s="20">
        <f t="shared" ca="1" si="79"/>
        <v>0</v>
      </c>
      <c r="L808" s="23">
        <f t="shared" ca="1" si="80"/>
        <v>22684</v>
      </c>
      <c r="M808" s="7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  <c r="AA808" s="7"/>
      <c r="AC808" s="7"/>
      <c r="AD808" s="7"/>
      <c r="AE808" s="7"/>
      <c r="AF808" s="7"/>
      <c r="AG808" s="7"/>
      <c r="AH808" s="7"/>
      <c r="AI808" s="7"/>
      <c r="AJ808" s="7"/>
      <c r="AK808" s="7"/>
      <c r="AL808" s="7"/>
      <c r="AM808" s="7"/>
      <c r="AN808" s="7"/>
      <c r="AO808" s="7"/>
      <c r="AP808" s="7"/>
      <c r="AQ808" s="7"/>
      <c r="AR808" s="7"/>
    </row>
    <row r="809" spans="1:44" x14ac:dyDescent="0.2">
      <c r="A809" s="14">
        <f>Daten!A809</f>
        <v>32119</v>
      </c>
      <c r="B809" s="7" t="str">
        <f>Daten!B809</f>
        <v>Langenrohr</v>
      </c>
      <c r="C809" s="14">
        <f t="shared" si="75"/>
        <v>3</v>
      </c>
      <c r="D809" s="8">
        <f>Daten!E809</f>
        <v>2557</v>
      </c>
      <c r="E809" s="9">
        <f>Daten!D809</f>
        <v>0</v>
      </c>
      <c r="F809" s="8">
        <f t="shared" si="76"/>
        <v>4121.7313432835817</v>
      </c>
      <c r="H809" s="25">
        <f t="shared" ca="1" si="77"/>
        <v>23008</v>
      </c>
      <c r="I809" s="7">
        <f t="shared" ca="1" si="78"/>
        <v>31</v>
      </c>
      <c r="J809" s="25">
        <f ca="1">IF(I809=0,0,COUNTIF(I$19:$I809,C809*10+1))</f>
        <v>488</v>
      </c>
      <c r="K809" s="20">
        <f t="shared" ca="1" si="79"/>
        <v>0</v>
      </c>
      <c r="L809" s="23">
        <f t="shared" ca="1" si="80"/>
        <v>23008</v>
      </c>
      <c r="M809" s="7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  <c r="AA809" s="7"/>
      <c r="AC809" s="7"/>
      <c r="AD809" s="7"/>
      <c r="AE809" s="7"/>
      <c r="AF809" s="7"/>
      <c r="AG809" s="7"/>
      <c r="AH809" s="7"/>
      <c r="AI809" s="7"/>
      <c r="AJ809" s="7"/>
      <c r="AK809" s="7"/>
      <c r="AL809" s="7"/>
      <c r="AM809" s="7"/>
      <c r="AN809" s="7"/>
      <c r="AO809" s="7"/>
      <c r="AP809" s="7"/>
      <c r="AQ809" s="7"/>
      <c r="AR809" s="7"/>
    </row>
    <row r="810" spans="1:44" x14ac:dyDescent="0.2">
      <c r="A810" s="14">
        <f>Daten!A810</f>
        <v>32120</v>
      </c>
      <c r="B810" s="7" t="str">
        <f>Daten!B810</f>
        <v>Michelhausen</v>
      </c>
      <c r="C810" s="14">
        <f t="shared" si="75"/>
        <v>3</v>
      </c>
      <c r="D810" s="8">
        <f>Daten!E810</f>
        <v>4322</v>
      </c>
      <c r="E810" s="9">
        <f>Daten!D810</f>
        <v>0</v>
      </c>
      <c r="F810" s="8">
        <f t="shared" si="76"/>
        <v>6966.8059701492539</v>
      </c>
      <c r="H810" s="25">
        <f t="shared" ca="1" si="77"/>
        <v>38889</v>
      </c>
      <c r="I810" s="7">
        <f t="shared" ca="1" si="78"/>
        <v>31</v>
      </c>
      <c r="J810" s="25">
        <f ca="1">IF(I810=0,0,COUNTIF(I$19:$I810,C810*10+1))</f>
        <v>489</v>
      </c>
      <c r="K810" s="20">
        <f t="shared" ca="1" si="79"/>
        <v>0</v>
      </c>
      <c r="L810" s="23">
        <f t="shared" ca="1" si="80"/>
        <v>38889</v>
      </c>
      <c r="M810" s="7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  <c r="AA810" s="7"/>
      <c r="AC810" s="7"/>
      <c r="AD810" s="7"/>
      <c r="AE810" s="7"/>
      <c r="AF810" s="7"/>
      <c r="AG810" s="7"/>
      <c r="AH810" s="7"/>
      <c r="AI810" s="7"/>
      <c r="AJ810" s="7"/>
      <c r="AK810" s="7"/>
      <c r="AL810" s="7"/>
      <c r="AM810" s="7"/>
      <c r="AN810" s="7"/>
      <c r="AO810" s="7"/>
      <c r="AP810" s="7"/>
      <c r="AQ810" s="7"/>
      <c r="AR810" s="7"/>
    </row>
    <row r="811" spans="1:44" x14ac:dyDescent="0.2">
      <c r="A811" s="14">
        <f>Daten!A811</f>
        <v>32131</v>
      </c>
      <c r="B811" s="7" t="str">
        <f>Daten!B811</f>
        <v>Sieghartskirchen</v>
      </c>
      <c r="C811" s="14">
        <f t="shared" si="75"/>
        <v>3</v>
      </c>
      <c r="D811" s="8">
        <f>Daten!E811</f>
        <v>7840</v>
      </c>
      <c r="E811" s="9">
        <f>Daten!D811</f>
        <v>0</v>
      </c>
      <c r="F811" s="8">
        <f t="shared" si="76"/>
        <v>12637.611940298508</v>
      </c>
      <c r="H811" s="25">
        <f t="shared" ca="1" si="77"/>
        <v>70544</v>
      </c>
      <c r="I811" s="7">
        <f t="shared" ca="1" si="78"/>
        <v>31</v>
      </c>
      <c r="J811" s="25">
        <f ca="1">IF(I811=0,0,COUNTIF(I$19:$I811,C811*10+1))</f>
        <v>490</v>
      </c>
      <c r="K811" s="20">
        <f t="shared" ca="1" si="79"/>
        <v>0</v>
      </c>
      <c r="L811" s="23">
        <f t="shared" ca="1" si="80"/>
        <v>70544</v>
      </c>
      <c r="M811" s="7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  <c r="AA811" s="7"/>
      <c r="AC811" s="7"/>
      <c r="AD811" s="7"/>
      <c r="AE811" s="7"/>
      <c r="AF811" s="7"/>
      <c r="AG811" s="7"/>
      <c r="AH811" s="7"/>
      <c r="AI811" s="7"/>
      <c r="AJ811" s="7"/>
      <c r="AK811" s="7"/>
      <c r="AL811" s="7"/>
      <c r="AM811" s="7"/>
      <c r="AN811" s="7"/>
      <c r="AO811" s="7"/>
      <c r="AP811" s="7"/>
      <c r="AQ811" s="7"/>
      <c r="AR811" s="7"/>
    </row>
    <row r="812" spans="1:44" x14ac:dyDescent="0.2">
      <c r="A812" s="14">
        <f>Daten!A812</f>
        <v>32132</v>
      </c>
      <c r="B812" s="7" t="str">
        <f>Daten!B812</f>
        <v>Sitzenberg-Reidling</v>
      </c>
      <c r="C812" s="14">
        <f t="shared" si="75"/>
        <v>3</v>
      </c>
      <c r="D812" s="8">
        <f>Daten!E812</f>
        <v>2458</v>
      </c>
      <c r="E812" s="9">
        <f>Daten!D812</f>
        <v>0</v>
      </c>
      <c r="F812" s="8">
        <f t="shared" si="76"/>
        <v>3962.1492537313434</v>
      </c>
      <c r="H812" s="25">
        <f t="shared" ca="1" si="77"/>
        <v>22117</v>
      </c>
      <c r="I812" s="7">
        <f t="shared" ca="1" si="78"/>
        <v>31</v>
      </c>
      <c r="J812" s="25">
        <f ca="1">IF(I812=0,0,COUNTIF(I$19:$I812,C812*10+1))</f>
        <v>491</v>
      </c>
      <c r="K812" s="20">
        <f t="shared" ca="1" si="79"/>
        <v>0</v>
      </c>
      <c r="L812" s="23">
        <f t="shared" ca="1" si="80"/>
        <v>22117</v>
      </c>
      <c r="M812" s="7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  <c r="AA812" s="7"/>
      <c r="AC812" s="7"/>
      <c r="AD812" s="7"/>
      <c r="AE812" s="7"/>
      <c r="AF812" s="7"/>
      <c r="AG812" s="7"/>
      <c r="AH812" s="7"/>
      <c r="AI812" s="7"/>
      <c r="AJ812" s="7"/>
      <c r="AK812" s="7"/>
      <c r="AL812" s="7"/>
      <c r="AM812" s="7"/>
      <c r="AN812" s="7"/>
      <c r="AO812" s="7"/>
      <c r="AP812" s="7"/>
      <c r="AQ812" s="7"/>
      <c r="AR812" s="7"/>
    </row>
    <row r="813" spans="1:44" x14ac:dyDescent="0.2">
      <c r="A813" s="14">
        <f>Daten!A813</f>
        <v>32134</v>
      </c>
      <c r="B813" s="7" t="str">
        <f>Daten!B813</f>
        <v>Tulbing</v>
      </c>
      <c r="C813" s="14">
        <f t="shared" si="75"/>
        <v>3</v>
      </c>
      <c r="D813" s="8">
        <f>Daten!E813</f>
        <v>3306</v>
      </c>
      <c r="E813" s="9">
        <f>Daten!D813</f>
        <v>0</v>
      </c>
      <c r="F813" s="8">
        <f t="shared" si="76"/>
        <v>5329.0746268656712</v>
      </c>
      <c r="H813" s="25">
        <f t="shared" ca="1" si="77"/>
        <v>29747</v>
      </c>
      <c r="I813" s="7">
        <f t="shared" ca="1" si="78"/>
        <v>31</v>
      </c>
      <c r="J813" s="25">
        <f ca="1">IF(I813=0,0,COUNTIF(I$19:$I813,C813*10+1))</f>
        <v>492</v>
      </c>
      <c r="K813" s="20">
        <f t="shared" ca="1" si="79"/>
        <v>0</v>
      </c>
      <c r="L813" s="23">
        <f t="shared" ca="1" si="80"/>
        <v>29747</v>
      </c>
      <c r="M813" s="7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  <c r="AA813" s="7"/>
      <c r="AC813" s="7"/>
      <c r="AD813" s="7"/>
      <c r="AE813" s="7"/>
      <c r="AF813" s="7"/>
      <c r="AG813" s="7"/>
      <c r="AH813" s="7"/>
      <c r="AI813" s="7"/>
      <c r="AJ813" s="7"/>
      <c r="AK813" s="7"/>
      <c r="AL813" s="7"/>
      <c r="AM813" s="7"/>
      <c r="AN813" s="7"/>
      <c r="AO813" s="7"/>
      <c r="AP813" s="7"/>
      <c r="AQ813" s="7"/>
      <c r="AR813" s="7"/>
    </row>
    <row r="814" spans="1:44" x14ac:dyDescent="0.2">
      <c r="A814" s="14">
        <f>Daten!A814</f>
        <v>32135</v>
      </c>
      <c r="B814" s="7" t="str">
        <f>Daten!B814</f>
        <v>Tulln an der Donau</v>
      </c>
      <c r="C814" s="14">
        <f t="shared" si="75"/>
        <v>3</v>
      </c>
      <c r="D814" s="8">
        <f>Daten!E814</f>
        <v>17005</v>
      </c>
      <c r="E814" s="9">
        <f>Daten!D814</f>
        <v>0</v>
      </c>
      <c r="F814" s="8">
        <f t="shared" si="76"/>
        <v>28341.666666666664</v>
      </c>
      <c r="H814" s="25">
        <f t="shared" ca="1" si="77"/>
        <v>158205</v>
      </c>
      <c r="I814" s="7">
        <f t="shared" ca="1" si="78"/>
        <v>31</v>
      </c>
      <c r="J814" s="25">
        <f ca="1">IF(I814=0,0,COUNTIF(I$19:$I814,C814*10+1))</f>
        <v>493</v>
      </c>
      <c r="K814" s="20">
        <f t="shared" ca="1" si="79"/>
        <v>0</v>
      </c>
      <c r="L814" s="23">
        <f t="shared" ca="1" si="80"/>
        <v>158205</v>
      </c>
      <c r="M814" s="7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  <c r="AA814" s="7"/>
      <c r="AC814" s="7"/>
      <c r="AD814" s="7"/>
      <c r="AE814" s="7"/>
      <c r="AF814" s="7"/>
      <c r="AG814" s="7"/>
      <c r="AH814" s="7"/>
      <c r="AI814" s="7"/>
      <c r="AJ814" s="7"/>
      <c r="AK814" s="7"/>
      <c r="AL814" s="7"/>
      <c r="AM814" s="7"/>
      <c r="AN814" s="7"/>
      <c r="AO814" s="7"/>
      <c r="AP814" s="7"/>
      <c r="AQ814" s="7"/>
      <c r="AR814" s="7"/>
    </row>
    <row r="815" spans="1:44" x14ac:dyDescent="0.2">
      <c r="A815" s="14">
        <f>Daten!A815</f>
        <v>32139</v>
      </c>
      <c r="B815" s="7" t="str">
        <f>Daten!B815</f>
        <v>Würmla</v>
      </c>
      <c r="C815" s="14">
        <f t="shared" si="75"/>
        <v>3</v>
      </c>
      <c r="D815" s="8">
        <f>Daten!E815</f>
        <v>1647</v>
      </c>
      <c r="E815" s="9">
        <f>Daten!D815</f>
        <v>0</v>
      </c>
      <c r="F815" s="8">
        <f t="shared" si="76"/>
        <v>2654.8656716417909</v>
      </c>
      <c r="H815" s="25">
        <f t="shared" ca="1" si="77"/>
        <v>14820</v>
      </c>
      <c r="I815" s="7">
        <f t="shared" ca="1" si="78"/>
        <v>31</v>
      </c>
      <c r="J815" s="25">
        <f ca="1">IF(I815=0,0,COUNTIF(I$19:$I815,C815*10+1))</f>
        <v>494</v>
      </c>
      <c r="K815" s="20">
        <f t="shared" ca="1" si="79"/>
        <v>0</v>
      </c>
      <c r="L815" s="23">
        <f t="shared" ca="1" si="80"/>
        <v>14820</v>
      </c>
      <c r="M815" s="7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  <c r="AA815" s="7"/>
      <c r="AC815" s="7"/>
      <c r="AD815" s="7"/>
      <c r="AE815" s="7"/>
      <c r="AF815" s="7"/>
      <c r="AG815" s="7"/>
      <c r="AH815" s="7"/>
      <c r="AI815" s="7"/>
      <c r="AJ815" s="7"/>
      <c r="AK815" s="7"/>
      <c r="AL815" s="7"/>
      <c r="AM815" s="7"/>
      <c r="AN815" s="7"/>
      <c r="AO815" s="7"/>
      <c r="AP815" s="7"/>
      <c r="AQ815" s="7"/>
      <c r="AR815" s="7"/>
    </row>
    <row r="816" spans="1:44" x14ac:dyDescent="0.2">
      <c r="A816" s="14">
        <f>Daten!A816</f>
        <v>32140</v>
      </c>
      <c r="B816" s="7" t="str">
        <f>Daten!B816</f>
        <v>Zeiselmauer-Wolfpassing</v>
      </c>
      <c r="C816" s="14">
        <f t="shared" si="75"/>
        <v>3</v>
      </c>
      <c r="D816" s="8">
        <f>Daten!E816</f>
        <v>2296</v>
      </c>
      <c r="E816" s="9">
        <f>Daten!D816</f>
        <v>0</v>
      </c>
      <c r="F816" s="8">
        <f t="shared" si="76"/>
        <v>3701.0149253731342</v>
      </c>
      <c r="H816" s="25">
        <f t="shared" ca="1" si="77"/>
        <v>20659</v>
      </c>
      <c r="I816" s="7">
        <f t="shared" ca="1" si="78"/>
        <v>31</v>
      </c>
      <c r="J816" s="25">
        <f ca="1">IF(I816=0,0,COUNTIF(I$19:$I816,C816*10+1))</f>
        <v>495</v>
      </c>
      <c r="K816" s="20">
        <f t="shared" ca="1" si="79"/>
        <v>0</v>
      </c>
      <c r="L816" s="23">
        <f t="shared" ca="1" si="80"/>
        <v>20659</v>
      </c>
      <c r="M816" s="7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  <c r="AA816" s="7"/>
      <c r="AC816" s="7"/>
      <c r="AD816" s="7"/>
      <c r="AE816" s="7"/>
      <c r="AF816" s="7"/>
      <c r="AG816" s="7"/>
      <c r="AH816" s="7"/>
      <c r="AI816" s="7"/>
      <c r="AJ816" s="7"/>
      <c r="AK816" s="7"/>
      <c r="AL816" s="7"/>
      <c r="AM816" s="7"/>
      <c r="AN816" s="7"/>
      <c r="AO816" s="7"/>
      <c r="AP816" s="7"/>
      <c r="AQ816" s="7"/>
      <c r="AR816" s="7"/>
    </row>
    <row r="817" spans="1:44" x14ac:dyDescent="0.2">
      <c r="A817" s="14">
        <f>Daten!A817</f>
        <v>32141</v>
      </c>
      <c r="B817" s="7" t="str">
        <f>Daten!B817</f>
        <v>Zwentendorf an der Donau</v>
      </c>
      <c r="C817" s="14">
        <f t="shared" si="75"/>
        <v>3</v>
      </c>
      <c r="D817" s="8">
        <f>Daten!E817</f>
        <v>4208</v>
      </c>
      <c r="E817" s="9">
        <f>Daten!D817</f>
        <v>0</v>
      </c>
      <c r="F817" s="8">
        <f t="shared" si="76"/>
        <v>6783.0447761194027</v>
      </c>
      <c r="H817" s="25">
        <f t="shared" ca="1" si="77"/>
        <v>37863</v>
      </c>
      <c r="I817" s="7">
        <f t="shared" ca="1" si="78"/>
        <v>31</v>
      </c>
      <c r="J817" s="25">
        <f ca="1">IF(I817=0,0,COUNTIF(I$19:$I817,C817*10+1))</f>
        <v>496</v>
      </c>
      <c r="K817" s="20">
        <f t="shared" ca="1" si="79"/>
        <v>0</v>
      </c>
      <c r="L817" s="23">
        <f t="shared" ca="1" si="80"/>
        <v>37863</v>
      </c>
      <c r="M817" s="7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  <c r="AA817" s="7"/>
      <c r="AC817" s="7"/>
      <c r="AD817" s="7"/>
      <c r="AE817" s="7"/>
      <c r="AF817" s="7"/>
      <c r="AG817" s="7"/>
      <c r="AH817" s="7"/>
      <c r="AI817" s="7"/>
      <c r="AJ817" s="7"/>
      <c r="AK817" s="7"/>
      <c r="AL817" s="7"/>
      <c r="AM817" s="7"/>
      <c r="AN817" s="7"/>
      <c r="AO817" s="7"/>
      <c r="AP817" s="7"/>
      <c r="AQ817" s="7"/>
      <c r="AR817" s="7"/>
    </row>
    <row r="818" spans="1:44" x14ac:dyDescent="0.2">
      <c r="A818" s="14">
        <f>Daten!A818</f>
        <v>32142</v>
      </c>
      <c r="B818" s="7" t="str">
        <f>Daten!B818</f>
        <v>St. Andrä-Wördern</v>
      </c>
      <c r="C818" s="14">
        <f t="shared" si="75"/>
        <v>3</v>
      </c>
      <c r="D818" s="8">
        <f>Daten!E818</f>
        <v>7962</v>
      </c>
      <c r="E818" s="9">
        <f>Daten!D818</f>
        <v>0</v>
      </c>
      <c r="F818" s="8">
        <f t="shared" si="76"/>
        <v>12834.268656716418</v>
      </c>
      <c r="H818" s="25">
        <f t="shared" ca="1" si="77"/>
        <v>71642</v>
      </c>
      <c r="I818" s="7">
        <f t="shared" ca="1" si="78"/>
        <v>31</v>
      </c>
      <c r="J818" s="25">
        <f ca="1">IF(I818=0,0,COUNTIF(I$19:$I818,C818*10+1))</f>
        <v>497</v>
      </c>
      <c r="K818" s="20">
        <f t="shared" ca="1" si="79"/>
        <v>0</v>
      </c>
      <c r="L818" s="23">
        <f t="shared" ca="1" si="80"/>
        <v>71642</v>
      </c>
      <c r="M818" s="7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  <c r="AA818" s="7"/>
      <c r="AC818" s="7"/>
      <c r="AD818" s="7"/>
      <c r="AE818" s="7"/>
      <c r="AF818" s="7"/>
      <c r="AG818" s="7"/>
      <c r="AH818" s="7"/>
      <c r="AI818" s="7"/>
      <c r="AJ818" s="7"/>
      <c r="AK818" s="7"/>
      <c r="AL818" s="7"/>
      <c r="AM818" s="7"/>
      <c r="AN818" s="7"/>
      <c r="AO818" s="7"/>
      <c r="AP818" s="7"/>
      <c r="AQ818" s="7"/>
      <c r="AR818" s="7"/>
    </row>
    <row r="819" spans="1:44" x14ac:dyDescent="0.2">
      <c r="A819" s="14">
        <f>Daten!A819</f>
        <v>32143</v>
      </c>
      <c r="B819" s="7" t="str">
        <f>Daten!B819</f>
        <v>Muckendorf-Wipfing</v>
      </c>
      <c r="C819" s="14">
        <f t="shared" si="75"/>
        <v>3</v>
      </c>
      <c r="D819" s="8">
        <f>Daten!E819</f>
        <v>1685</v>
      </c>
      <c r="E819" s="9">
        <f>Daten!D819</f>
        <v>0</v>
      </c>
      <c r="F819" s="8">
        <f t="shared" si="76"/>
        <v>2716.1194029850744</v>
      </c>
      <c r="H819" s="25">
        <f t="shared" ca="1" si="77"/>
        <v>15162</v>
      </c>
      <c r="I819" s="7">
        <f t="shared" ca="1" si="78"/>
        <v>31</v>
      </c>
      <c r="J819" s="25">
        <f ca="1">IF(I819=0,0,COUNTIF(I$19:$I819,C819*10+1))</f>
        <v>498</v>
      </c>
      <c r="K819" s="20">
        <f t="shared" ca="1" si="79"/>
        <v>0</v>
      </c>
      <c r="L819" s="23">
        <f t="shared" ca="1" si="80"/>
        <v>15162</v>
      </c>
      <c r="M819" s="7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  <c r="AA819" s="7"/>
      <c r="AC819" s="7"/>
      <c r="AD819" s="7"/>
      <c r="AE819" s="7"/>
      <c r="AF819" s="7"/>
      <c r="AG819" s="7"/>
      <c r="AH819" s="7"/>
      <c r="AI819" s="7"/>
      <c r="AJ819" s="7"/>
      <c r="AK819" s="7"/>
      <c r="AL819" s="7"/>
      <c r="AM819" s="7"/>
      <c r="AN819" s="7"/>
      <c r="AO819" s="7"/>
      <c r="AP819" s="7"/>
      <c r="AQ819" s="7"/>
      <c r="AR819" s="7"/>
    </row>
    <row r="820" spans="1:44" x14ac:dyDescent="0.2">
      <c r="A820" s="14">
        <f>Daten!A820</f>
        <v>32144</v>
      </c>
      <c r="B820" s="7" t="str">
        <f>Daten!B820</f>
        <v>Klosterneuburg</v>
      </c>
      <c r="C820" s="14">
        <f t="shared" si="75"/>
        <v>3</v>
      </c>
      <c r="D820" s="8">
        <f>Daten!E820</f>
        <v>28182</v>
      </c>
      <c r="E820" s="9">
        <f>Daten!D820</f>
        <v>0</v>
      </c>
      <c r="F820" s="8">
        <f t="shared" si="76"/>
        <v>56364</v>
      </c>
      <c r="H820" s="25">
        <f t="shared" ca="1" si="77"/>
        <v>314628</v>
      </c>
      <c r="I820" s="7">
        <f t="shared" ca="1" si="78"/>
        <v>31</v>
      </c>
      <c r="J820" s="25">
        <f ca="1">IF(I820=0,0,COUNTIF(I$19:$I820,C820*10+1))</f>
        <v>499</v>
      </c>
      <c r="K820" s="20">
        <f t="shared" ca="1" si="79"/>
        <v>0</v>
      </c>
      <c r="L820" s="23">
        <f t="shared" ca="1" si="80"/>
        <v>314628</v>
      </c>
      <c r="M820" s="7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  <c r="AA820" s="7"/>
      <c r="AC820" s="7"/>
      <c r="AD820" s="7"/>
      <c r="AE820" s="7"/>
      <c r="AF820" s="7"/>
      <c r="AG820" s="7"/>
      <c r="AH820" s="7"/>
      <c r="AI820" s="7"/>
      <c r="AJ820" s="7"/>
      <c r="AK820" s="7"/>
      <c r="AL820" s="7"/>
      <c r="AM820" s="7"/>
      <c r="AN820" s="7"/>
      <c r="AO820" s="7"/>
      <c r="AP820" s="7"/>
      <c r="AQ820" s="7"/>
      <c r="AR820" s="7"/>
    </row>
    <row r="821" spans="1:44" x14ac:dyDescent="0.2">
      <c r="A821" s="14">
        <f>Daten!A821</f>
        <v>32202</v>
      </c>
      <c r="B821" s="7" t="str">
        <f>Daten!B821</f>
        <v>Dietmanns</v>
      </c>
      <c r="C821" s="14">
        <f t="shared" si="75"/>
        <v>3</v>
      </c>
      <c r="D821" s="8">
        <f>Daten!E821</f>
        <v>1034</v>
      </c>
      <c r="E821" s="9">
        <f>Daten!D821</f>
        <v>0</v>
      </c>
      <c r="F821" s="8">
        <f t="shared" si="76"/>
        <v>1666.7462686567164</v>
      </c>
      <c r="H821" s="25">
        <f t="shared" ca="1" si="77"/>
        <v>9304</v>
      </c>
      <c r="I821" s="7">
        <f t="shared" ca="1" si="78"/>
        <v>31</v>
      </c>
      <c r="J821" s="25">
        <f ca="1">IF(I821=0,0,COUNTIF(I$19:$I821,C821*10+1))</f>
        <v>500</v>
      </c>
      <c r="K821" s="20">
        <f t="shared" ca="1" si="79"/>
        <v>0</v>
      </c>
      <c r="L821" s="23">
        <f t="shared" ca="1" si="80"/>
        <v>9304</v>
      </c>
      <c r="M821" s="7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  <c r="AA821" s="7"/>
      <c r="AC821" s="7"/>
      <c r="AD821" s="7"/>
      <c r="AE821" s="7"/>
      <c r="AF821" s="7"/>
      <c r="AG821" s="7"/>
      <c r="AH821" s="7"/>
      <c r="AI821" s="7"/>
      <c r="AJ821" s="7"/>
      <c r="AK821" s="7"/>
      <c r="AL821" s="7"/>
      <c r="AM821" s="7"/>
      <c r="AN821" s="7"/>
      <c r="AO821" s="7"/>
      <c r="AP821" s="7"/>
      <c r="AQ821" s="7"/>
      <c r="AR821" s="7"/>
    </row>
    <row r="822" spans="1:44" x14ac:dyDescent="0.2">
      <c r="A822" s="14">
        <f>Daten!A822</f>
        <v>32203</v>
      </c>
      <c r="B822" s="7" t="str">
        <f>Daten!B822</f>
        <v>Dobersberg</v>
      </c>
      <c r="C822" s="14">
        <f t="shared" si="75"/>
        <v>3</v>
      </c>
      <c r="D822" s="8">
        <f>Daten!E822</f>
        <v>1533</v>
      </c>
      <c r="E822" s="9">
        <f>Daten!D822</f>
        <v>0</v>
      </c>
      <c r="F822" s="8">
        <f t="shared" si="76"/>
        <v>2471.1044776119402</v>
      </c>
      <c r="H822" s="25">
        <f t="shared" ca="1" si="77"/>
        <v>13794</v>
      </c>
      <c r="I822" s="7">
        <f t="shared" ca="1" si="78"/>
        <v>31</v>
      </c>
      <c r="J822" s="25">
        <f ca="1">IF(I822=0,0,COUNTIF(I$19:$I822,C822*10+1))</f>
        <v>501</v>
      </c>
      <c r="K822" s="20">
        <f t="shared" ca="1" si="79"/>
        <v>0</v>
      </c>
      <c r="L822" s="23">
        <f t="shared" ca="1" si="80"/>
        <v>13794</v>
      </c>
      <c r="M822" s="7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  <c r="AA822" s="7"/>
      <c r="AC822" s="7"/>
      <c r="AD822" s="7"/>
      <c r="AE822" s="7"/>
      <c r="AF822" s="7"/>
      <c r="AG822" s="7"/>
      <c r="AH822" s="7"/>
      <c r="AI822" s="7"/>
      <c r="AJ822" s="7"/>
      <c r="AK822" s="7"/>
      <c r="AL822" s="7"/>
      <c r="AM822" s="7"/>
      <c r="AN822" s="7"/>
      <c r="AO822" s="7"/>
      <c r="AP822" s="7"/>
      <c r="AQ822" s="7"/>
      <c r="AR822" s="7"/>
    </row>
    <row r="823" spans="1:44" x14ac:dyDescent="0.2">
      <c r="A823" s="14">
        <f>Daten!A823</f>
        <v>32206</v>
      </c>
      <c r="B823" s="7" t="str">
        <f>Daten!B823</f>
        <v>Gastern</v>
      </c>
      <c r="C823" s="14">
        <f t="shared" si="75"/>
        <v>3</v>
      </c>
      <c r="D823" s="8">
        <f>Daten!E823</f>
        <v>1153</v>
      </c>
      <c r="E823" s="9">
        <f>Daten!D823</f>
        <v>0</v>
      </c>
      <c r="F823" s="8">
        <f t="shared" si="76"/>
        <v>1858.5671641791046</v>
      </c>
      <c r="H823" s="25">
        <f t="shared" ca="1" si="77"/>
        <v>10375</v>
      </c>
      <c r="I823" s="7">
        <f t="shared" ca="1" si="78"/>
        <v>31</v>
      </c>
      <c r="J823" s="25">
        <f ca="1">IF(I823=0,0,COUNTIF(I$19:$I823,C823*10+1))</f>
        <v>502</v>
      </c>
      <c r="K823" s="20">
        <f t="shared" ca="1" si="79"/>
        <v>0</v>
      </c>
      <c r="L823" s="23">
        <f t="shared" ca="1" si="80"/>
        <v>10375</v>
      </c>
      <c r="M823" s="7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  <c r="AA823" s="7"/>
      <c r="AC823" s="7"/>
      <c r="AD823" s="7"/>
      <c r="AE823" s="7"/>
      <c r="AF823" s="7"/>
      <c r="AG823" s="7"/>
      <c r="AH823" s="7"/>
      <c r="AI823" s="7"/>
      <c r="AJ823" s="7"/>
      <c r="AK823" s="7"/>
      <c r="AL823" s="7"/>
      <c r="AM823" s="7"/>
      <c r="AN823" s="7"/>
      <c r="AO823" s="7"/>
      <c r="AP823" s="7"/>
      <c r="AQ823" s="7"/>
      <c r="AR823" s="7"/>
    </row>
    <row r="824" spans="1:44" x14ac:dyDescent="0.2">
      <c r="A824" s="14">
        <f>Daten!A824</f>
        <v>32207</v>
      </c>
      <c r="B824" s="7" t="str">
        <f>Daten!B824</f>
        <v>Groß-Siegharts</v>
      </c>
      <c r="C824" s="14">
        <f t="shared" si="75"/>
        <v>3</v>
      </c>
      <c r="D824" s="8">
        <f>Daten!E824</f>
        <v>2592</v>
      </c>
      <c r="E824" s="9">
        <f>Daten!D824</f>
        <v>0</v>
      </c>
      <c r="F824" s="8">
        <f t="shared" si="76"/>
        <v>4178.1492537313434</v>
      </c>
      <c r="H824" s="25">
        <f t="shared" ca="1" si="77"/>
        <v>23323</v>
      </c>
      <c r="I824" s="7">
        <f t="shared" ca="1" si="78"/>
        <v>31</v>
      </c>
      <c r="J824" s="25">
        <f ca="1">IF(I824=0,0,COUNTIF(I$19:$I824,C824*10+1))</f>
        <v>503</v>
      </c>
      <c r="K824" s="20">
        <f t="shared" ca="1" si="79"/>
        <v>0</v>
      </c>
      <c r="L824" s="23">
        <f t="shared" ca="1" si="80"/>
        <v>23323</v>
      </c>
      <c r="M824" s="7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  <c r="AA824" s="7"/>
      <c r="AC824" s="7"/>
      <c r="AD824" s="7"/>
      <c r="AE824" s="7"/>
      <c r="AF824" s="7"/>
      <c r="AG824" s="7"/>
      <c r="AH824" s="7"/>
      <c r="AI824" s="7"/>
      <c r="AJ824" s="7"/>
      <c r="AK824" s="7"/>
      <c r="AL824" s="7"/>
      <c r="AM824" s="7"/>
      <c r="AN824" s="7"/>
      <c r="AO824" s="7"/>
      <c r="AP824" s="7"/>
      <c r="AQ824" s="7"/>
      <c r="AR824" s="7"/>
    </row>
    <row r="825" spans="1:44" x14ac:dyDescent="0.2">
      <c r="A825" s="14">
        <f>Daten!A825</f>
        <v>32209</v>
      </c>
      <c r="B825" s="7" t="str">
        <f>Daten!B825</f>
        <v>Karlstein an der Thaya</v>
      </c>
      <c r="C825" s="14">
        <f t="shared" si="75"/>
        <v>3</v>
      </c>
      <c r="D825" s="8">
        <f>Daten!E825</f>
        <v>1453</v>
      </c>
      <c r="E825" s="9">
        <f>Daten!D825</f>
        <v>0</v>
      </c>
      <c r="F825" s="8">
        <f t="shared" si="76"/>
        <v>2342.1492537313434</v>
      </c>
      <c r="H825" s="25">
        <f t="shared" ca="1" si="77"/>
        <v>13074</v>
      </c>
      <c r="I825" s="7">
        <f t="shared" ca="1" si="78"/>
        <v>31</v>
      </c>
      <c r="J825" s="25">
        <f ca="1">IF(I825=0,0,COUNTIF(I$19:$I825,C825*10+1))</f>
        <v>504</v>
      </c>
      <c r="K825" s="20">
        <f t="shared" ca="1" si="79"/>
        <v>0</v>
      </c>
      <c r="L825" s="23">
        <f t="shared" ca="1" si="80"/>
        <v>13074</v>
      </c>
      <c r="M825" s="7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  <c r="AA825" s="7"/>
      <c r="AC825" s="7"/>
      <c r="AD825" s="7"/>
      <c r="AE825" s="7"/>
      <c r="AF825" s="7"/>
      <c r="AG825" s="7"/>
      <c r="AH825" s="7"/>
      <c r="AI825" s="7"/>
      <c r="AJ825" s="7"/>
      <c r="AK825" s="7"/>
      <c r="AL825" s="7"/>
      <c r="AM825" s="7"/>
      <c r="AN825" s="7"/>
      <c r="AO825" s="7"/>
      <c r="AP825" s="7"/>
      <c r="AQ825" s="7"/>
      <c r="AR825" s="7"/>
    </row>
    <row r="826" spans="1:44" x14ac:dyDescent="0.2">
      <c r="A826" s="14">
        <f>Daten!A826</f>
        <v>32210</v>
      </c>
      <c r="B826" s="7" t="str">
        <f>Daten!B826</f>
        <v>Kautzen</v>
      </c>
      <c r="C826" s="14">
        <f t="shared" si="75"/>
        <v>3</v>
      </c>
      <c r="D826" s="8">
        <f>Daten!E826</f>
        <v>1070</v>
      </c>
      <c r="E826" s="9">
        <f>Daten!D826</f>
        <v>0</v>
      </c>
      <c r="F826" s="8">
        <f t="shared" si="76"/>
        <v>1724.7761194029852</v>
      </c>
      <c r="H826" s="25">
        <f t="shared" ca="1" si="77"/>
        <v>9628</v>
      </c>
      <c r="I826" s="7">
        <f t="shared" ca="1" si="78"/>
        <v>31</v>
      </c>
      <c r="J826" s="25">
        <f ca="1">IF(I826=0,0,COUNTIF(I$19:$I826,C826*10+1))</f>
        <v>505</v>
      </c>
      <c r="K826" s="20">
        <f t="shared" ca="1" si="79"/>
        <v>0</v>
      </c>
      <c r="L826" s="23">
        <f t="shared" ca="1" si="80"/>
        <v>9628</v>
      </c>
      <c r="M826" s="7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  <c r="AA826" s="7"/>
      <c r="AC826" s="7"/>
      <c r="AD826" s="7"/>
      <c r="AE826" s="7"/>
      <c r="AF826" s="7"/>
      <c r="AG826" s="7"/>
      <c r="AH826" s="7"/>
      <c r="AI826" s="7"/>
      <c r="AJ826" s="7"/>
      <c r="AK826" s="7"/>
      <c r="AL826" s="7"/>
      <c r="AM826" s="7"/>
      <c r="AN826" s="7"/>
      <c r="AO826" s="7"/>
      <c r="AP826" s="7"/>
      <c r="AQ826" s="7"/>
      <c r="AR826" s="7"/>
    </row>
    <row r="827" spans="1:44" x14ac:dyDescent="0.2">
      <c r="A827" s="14">
        <f>Daten!A827</f>
        <v>32212</v>
      </c>
      <c r="B827" s="7" t="str">
        <f>Daten!B827</f>
        <v>Ludweis-Aigen</v>
      </c>
      <c r="C827" s="14">
        <f t="shared" si="75"/>
        <v>3</v>
      </c>
      <c r="D827" s="8">
        <f>Daten!E827</f>
        <v>885</v>
      </c>
      <c r="E827" s="9">
        <f>Daten!D827</f>
        <v>0</v>
      </c>
      <c r="F827" s="8">
        <f t="shared" si="76"/>
        <v>1426.5671641791046</v>
      </c>
      <c r="H827" s="25">
        <f t="shared" ca="1" si="77"/>
        <v>7963</v>
      </c>
      <c r="I827" s="7">
        <f t="shared" ca="1" si="78"/>
        <v>31</v>
      </c>
      <c r="J827" s="25">
        <f ca="1">IF(I827=0,0,COUNTIF(I$19:$I827,C827*10+1))</f>
        <v>506</v>
      </c>
      <c r="K827" s="20">
        <f t="shared" ca="1" si="79"/>
        <v>0</v>
      </c>
      <c r="L827" s="23">
        <f t="shared" ca="1" si="80"/>
        <v>7963</v>
      </c>
      <c r="M827" s="7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  <c r="AA827" s="7"/>
      <c r="AC827" s="7"/>
      <c r="AD827" s="7"/>
      <c r="AE827" s="7"/>
      <c r="AF827" s="7"/>
      <c r="AG827" s="7"/>
      <c r="AH827" s="7"/>
      <c r="AI827" s="7"/>
      <c r="AJ827" s="7"/>
      <c r="AK827" s="7"/>
      <c r="AL827" s="7"/>
      <c r="AM827" s="7"/>
      <c r="AN827" s="7"/>
      <c r="AO827" s="7"/>
      <c r="AP827" s="7"/>
      <c r="AQ827" s="7"/>
      <c r="AR827" s="7"/>
    </row>
    <row r="828" spans="1:44" x14ac:dyDescent="0.2">
      <c r="A828" s="14">
        <f>Daten!A828</f>
        <v>32214</v>
      </c>
      <c r="B828" s="7" t="str">
        <f>Daten!B828</f>
        <v>Pfaffenschlag bei Waidhofen a.d.Thaya</v>
      </c>
      <c r="C828" s="14">
        <f t="shared" si="75"/>
        <v>3</v>
      </c>
      <c r="D828" s="8">
        <f>Daten!E828</f>
        <v>906</v>
      </c>
      <c r="E828" s="9">
        <f>Daten!D828</f>
        <v>0</v>
      </c>
      <c r="F828" s="8">
        <f t="shared" si="76"/>
        <v>1460.4179104477612</v>
      </c>
      <c r="H828" s="25">
        <f t="shared" ca="1" si="77"/>
        <v>8152</v>
      </c>
      <c r="I828" s="7">
        <f t="shared" ca="1" si="78"/>
        <v>31</v>
      </c>
      <c r="J828" s="25">
        <f ca="1">IF(I828=0,0,COUNTIF(I$19:$I828,C828*10+1))</f>
        <v>507</v>
      </c>
      <c r="K828" s="20">
        <f t="shared" ca="1" si="79"/>
        <v>0</v>
      </c>
      <c r="L828" s="23">
        <f t="shared" ca="1" si="80"/>
        <v>8152</v>
      </c>
      <c r="M828" s="7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  <c r="AA828" s="7"/>
      <c r="AC828" s="7"/>
      <c r="AD828" s="7"/>
      <c r="AE828" s="7"/>
      <c r="AF828" s="7"/>
      <c r="AG828" s="7"/>
      <c r="AH828" s="7"/>
      <c r="AI828" s="7"/>
      <c r="AJ828" s="7"/>
      <c r="AK828" s="7"/>
      <c r="AL828" s="7"/>
      <c r="AM828" s="7"/>
      <c r="AN828" s="7"/>
      <c r="AO828" s="7"/>
      <c r="AP828" s="7"/>
      <c r="AQ828" s="7"/>
      <c r="AR828" s="7"/>
    </row>
    <row r="829" spans="1:44" x14ac:dyDescent="0.2">
      <c r="A829" s="14">
        <f>Daten!A829</f>
        <v>32216</v>
      </c>
      <c r="B829" s="7" t="str">
        <f>Daten!B829</f>
        <v>Raabs an der Thaya</v>
      </c>
      <c r="C829" s="14">
        <f t="shared" si="75"/>
        <v>3</v>
      </c>
      <c r="D829" s="8">
        <f>Daten!E829</f>
        <v>2623</v>
      </c>
      <c r="E829" s="9">
        <f>Daten!D829</f>
        <v>0</v>
      </c>
      <c r="F829" s="8">
        <f t="shared" si="76"/>
        <v>4228.1194029850749</v>
      </c>
      <c r="H829" s="25">
        <f t="shared" ca="1" si="77"/>
        <v>23602</v>
      </c>
      <c r="I829" s="7">
        <f t="shared" ca="1" si="78"/>
        <v>31</v>
      </c>
      <c r="J829" s="25">
        <f ca="1">IF(I829=0,0,COUNTIF(I$19:$I829,C829*10+1))</f>
        <v>508</v>
      </c>
      <c r="K829" s="20">
        <f t="shared" ca="1" si="79"/>
        <v>0</v>
      </c>
      <c r="L829" s="23">
        <f t="shared" ca="1" si="80"/>
        <v>23602</v>
      </c>
      <c r="M829" s="7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  <c r="AA829" s="7"/>
      <c r="AC829" s="7"/>
      <c r="AD829" s="7"/>
      <c r="AE829" s="7"/>
      <c r="AF829" s="7"/>
      <c r="AG829" s="7"/>
      <c r="AH829" s="7"/>
      <c r="AI829" s="7"/>
      <c r="AJ829" s="7"/>
      <c r="AK829" s="7"/>
      <c r="AL829" s="7"/>
      <c r="AM829" s="7"/>
      <c r="AN829" s="7"/>
      <c r="AO829" s="7"/>
      <c r="AP829" s="7"/>
      <c r="AQ829" s="7"/>
      <c r="AR829" s="7"/>
    </row>
    <row r="830" spans="1:44" x14ac:dyDescent="0.2">
      <c r="A830" s="14">
        <f>Daten!A830</f>
        <v>32217</v>
      </c>
      <c r="B830" s="7" t="str">
        <f>Daten!B830</f>
        <v>Thaya</v>
      </c>
      <c r="C830" s="14">
        <f t="shared" si="75"/>
        <v>3</v>
      </c>
      <c r="D830" s="8">
        <f>Daten!E830</f>
        <v>1476</v>
      </c>
      <c r="E830" s="9">
        <f>Daten!D830</f>
        <v>0</v>
      </c>
      <c r="F830" s="8">
        <f t="shared" si="76"/>
        <v>2379.2238805970151</v>
      </c>
      <c r="H830" s="25">
        <f t="shared" ca="1" si="77"/>
        <v>13281</v>
      </c>
      <c r="I830" s="7">
        <f t="shared" ca="1" si="78"/>
        <v>31</v>
      </c>
      <c r="J830" s="25">
        <f ca="1">IF(I830=0,0,COUNTIF(I$19:$I830,C830*10+1))</f>
        <v>509</v>
      </c>
      <c r="K830" s="20">
        <f t="shared" ca="1" si="79"/>
        <v>0</v>
      </c>
      <c r="L830" s="23">
        <f t="shared" ca="1" si="80"/>
        <v>13281</v>
      </c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  <c r="AC830" s="7"/>
      <c r="AD830" s="7"/>
      <c r="AE830" s="7"/>
      <c r="AF830" s="7"/>
      <c r="AG830" s="7"/>
      <c r="AH830" s="7"/>
      <c r="AI830" s="7"/>
      <c r="AJ830" s="7"/>
      <c r="AK830" s="7"/>
      <c r="AL830" s="7"/>
      <c r="AM830" s="7"/>
      <c r="AN830" s="7"/>
      <c r="AO830" s="7"/>
      <c r="AP830" s="7"/>
      <c r="AQ830" s="7"/>
      <c r="AR830" s="7"/>
    </row>
    <row r="831" spans="1:44" x14ac:dyDescent="0.2">
      <c r="A831" s="14">
        <f>Daten!A831</f>
        <v>32219</v>
      </c>
      <c r="B831" s="7" t="str">
        <f>Daten!B831</f>
        <v>Vitis</v>
      </c>
      <c r="C831" s="14">
        <f t="shared" si="75"/>
        <v>3</v>
      </c>
      <c r="D831" s="8">
        <f>Daten!E831</f>
        <v>2694</v>
      </c>
      <c r="E831" s="9">
        <f>Daten!D831</f>
        <v>0</v>
      </c>
      <c r="F831" s="8">
        <f t="shared" si="76"/>
        <v>4342.5671641791041</v>
      </c>
      <c r="H831" s="25">
        <f t="shared" ca="1" si="77"/>
        <v>24241</v>
      </c>
      <c r="I831" s="7">
        <f t="shared" ca="1" si="78"/>
        <v>31</v>
      </c>
      <c r="J831" s="25">
        <f ca="1">IF(I831=0,0,COUNTIF(I$19:$I831,C831*10+1))</f>
        <v>510</v>
      </c>
      <c r="K831" s="20">
        <f t="shared" ca="1" si="79"/>
        <v>0</v>
      </c>
      <c r="L831" s="23">
        <f t="shared" ca="1" si="80"/>
        <v>24241</v>
      </c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  <c r="AC831" s="7"/>
      <c r="AD831" s="7"/>
      <c r="AE831" s="7"/>
      <c r="AF831" s="7"/>
      <c r="AG831" s="7"/>
      <c r="AH831" s="7"/>
      <c r="AI831" s="7"/>
      <c r="AJ831" s="7"/>
      <c r="AK831" s="7"/>
      <c r="AL831" s="7"/>
      <c r="AM831" s="7"/>
      <c r="AN831" s="7"/>
      <c r="AO831" s="7"/>
      <c r="AP831" s="7"/>
      <c r="AQ831" s="7"/>
      <c r="AR831" s="7"/>
    </row>
    <row r="832" spans="1:44" x14ac:dyDescent="0.2">
      <c r="A832" s="14">
        <f>Daten!A832</f>
        <v>32220</v>
      </c>
      <c r="B832" s="7" t="str">
        <f>Daten!B832</f>
        <v>Waidhofen an der Thaya</v>
      </c>
      <c r="C832" s="14">
        <f t="shared" si="75"/>
        <v>3</v>
      </c>
      <c r="D832" s="8">
        <f>Daten!E832</f>
        <v>5242</v>
      </c>
      <c r="E832" s="9">
        <f>Daten!D832</f>
        <v>0</v>
      </c>
      <c r="F832" s="8">
        <f t="shared" si="76"/>
        <v>8449.7910447761187</v>
      </c>
      <c r="H832" s="25">
        <f t="shared" ca="1" si="77"/>
        <v>47167</v>
      </c>
      <c r="I832" s="7">
        <f t="shared" ca="1" si="78"/>
        <v>31</v>
      </c>
      <c r="J832" s="25">
        <f ca="1">IF(I832=0,0,COUNTIF(I$19:$I832,C832*10+1))</f>
        <v>511</v>
      </c>
      <c r="K832" s="20">
        <f t="shared" ca="1" si="79"/>
        <v>0</v>
      </c>
      <c r="L832" s="23">
        <f t="shared" ca="1" si="80"/>
        <v>47167</v>
      </c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  <c r="AC832" s="7"/>
      <c r="AD832" s="7"/>
      <c r="AE832" s="7"/>
      <c r="AF832" s="7"/>
      <c r="AG832" s="7"/>
      <c r="AH832" s="7"/>
      <c r="AI832" s="7"/>
      <c r="AJ832" s="7"/>
      <c r="AK832" s="7"/>
      <c r="AL832" s="7"/>
      <c r="AM832" s="7"/>
      <c r="AN832" s="7"/>
      <c r="AO832" s="7"/>
      <c r="AP832" s="7"/>
      <c r="AQ832" s="7"/>
      <c r="AR832" s="7"/>
    </row>
    <row r="833" spans="1:44" x14ac:dyDescent="0.2">
      <c r="A833" s="14">
        <f>Daten!A833</f>
        <v>32221</v>
      </c>
      <c r="B833" s="7" t="str">
        <f>Daten!B833</f>
        <v>Waidhofen an der Thaya-Land</v>
      </c>
      <c r="C833" s="14">
        <f t="shared" si="75"/>
        <v>3</v>
      </c>
      <c r="D833" s="8">
        <f>Daten!E833</f>
        <v>1289</v>
      </c>
      <c r="E833" s="9">
        <f>Daten!D833</f>
        <v>0</v>
      </c>
      <c r="F833" s="8">
        <f t="shared" si="76"/>
        <v>2077.7910447761192</v>
      </c>
      <c r="H833" s="25">
        <f t="shared" ca="1" si="77"/>
        <v>11598</v>
      </c>
      <c r="I833" s="7">
        <f t="shared" ca="1" si="78"/>
        <v>31</v>
      </c>
      <c r="J833" s="25">
        <f ca="1">IF(I833=0,0,COUNTIF(I$19:$I833,C833*10+1))</f>
        <v>512</v>
      </c>
      <c r="K833" s="20">
        <f t="shared" ca="1" si="79"/>
        <v>0</v>
      </c>
      <c r="L833" s="23">
        <f t="shared" ca="1" si="80"/>
        <v>11598</v>
      </c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  <c r="AC833" s="7"/>
      <c r="AD833" s="7"/>
      <c r="AE833" s="7"/>
      <c r="AF833" s="7"/>
      <c r="AG833" s="7"/>
      <c r="AH833" s="7"/>
      <c r="AI833" s="7"/>
      <c r="AJ833" s="7"/>
      <c r="AK833" s="7"/>
      <c r="AL833" s="7"/>
      <c r="AM833" s="7"/>
      <c r="AN833" s="7"/>
      <c r="AO833" s="7"/>
      <c r="AP833" s="7"/>
      <c r="AQ833" s="7"/>
      <c r="AR833" s="7"/>
    </row>
    <row r="834" spans="1:44" x14ac:dyDescent="0.2">
      <c r="A834" s="14">
        <f>Daten!A834</f>
        <v>32222</v>
      </c>
      <c r="B834" s="7" t="str">
        <f>Daten!B834</f>
        <v>Waldkirchen an der Thaya</v>
      </c>
      <c r="C834" s="14">
        <f t="shared" si="75"/>
        <v>3</v>
      </c>
      <c r="D834" s="8">
        <f>Daten!E834</f>
        <v>484</v>
      </c>
      <c r="E834" s="9">
        <f>Daten!D834</f>
        <v>0</v>
      </c>
      <c r="F834" s="8">
        <f t="shared" si="76"/>
        <v>780.17910447761199</v>
      </c>
      <c r="H834" s="25">
        <f t="shared" ca="1" si="77"/>
        <v>4355</v>
      </c>
      <c r="I834" s="7">
        <f t="shared" ca="1" si="78"/>
        <v>31</v>
      </c>
      <c r="J834" s="25">
        <f ca="1">IF(I834=0,0,COUNTIF(I$19:$I834,C834*10+1))</f>
        <v>513</v>
      </c>
      <c r="K834" s="20">
        <f t="shared" ca="1" si="79"/>
        <v>0</v>
      </c>
      <c r="L834" s="23">
        <f t="shared" ca="1" si="80"/>
        <v>4355</v>
      </c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  <c r="AC834" s="7"/>
      <c r="AD834" s="7"/>
      <c r="AE834" s="7"/>
      <c r="AF834" s="7"/>
      <c r="AG834" s="7"/>
      <c r="AH834" s="7"/>
      <c r="AI834" s="7"/>
      <c r="AJ834" s="7"/>
      <c r="AK834" s="7"/>
      <c r="AL834" s="7"/>
      <c r="AM834" s="7"/>
      <c r="AN834" s="7"/>
      <c r="AO834" s="7"/>
      <c r="AP834" s="7"/>
      <c r="AQ834" s="7"/>
      <c r="AR834" s="7"/>
    </row>
    <row r="835" spans="1:44" x14ac:dyDescent="0.2">
      <c r="A835" s="14">
        <f>Daten!A835</f>
        <v>32223</v>
      </c>
      <c r="B835" s="7" t="str">
        <f>Daten!B835</f>
        <v>Windigsteig</v>
      </c>
      <c r="C835" s="14">
        <f t="shared" si="75"/>
        <v>3</v>
      </c>
      <c r="D835" s="8">
        <f>Daten!E835</f>
        <v>958</v>
      </c>
      <c r="E835" s="9">
        <f>Daten!D835</f>
        <v>0</v>
      </c>
      <c r="F835" s="8">
        <f t="shared" si="76"/>
        <v>1544.2388059701493</v>
      </c>
      <c r="H835" s="25">
        <f t="shared" ca="1" si="77"/>
        <v>8620</v>
      </c>
      <c r="I835" s="7">
        <f t="shared" ca="1" si="78"/>
        <v>31</v>
      </c>
      <c r="J835" s="25">
        <f ca="1">IF(I835=0,0,COUNTIF(I$19:$I835,C835*10+1))</f>
        <v>514</v>
      </c>
      <c r="K835" s="20">
        <f t="shared" ca="1" si="79"/>
        <v>0</v>
      </c>
      <c r="L835" s="23">
        <f t="shared" ca="1" si="80"/>
        <v>8620</v>
      </c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  <c r="AC835" s="7"/>
      <c r="AD835" s="7"/>
      <c r="AE835" s="7"/>
      <c r="AF835" s="7"/>
      <c r="AG835" s="7"/>
      <c r="AH835" s="7"/>
      <c r="AI835" s="7"/>
      <c r="AJ835" s="7"/>
      <c r="AK835" s="7"/>
      <c r="AL835" s="7"/>
      <c r="AM835" s="7"/>
      <c r="AN835" s="7"/>
      <c r="AO835" s="7"/>
      <c r="AP835" s="7"/>
      <c r="AQ835" s="7"/>
      <c r="AR835" s="7"/>
    </row>
    <row r="836" spans="1:44" x14ac:dyDescent="0.2">
      <c r="A836" s="14">
        <f>Daten!A836</f>
        <v>32301</v>
      </c>
      <c r="B836" s="7" t="str">
        <f>Daten!B836</f>
        <v>Bad Fischau-Brunn</v>
      </c>
      <c r="C836" s="14">
        <f t="shared" si="75"/>
        <v>3</v>
      </c>
      <c r="D836" s="8">
        <f>Daten!E836</f>
        <v>3529</v>
      </c>
      <c r="E836" s="9">
        <f>Daten!D836</f>
        <v>0</v>
      </c>
      <c r="F836" s="8">
        <f t="shared" si="76"/>
        <v>5688.5373134328356</v>
      </c>
      <c r="H836" s="25">
        <f t="shared" ca="1" si="77"/>
        <v>31754</v>
      </c>
      <c r="I836" s="7">
        <f t="shared" ca="1" si="78"/>
        <v>31</v>
      </c>
      <c r="J836" s="25">
        <f ca="1">IF(I836=0,0,COUNTIF(I$19:$I836,C836*10+1))</f>
        <v>515</v>
      </c>
      <c r="K836" s="20">
        <f t="shared" ca="1" si="79"/>
        <v>0</v>
      </c>
      <c r="L836" s="23">
        <f t="shared" ca="1" si="80"/>
        <v>31754</v>
      </c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  <c r="AC836" s="7"/>
      <c r="AD836" s="7"/>
      <c r="AE836" s="7"/>
      <c r="AF836" s="7"/>
      <c r="AG836" s="7"/>
      <c r="AH836" s="7"/>
      <c r="AI836" s="7"/>
      <c r="AJ836" s="7"/>
      <c r="AK836" s="7"/>
      <c r="AL836" s="7"/>
      <c r="AM836" s="7"/>
      <c r="AN836" s="7"/>
      <c r="AO836" s="7"/>
      <c r="AP836" s="7"/>
      <c r="AQ836" s="7"/>
      <c r="AR836" s="7"/>
    </row>
    <row r="837" spans="1:44" x14ac:dyDescent="0.2">
      <c r="A837" s="14">
        <f>Daten!A837</f>
        <v>32302</v>
      </c>
      <c r="B837" s="7" t="str">
        <f>Daten!B837</f>
        <v>Bad Schönau</v>
      </c>
      <c r="C837" s="14">
        <f t="shared" si="75"/>
        <v>3</v>
      </c>
      <c r="D837" s="8">
        <f>Daten!E837</f>
        <v>742</v>
      </c>
      <c r="E837" s="9">
        <f>Daten!D837</f>
        <v>0</v>
      </c>
      <c r="F837" s="8">
        <f t="shared" si="76"/>
        <v>1196.0597014925372</v>
      </c>
      <c r="H837" s="25">
        <f t="shared" ca="1" si="77"/>
        <v>6676</v>
      </c>
      <c r="I837" s="7">
        <f t="shared" ca="1" si="78"/>
        <v>31</v>
      </c>
      <c r="J837" s="25">
        <f ca="1">IF(I837=0,0,COUNTIF(I$19:$I837,C837*10+1))</f>
        <v>516</v>
      </c>
      <c r="K837" s="20">
        <f t="shared" ca="1" si="79"/>
        <v>0</v>
      </c>
      <c r="L837" s="23">
        <f t="shared" ca="1" si="80"/>
        <v>6676</v>
      </c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  <c r="AC837" s="7"/>
      <c r="AD837" s="7"/>
      <c r="AE837" s="7"/>
      <c r="AF837" s="7"/>
      <c r="AG837" s="7"/>
      <c r="AH837" s="7"/>
      <c r="AI837" s="7"/>
      <c r="AJ837" s="7"/>
      <c r="AK837" s="7"/>
      <c r="AL837" s="7"/>
      <c r="AM837" s="7"/>
      <c r="AN837" s="7"/>
      <c r="AO837" s="7"/>
      <c r="AP837" s="7"/>
      <c r="AQ837" s="7"/>
      <c r="AR837" s="7"/>
    </row>
    <row r="838" spans="1:44" x14ac:dyDescent="0.2">
      <c r="A838" s="14">
        <f>Daten!A838</f>
        <v>32304</v>
      </c>
      <c r="B838" s="7" t="str">
        <f>Daten!B838</f>
        <v>Ebenfurth</v>
      </c>
      <c r="C838" s="14">
        <f t="shared" si="75"/>
        <v>3</v>
      </c>
      <c r="D838" s="8">
        <f>Daten!E838</f>
        <v>3262</v>
      </c>
      <c r="E838" s="9">
        <f>Daten!D838</f>
        <v>0</v>
      </c>
      <c r="F838" s="8">
        <f t="shared" si="76"/>
        <v>5258.1492537313434</v>
      </c>
      <c r="H838" s="25">
        <f t="shared" ca="1" si="77"/>
        <v>29351</v>
      </c>
      <c r="I838" s="7">
        <f t="shared" ca="1" si="78"/>
        <v>31</v>
      </c>
      <c r="J838" s="25">
        <f ca="1">IF(I838=0,0,COUNTIF(I$19:$I838,C838*10+1))</f>
        <v>517</v>
      </c>
      <c r="K838" s="20">
        <f t="shared" ca="1" si="79"/>
        <v>0</v>
      </c>
      <c r="L838" s="23">
        <f t="shared" ca="1" si="80"/>
        <v>29351</v>
      </c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  <c r="AC838" s="7"/>
      <c r="AD838" s="7"/>
      <c r="AE838" s="7"/>
      <c r="AF838" s="7"/>
      <c r="AG838" s="7"/>
      <c r="AH838" s="7"/>
      <c r="AI838" s="7"/>
      <c r="AJ838" s="7"/>
      <c r="AK838" s="7"/>
      <c r="AL838" s="7"/>
      <c r="AM838" s="7"/>
      <c r="AN838" s="7"/>
      <c r="AO838" s="7"/>
      <c r="AP838" s="7"/>
      <c r="AQ838" s="7"/>
      <c r="AR838" s="7"/>
    </row>
    <row r="839" spans="1:44" x14ac:dyDescent="0.2">
      <c r="A839" s="14">
        <f>Daten!A839</f>
        <v>32305</v>
      </c>
      <c r="B839" s="7" t="str">
        <f>Daten!B839</f>
        <v>Eggendorf</v>
      </c>
      <c r="C839" s="14">
        <f t="shared" si="75"/>
        <v>3</v>
      </c>
      <c r="D839" s="8">
        <f>Daten!E839</f>
        <v>5079</v>
      </c>
      <c r="E839" s="9">
        <f>Daten!D839</f>
        <v>0</v>
      </c>
      <c r="F839" s="8">
        <f t="shared" si="76"/>
        <v>8187.0447761194027</v>
      </c>
      <c r="H839" s="25">
        <f t="shared" ca="1" si="77"/>
        <v>45701</v>
      </c>
      <c r="I839" s="7">
        <f t="shared" ca="1" si="78"/>
        <v>31</v>
      </c>
      <c r="J839" s="25">
        <f ca="1">IF(I839=0,0,COUNTIF(I$19:$I839,C839*10+1))</f>
        <v>518</v>
      </c>
      <c r="K839" s="20">
        <f t="shared" ca="1" si="79"/>
        <v>0</v>
      </c>
      <c r="L839" s="23">
        <f t="shared" ca="1" si="80"/>
        <v>45701</v>
      </c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  <c r="AC839" s="7"/>
      <c r="AD839" s="7"/>
      <c r="AE839" s="7"/>
      <c r="AF839" s="7"/>
      <c r="AG839" s="7"/>
      <c r="AH839" s="7"/>
      <c r="AI839" s="7"/>
      <c r="AJ839" s="7"/>
      <c r="AK839" s="7"/>
      <c r="AL839" s="7"/>
      <c r="AM839" s="7"/>
      <c r="AN839" s="7"/>
      <c r="AO839" s="7"/>
      <c r="AP839" s="7"/>
      <c r="AQ839" s="7"/>
      <c r="AR839" s="7"/>
    </row>
    <row r="840" spans="1:44" x14ac:dyDescent="0.2">
      <c r="A840" s="14">
        <f>Daten!A840</f>
        <v>32306</v>
      </c>
      <c r="B840" s="7" t="str">
        <f>Daten!B840</f>
        <v>Bad Erlach</v>
      </c>
      <c r="C840" s="14">
        <f t="shared" si="75"/>
        <v>3</v>
      </c>
      <c r="D840" s="8">
        <f>Daten!E840</f>
        <v>3300</v>
      </c>
      <c r="E840" s="9">
        <f>Daten!D840</f>
        <v>0</v>
      </c>
      <c r="F840" s="8">
        <f t="shared" si="76"/>
        <v>5319.4029850746265</v>
      </c>
      <c r="H840" s="25">
        <f t="shared" ca="1" si="77"/>
        <v>29693</v>
      </c>
      <c r="I840" s="7">
        <f t="shared" ca="1" si="78"/>
        <v>31</v>
      </c>
      <c r="J840" s="25">
        <f ca="1">IF(I840=0,0,COUNTIF(I$19:$I840,C840*10+1))</f>
        <v>519</v>
      </c>
      <c r="K840" s="20">
        <f t="shared" ca="1" si="79"/>
        <v>0</v>
      </c>
      <c r="L840" s="23">
        <f t="shared" ca="1" si="80"/>
        <v>29693</v>
      </c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  <c r="AC840" s="7"/>
      <c r="AD840" s="7"/>
      <c r="AE840" s="7"/>
      <c r="AF840" s="7"/>
      <c r="AG840" s="7"/>
      <c r="AH840" s="7"/>
      <c r="AI840" s="7"/>
      <c r="AJ840" s="7"/>
      <c r="AK840" s="7"/>
      <c r="AL840" s="7"/>
      <c r="AM840" s="7"/>
      <c r="AN840" s="7"/>
      <c r="AO840" s="7"/>
      <c r="AP840" s="7"/>
      <c r="AQ840" s="7"/>
      <c r="AR840" s="7"/>
    </row>
    <row r="841" spans="1:44" x14ac:dyDescent="0.2">
      <c r="A841" s="14">
        <f>Daten!A841</f>
        <v>32307</v>
      </c>
      <c r="B841" s="7" t="str">
        <f>Daten!B841</f>
        <v>Felixdorf</v>
      </c>
      <c r="C841" s="14">
        <f t="shared" si="75"/>
        <v>3</v>
      </c>
      <c r="D841" s="8">
        <f>Daten!E841</f>
        <v>4570</v>
      </c>
      <c r="E841" s="9">
        <f>Daten!D841</f>
        <v>0</v>
      </c>
      <c r="F841" s="8">
        <f t="shared" si="76"/>
        <v>7366.5671641791041</v>
      </c>
      <c r="H841" s="25">
        <f t="shared" ca="1" si="77"/>
        <v>41121</v>
      </c>
      <c r="I841" s="7">
        <f t="shared" ca="1" si="78"/>
        <v>31</v>
      </c>
      <c r="J841" s="25">
        <f ca="1">IF(I841=0,0,COUNTIF(I$19:$I841,C841*10+1))</f>
        <v>520</v>
      </c>
      <c r="K841" s="20">
        <f t="shared" ca="1" si="79"/>
        <v>0</v>
      </c>
      <c r="L841" s="23">
        <f t="shared" ca="1" si="80"/>
        <v>41121</v>
      </c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  <c r="AC841" s="7"/>
      <c r="AD841" s="7"/>
      <c r="AE841" s="7"/>
      <c r="AF841" s="7"/>
      <c r="AG841" s="7"/>
      <c r="AH841" s="7"/>
      <c r="AI841" s="7"/>
      <c r="AJ841" s="7"/>
      <c r="AK841" s="7"/>
      <c r="AL841" s="7"/>
      <c r="AM841" s="7"/>
      <c r="AN841" s="7"/>
      <c r="AO841" s="7"/>
      <c r="AP841" s="7"/>
      <c r="AQ841" s="7"/>
      <c r="AR841" s="7"/>
    </row>
    <row r="842" spans="1:44" x14ac:dyDescent="0.2">
      <c r="A842" s="14">
        <f>Daten!A842</f>
        <v>32308</v>
      </c>
      <c r="B842" s="7" t="str">
        <f>Daten!B842</f>
        <v>Gutenstein</v>
      </c>
      <c r="C842" s="14">
        <f t="shared" si="75"/>
        <v>3</v>
      </c>
      <c r="D842" s="8">
        <f>Daten!E842</f>
        <v>1261</v>
      </c>
      <c r="E842" s="9">
        <f>Daten!D842</f>
        <v>0</v>
      </c>
      <c r="F842" s="8">
        <f t="shared" si="76"/>
        <v>2032.6567164179105</v>
      </c>
      <c r="H842" s="25">
        <f t="shared" ca="1" si="77"/>
        <v>11346</v>
      </c>
      <c r="I842" s="7">
        <f t="shared" ca="1" si="78"/>
        <v>31</v>
      </c>
      <c r="J842" s="25">
        <f ca="1">IF(I842=0,0,COUNTIF(I$19:$I842,C842*10+1))</f>
        <v>521</v>
      </c>
      <c r="K842" s="20">
        <f t="shared" ca="1" si="79"/>
        <v>0</v>
      </c>
      <c r="L842" s="23">
        <f t="shared" ca="1" si="80"/>
        <v>11346</v>
      </c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  <c r="AC842" s="7"/>
      <c r="AD842" s="7"/>
      <c r="AE842" s="7"/>
      <c r="AF842" s="7"/>
      <c r="AG842" s="7"/>
      <c r="AH842" s="7"/>
      <c r="AI842" s="7"/>
      <c r="AJ842" s="7"/>
      <c r="AK842" s="7"/>
      <c r="AL842" s="7"/>
      <c r="AM842" s="7"/>
      <c r="AN842" s="7"/>
      <c r="AO842" s="7"/>
      <c r="AP842" s="7"/>
      <c r="AQ842" s="7"/>
      <c r="AR842" s="7"/>
    </row>
    <row r="843" spans="1:44" x14ac:dyDescent="0.2">
      <c r="A843" s="14">
        <f>Daten!A843</f>
        <v>32309</v>
      </c>
      <c r="B843" s="7" t="str">
        <f>Daten!B843</f>
        <v>Hochneukirchen-Gschaidt</v>
      </c>
      <c r="C843" s="14">
        <f t="shared" si="75"/>
        <v>3</v>
      </c>
      <c r="D843" s="8">
        <f>Daten!E843</f>
        <v>1648</v>
      </c>
      <c r="E843" s="9">
        <f>Daten!D843</f>
        <v>0</v>
      </c>
      <c r="F843" s="8">
        <f t="shared" si="76"/>
        <v>2656.4776119402986</v>
      </c>
      <c r="H843" s="25">
        <f t="shared" ca="1" si="77"/>
        <v>14829</v>
      </c>
      <c r="I843" s="7">
        <f t="shared" ca="1" si="78"/>
        <v>31</v>
      </c>
      <c r="J843" s="25">
        <f ca="1">IF(I843=0,0,COUNTIF(I$19:$I843,C843*10+1))</f>
        <v>522</v>
      </c>
      <c r="K843" s="20">
        <f t="shared" ca="1" si="79"/>
        <v>0</v>
      </c>
      <c r="L843" s="23">
        <f t="shared" ca="1" si="80"/>
        <v>14829</v>
      </c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  <c r="AC843" s="7"/>
      <c r="AD843" s="7"/>
      <c r="AE843" s="7"/>
      <c r="AF843" s="7"/>
      <c r="AG843" s="7"/>
      <c r="AH843" s="7"/>
      <c r="AI843" s="7"/>
      <c r="AJ843" s="7"/>
      <c r="AK843" s="7"/>
      <c r="AL843" s="7"/>
      <c r="AM843" s="7"/>
      <c r="AN843" s="7"/>
      <c r="AO843" s="7"/>
      <c r="AP843" s="7"/>
      <c r="AQ843" s="7"/>
      <c r="AR843" s="7"/>
    </row>
    <row r="844" spans="1:44" x14ac:dyDescent="0.2">
      <c r="A844" s="14">
        <f>Daten!A844</f>
        <v>32310</v>
      </c>
      <c r="B844" s="7" t="str">
        <f>Daten!B844</f>
        <v>Hochwolkersdorf</v>
      </c>
      <c r="C844" s="14">
        <f t="shared" si="75"/>
        <v>3</v>
      </c>
      <c r="D844" s="8">
        <f>Daten!E844</f>
        <v>984</v>
      </c>
      <c r="E844" s="9">
        <f>Daten!D844</f>
        <v>0</v>
      </c>
      <c r="F844" s="8">
        <f t="shared" si="76"/>
        <v>1586.1492537313434</v>
      </c>
      <c r="H844" s="25">
        <f t="shared" ca="1" si="77"/>
        <v>8854</v>
      </c>
      <c r="I844" s="7">
        <f t="shared" ca="1" si="78"/>
        <v>31</v>
      </c>
      <c r="J844" s="25">
        <f ca="1">IF(I844=0,0,COUNTIF(I$19:$I844,C844*10+1))</f>
        <v>523</v>
      </c>
      <c r="K844" s="20">
        <f t="shared" ca="1" si="79"/>
        <v>0</v>
      </c>
      <c r="L844" s="23">
        <f t="shared" ca="1" si="80"/>
        <v>8854</v>
      </c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  <c r="AC844" s="7"/>
      <c r="AD844" s="7"/>
      <c r="AE844" s="7"/>
      <c r="AF844" s="7"/>
      <c r="AG844" s="7"/>
      <c r="AH844" s="7"/>
      <c r="AI844" s="7"/>
      <c r="AJ844" s="7"/>
      <c r="AK844" s="7"/>
      <c r="AL844" s="7"/>
      <c r="AM844" s="7"/>
      <c r="AN844" s="7"/>
      <c r="AO844" s="7"/>
      <c r="AP844" s="7"/>
      <c r="AQ844" s="7"/>
      <c r="AR844" s="7"/>
    </row>
    <row r="845" spans="1:44" x14ac:dyDescent="0.2">
      <c r="A845" s="14">
        <f>Daten!A845</f>
        <v>32311</v>
      </c>
      <c r="B845" s="7" t="str">
        <f>Daten!B845</f>
        <v>Hohe Wand</v>
      </c>
      <c r="C845" s="14">
        <f t="shared" si="75"/>
        <v>3</v>
      </c>
      <c r="D845" s="8">
        <f>Daten!E845</f>
        <v>1465</v>
      </c>
      <c r="E845" s="9">
        <f>Daten!D845</f>
        <v>0</v>
      </c>
      <c r="F845" s="8">
        <f t="shared" si="76"/>
        <v>2361.4925373134329</v>
      </c>
      <c r="H845" s="25">
        <f t="shared" ca="1" si="77"/>
        <v>13182</v>
      </c>
      <c r="I845" s="7">
        <f t="shared" ca="1" si="78"/>
        <v>31</v>
      </c>
      <c r="J845" s="25">
        <f ca="1">IF(I845=0,0,COUNTIF(I$19:$I845,C845*10+1))</f>
        <v>524</v>
      </c>
      <c r="K845" s="20">
        <f t="shared" ca="1" si="79"/>
        <v>0</v>
      </c>
      <c r="L845" s="23">
        <f t="shared" ca="1" si="80"/>
        <v>13182</v>
      </c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  <c r="AC845" s="7"/>
      <c r="AD845" s="7"/>
      <c r="AE845" s="7"/>
      <c r="AF845" s="7"/>
      <c r="AG845" s="7"/>
      <c r="AH845" s="7"/>
      <c r="AI845" s="7"/>
      <c r="AJ845" s="7"/>
      <c r="AK845" s="7"/>
      <c r="AL845" s="7"/>
      <c r="AM845" s="7"/>
      <c r="AN845" s="7"/>
      <c r="AO845" s="7"/>
      <c r="AP845" s="7"/>
      <c r="AQ845" s="7"/>
      <c r="AR845" s="7"/>
    </row>
    <row r="846" spans="1:44" x14ac:dyDescent="0.2">
      <c r="A846" s="14">
        <f>Daten!A846</f>
        <v>32312</v>
      </c>
      <c r="B846" s="7" t="str">
        <f>Daten!B846</f>
        <v>Hollenthon</v>
      </c>
      <c r="C846" s="14">
        <f t="shared" si="75"/>
        <v>3</v>
      </c>
      <c r="D846" s="8">
        <f>Daten!E846</f>
        <v>1010</v>
      </c>
      <c r="E846" s="9">
        <f>Daten!D846</f>
        <v>0</v>
      </c>
      <c r="F846" s="8">
        <f t="shared" si="76"/>
        <v>1628.0597014925372</v>
      </c>
      <c r="H846" s="25">
        <f t="shared" ca="1" si="77"/>
        <v>9088</v>
      </c>
      <c r="I846" s="7">
        <f t="shared" ca="1" si="78"/>
        <v>31</v>
      </c>
      <c r="J846" s="25">
        <f ca="1">IF(I846=0,0,COUNTIF(I$19:$I846,C846*10+1))</f>
        <v>525</v>
      </c>
      <c r="K846" s="20">
        <f t="shared" ca="1" si="79"/>
        <v>0</v>
      </c>
      <c r="L846" s="23">
        <f t="shared" ca="1" si="80"/>
        <v>9088</v>
      </c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  <c r="AC846" s="7"/>
      <c r="AD846" s="7"/>
      <c r="AE846" s="7"/>
      <c r="AF846" s="7"/>
      <c r="AG846" s="7"/>
      <c r="AH846" s="7"/>
      <c r="AI846" s="7"/>
      <c r="AJ846" s="7"/>
      <c r="AK846" s="7"/>
      <c r="AL846" s="7"/>
      <c r="AM846" s="7"/>
      <c r="AN846" s="7"/>
      <c r="AO846" s="7"/>
      <c r="AP846" s="7"/>
      <c r="AQ846" s="7"/>
      <c r="AR846" s="7"/>
    </row>
    <row r="847" spans="1:44" x14ac:dyDescent="0.2">
      <c r="A847" s="14">
        <f>Daten!A847</f>
        <v>32313</v>
      </c>
      <c r="B847" s="7" t="str">
        <f>Daten!B847</f>
        <v>Katzelsdorf</v>
      </c>
      <c r="C847" s="14">
        <f t="shared" si="75"/>
        <v>3</v>
      </c>
      <c r="D847" s="8">
        <f>Daten!E847</f>
        <v>3177</v>
      </c>
      <c r="E847" s="9">
        <f>Daten!D847</f>
        <v>0</v>
      </c>
      <c r="F847" s="8">
        <f t="shared" si="76"/>
        <v>5121.1343283582091</v>
      </c>
      <c r="H847" s="25">
        <f t="shared" ca="1" si="77"/>
        <v>28587</v>
      </c>
      <c r="I847" s="7">
        <f t="shared" ca="1" si="78"/>
        <v>31</v>
      </c>
      <c r="J847" s="25">
        <f ca="1">IF(I847=0,0,COUNTIF(I$19:$I847,C847*10+1))</f>
        <v>526</v>
      </c>
      <c r="K847" s="20">
        <f t="shared" ca="1" si="79"/>
        <v>0</v>
      </c>
      <c r="L847" s="23">
        <f t="shared" ca="1" si="80"/>
        <v>28587</v>
      </c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  <c r="AC847" s="7"/>
      <c r="AD847" s="7"/>
      <c r="AE847" s="7"/>
      <c r="AF847" s="7"/>
      <c r="AG847" s="7"/>
      <c r="AH847" s="7"/>
      <c r="AI847" s="7"/>
      <c r="AJ847" s="7"/>
      <c r="AK847" s="7"/>
      <c r="AL847" s="7"/>
      <c r="AM847" s="7"/>
      <c r="AN847" s="7"/>
      <c r="AO847" s="7"/>
      <c r="AP847" s="7"/>
      <c r="AQ847" s="7"/>
      <c r="AR847" s="7"/>
    </row>
    <row r="848" spans="1:44" x14ac:dyDescent="0.2">
      <c r="A848" s="14">
        <f>Daten!A848</f>
        <v>32314</v>
      </c>
      <c r="B848" s="7" t="str">
        <f>Daten!B848</f>
        <v>Kirchschlag in der Buckligen Welt</v>
      </c>
      <c r="C848" s="14">
        <f t="shared" si="75"/>
        <v>3</v>
      </c>
      <c r="D848" s="8">
        <f>Daten!E848</f>
        <v>2765</v>
      </c>
      <c r="E848" s="9">
        <f>Daten!D848</f>
        <v>0</v>
      </c>
      <c r="F848" s="8">
        <f t="shared" si="76"/>
        <v>4457.0149253731342</v>
      </c>
      <c r="H848" s="25">
        <f t="shared" ca="1" si="77"/>
        <v>24879</v>
      </c>
      <c r="I848" s="7">
        <f t="shared" ca="1" si="78"/>
        <v>31</v>
      </c>
      <c r="J848" s="25">
        <f ca="1">IF(I848=0,0,COUNTIF(I$19:$I848,C848*10+1))</f>
        <v>527</v>
      </c>
      <c r="K848" s="20">
        <f t="shared" ca="1" si="79"/>
        <v>0</v>
      </c>
      <c r="L848" s="23">
        <f t="shared" ca="1" si="80"/>
        <v>24879</v>
      </c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  <c r="AC848" s="7"/>
      <c r="AD848" s="7"/>
      <c r="AE848" s="7"/>
      <c r="AF848" s="7"/>
      <c r="AG848" s="7"/>
      <c r="AH848" s="7"/>
      <c r="AI848" s="7"/>
      <c r="AJ848" s="7"/>
      <c r="AK848" s="7"/>
      <c r="AL848" s="7"/>
      <c r="AM848" s="7"/>
      <c r="AN848" s="7"/>
      <c r="AO848" s="7"/>
      <c r="AP848" s="7"/>
      <c r="AQ848" s="7"/>
      <c r="AR848" s="7"/>
    </row>
    <row r="849" spans="1:44" x14ac:dyDescent="0.2">
      <c r="A849" s="14">
        <f>Daten!A849</f>
        <v>32315</v>
      </c>
      <c r="B849" s="7" t="str">
        <f>Daten!B849</f>
        <v>Krumbach</v>
      </c>
      <c r="C849" s="14">
        <f t="shared" si="75"/>
        <v>3</v>
      </c>
      <c r="D849" s="8">
        <f>Daten!E849</f>
        <v>2395</v>
      </c>
      <c r="E849" s="9">
        <f>Daten!D849</f>
        <v>0</v>
      </c>
      <c r="F849" s="8">
        <f t="shared" si="76"/>
        <v>3860.5970149253731</v>
      </c>
      <c r="H849" s="25">
        <f t="shared" ca="1" si="77"/>
        <v>21550</v>
      </c>
      <c r="I849" s="7">
        <f t="shared" ca="1" si="78"/>
        <v>31</v>
      </c>
      <c r="J849" s="25">
        <f ca="1">IF(I849=0,0,COUNTIF(I$19:$I849,C849*10+1))</f>
        <v>528</v>
      </c>
      <c r="K849" s="20">
        <f t="shared" ca="1" si="79"/>
        <v>0</v>
      </c>
      <c r="L849" s="23">
        <f t="shared" ca="1" si="80"/>
        <v>21550</v>
      </c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  <c r="AC849" s="7"/>
      <c r="AD849" s="7"/>
      <c r="AE849" s="7"/>
      <c r="AF849" s="7"/>
      <c r="AG849" s="7"/>
      <c r="AH849" s="7"/>
      <c r="AI849" s="7"/>
      <c r="AJ849" s="7"/>
      <c r="AK849" s="7"/>
      <c r="AL849" s="7"/>
      <c r="AM849" s="7"/>
      <c r="AN849" s="7"/>
      <c r="AO849" s="7"/>
      <c r="AP849" s="7"/>
      <c r="AQ849" s="7"/>
      <c r="AR849" s="7"/>
    </row>
    <row r="850" spans="1:44" x14ac:dyDescent="0.2">
      <c r="A850" s="14">
        <f>Daten!A850</f>
        <v>32316</v>
      </c>
      <c r="B850" s="7" t="str">
        <f>Daten!B850</f>
        <v>Lanzenkirchen</v>
      </c>
      <c r="C850" s="14">
        <f t="shared" si="75"/>
        <v>3</v>
      </c>
      <c r="D850" s="8">
        <f>Daten!E850</f>
        <v>4438</v>
      </c>
      <c r="E850" s="9">
        <f>Daten!D850</f>
        <v>0</v>
      </c>
      <c r="F850" s="8">
        <f t="shared" si="76"/>
        <v>7153.7910447761196</v>
      </c>
      <c r="H850" s="25">
        <f t="shared" ca="1" si="77"/>
        <v>39933</v>
      </c>
      <c r="I850" s="7">
        <f t="shared" ca="1" si="78"/>
        <v>31</v>
      </c>
      <c r="J850" s="25">
        <f ca="1">IF(I850=0,0,COUNTIF(I$19:$I850,C850*10+1))</f>
        <v>529</v>
      </c>
      <c r="K850" s="20">
        <f t="shared" ca="1" si="79"/>
        <v>0</v>
      </c>
      <c r="L850" s="23">
        <f t="shared" ca="1" si="80"/>
        <v>39933</v>
      </c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  <c r="AC850" s="7"/>
      <c r="AD850" s="7"/>
      <c r="AE850" s="7"/>
      <c r="AF850" s="7"/>
      <c r="AG850" s="7"/>
      <c r="AH850" s="7"/>
      <c r="AI850" s="7"/>
      <c r="AJ850" s="7"/>
      <c r="AK850" s="7"/>
      <c r="AL850" s="7"/>
      <c r="AM850" s="7"/>
      <c r="AN850" s="7"/>
      <c r="AO850" s="7"/>
      <c r="AP850" s="7"/>
      <c r="AQ850" s="7"/>
      <c r="AR850" s="7"/>
    </row>
    <row r="851" spans="1:44" x14ac:dyDescent="0.2">
      <c r="A851" s="14">
        <f>Daten!A851</f>
        <v>32317</v>
      </c>
      <c r="B851" s="7" t="str">
        <f>Daten!B851</f>
        <v>Lichtenegg</v>
      </c>
      <c r="C851" s="14">
        <f t="shared" ref="C851:C914" si="81">INT(A851/10000)</f>
        <v>3</v>
      </c>
      <c r="D851" s="8">
        <f>Daten!E851</f>
        <v>1063</v>
      </c>
      <c r="E851" s="9">
        <f>Daten!D851</f>
        <v>0</v>
      </c>
      <c r="F851" s="8">
        <f t="shared" ref="F851:F914" si="82">IF(AND(E851=1,D851&lt;=20000),D851*2,IF(D851&lt;=10000,D851*(1+41/67),IF(D851&lt;=20000,D851*(1+2/3),IF(D851&lt;=50000,D851*(2),D851*(2+1/3))))+IF(AND(D851&gt;9000,D851&lt;=10000),(D851-9000)*(110/201),0)+IF(AND(D851&gt;18000,D851&lt;=20000),(D851-18000)*(3+1/3),0)+IF(AND(D851&gt;45000,D851&lt;=50000),(D851-45000)*(3+1/3),0))</f>
        <v>1713.4925373134329</v>
      </c>
      <c r="H851" s="25">
        <f t="shared" ref="H851:H914" ca="1" si="83">ROUND(OFFSET($G$6,C851,0)/OFFSET($F$6,C851,0)*F851,0)</f>
        <v>9565</v>
      </c>
      <c r="I851" s="7">
        <f t="shared" ref="I851:I914" ca="1" si="84">IF(H851&gt;0,C851*10+1,0)</f>
        <v>31</v>
      </c>
      <c r="J851" s="25">
        <f ca="1">IF(I851=0,0,COUNTIF(I$19:$I851,C851*10+1))</f>
        <v>530</v>
      </c>
      <c r="K851" s="20">
        <f t="shared" ref="K851:K914" ca="1" si="85">IF(J851=1,OFFSET($G$6,C851,0)-OFFSET($H$6,C851,0),0)</f>
        <v>0</v>
      </c>
      <c r="L851" s="23">
        <f t="shared" ref="L851:L914" ca="1" si="86">H851+K851</f>
        <v>9565</v>
      </c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  <c r="AC851" s="7"/>
      <c r="AD851" s="7"/>
      <c r="AE851" s="7"/>
      <c r="AF851" s="7"/>
      <c r="AG851" s="7"/>
      <c r="AH851" s="7"/>
      <c r="AI851" s="7"/>
      <c r="AJ851" s="7"/>
      <c r="AK851" s="7"/>
      <c r="AL851" s="7"/>
      <c r="AM851" s="7"/>
      <c r="AN851" s="7"/>
      <c r="AO851" s="7"/>
      <c r="AP851" s="7"/>
      <c r="AQ851" s="7"/>
      <c r="AR851" s="7"/>
    </row>
    <row r="852" spans="1:44" x14ac:dyDescent="0.2">
      <c r="A852" s="14">
        <f>Daten!A852</f>
        <v>32318</v>
      </c>
      <c r="B852" s="7" t="str">
        <f>Daten!B852</f>
        <v>Lichtenwörth</v>
      </c>
      <c r="C852" s="14">
        <f t="shared" si="81"/>
        <v>3</v>
      </c>
      <c r="D852" s="8">
        <f>Daten!E852</f>
        <v>2955</v>
      </c>
      <c r="E852" s="9">
        <f>Daten!D852</f>
        <v>0</v>
      </c>
      <c r="F852" s="8">
        <f t="shared" si="82"/>
        <v>4763.2835820895525</v>
      </c>
      <c r="H852" s="25">
        <f t="shared" ca="1" si="83"/>
        <v>26589</v>
      </c>
      <c r="I852" s="7">
        <f t="shared" ca="1" si="84"/>
        <v>31</v>
      </c>
      <c r="J852" s="25">
        <f ca="1">IF(I852=0,0,COUNTIF(I$19:$I852,C852*10+1))</f>
        <v>531</v>
      </c>
      <c r="K852" s="20">
        <f t="shared" ca="1" si="85"/>
        <v>0</v>
      </c>
      <c r="L852" s="23">
        <f t="shared" ca="1" si="86"/>
        <v>26589</v>
      </c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  <c r="AC852" s="7"/>
      <c r="AD852" s="7"/>
      <c r="AE852" s="7"/>
      <c r="AF852" s="7"/>
      <c r="AG852" s="7"/>
      <c r="AH852" s="7"/>
      <c r="AI852" s="7"/>
      <c r="AJ852" s="7"/>
      <c r="AK852" s="7"/>
      <c r="AL852" s="7"/>
      <c r="AM852" s="7"/>
      <c r="AN852" s="7"/>
      <c r="AO852" s="7"/>
      <c r="AP852" s="7"/>
      <c r="AQ852" s="7"/>
      <c r="AR852" s="7"/>
    </row>
    <row r="853" spans="1:44" x14ac:dyDescent="0.2">
      <c r="A853" s="14">
        <f>Daten!A853</f>
        <v>32319</v>
      </c>
      <c r="B853" s="7" t="str">
        <f>Daten!B853</f>
        <v>Markt Piesting</v>
      </c>
      <c r="C853" s="14">
        <f t="shared" si="81"/>
        <v>3</v>
      </c>
      <c r="D853" s="8">
        <f>Daten!E853</f>
        <v>3100</v>
      </c>
      <c r="E853" s="9">
        <f>Daten!D853</f>
        <v>0</v>
      </c>
      <c r="F853" s="8">
        <f t="shared" si="82"/>
        <v>4997.0149253731342</v>
      </c>
      <c r="H853" s="25">
        <f t="shared" ca="1" si="83"/>
        <v>27894</v>
      </c>
      <c r="I853" s="7">
        <f t="shared" ca="1" si="84"/>
        <v>31</v>
      </c>
      <c r="J853" s="25">
        <f ca="1">IF(I853=0,0,COUNTIF(I$19:$I853,C853*10+1))</f>
        <v>532</v>
      </c>
      <c r="K853" s="20">
        <f t="shared" ca="1" si="85"/>
        <v>0</v>
      </c>
      <c r="L853" s="23">
        <f t="shared" ca="1" si="86"/>
        <v>27894</v>
      </c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  <c r="AC853" s="7"/>
      <c r="AD853" s="7"/>
      <c r="AE853" s="7"/>
      <c r="AF853" s="7"/>
      <c r="AG853" s="7"/>
      <c r="AH853" s="7"/>
      <c r="AI853" s="7"/>
      <c r="AJ853" s="7"/>
      <c r="AK853" s="7"/>
      <c r="AL853" s="7"/>
      <c r="AM853" s="7"/>
      <c r="AN853" s="7"/>
      <c r="AO853" s="7"/>
      <c r="AP853" s="7"/>
      <c r="AQ853" s="7"/>
      <c r="AR853" s="7"/>
    </row>
    <row r="854" spans="1:44" x14ac:dyDescent="0.2">
      <c r="A854" s="14">
        <f>Daten!A854</f>
        <v>32320</v>
      </c>
      <c r="B854" s="7" t="str">
        <f>Daten!B854</f>
        <v>Matzendorf-Hölles</v>
      </c>
      <c r="C854" s="14">
        <f t="shared" si="81"/>
        <v>3</v>
      </c>
      <c r="D854" s="8">
        <f>Daten!E854</f>
        <v>2155</v>
      </c>
      <c r="E854" s="9">
        <f>Daten!D854</f>
        <v>0</v>
      </c>
      <c r="F854" s="8">
        <f t="shared" si="82"/>
        <v>3473.7313432835822</v>
      </c>
      <c r="H854" s="25">
        <f t="shared" ca="1" si="83"/>
        <v>19391</v>
      </c>
      <c r="I854" s="7">
        <f t="shared" ca="1" si="84"/>
        <v>31</v>
      </c>
      <c r="J854" s="25">
        <f ca="1">IF(I854=0,0,COUNTIF(I$19:$I854,C854*10+1))</f>
        <v>533</v>
      </c>
      <c r="K854" s="20">
        <f t="shared" ca="1" si="85"/>
        <v>0</v>
      </c>
      <c r="L854" s="23">
        <f t="shared" ca="1" si="86"/>
        <v>19391</v>
      </c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  <c r="AC854" s="7"/>
      <c r="AD854" s="7"/>
      <c r="AE854" s="7"/>
      <c r="AF854" s="7"/>
      <c r="AG854" s="7"/>
      <c r="AH854" s="7"/>
      <c r="AI854" s="7"/>
      <c r="AJ854" s="7"/>
      <c r="AK854" s="7"/>
      <c r="AL854" s="7"/>
      <c r="AM854" s="7"/>
      <c r="AN854" s="7"/>
      <c r="AO854" s="7"/>
      <c r="AP854" s="7"/>
      <c r="AQ854" s="7"/>
      <c r="AR854" s="7"/>
    </row>
    <row r="855" spans="1:44" x14ac:dyDescent="0.2">
      <c r="A855" s="14">
        <f>Daten!A855</f>
        <v>32321</v>
      </c>
      <c r="B855" s="7" t="str">
        <f>Daten!B855</f>
        <v>Miesenbach</v>
      </c>
      <c r="C855" s="14">
        <f t="shared" si="81"/>
        <v>3</v>
      </c>
      <c r="D855" s="8">
        <f>Daten!E855</f>
        <v>643</v>
      </c>
      <c r="E855" s="9">
        <f>Daten!D855</f>
        <v>0</v>
      </c>
      <c r="F855" s="8">
        <f t="shared" si="82"/>
        <v>1036.4776119402984</v>
      </c>
      <c r="H855" s="25">
        <f t="shared" ca="1" si="83"/>
        <v>5786</v>
      </c>
      <c r="I855" s="7">
        <f t="shared" ca="1" si="84"/>
        <v>31</v>
      </c>
      <c r="J855" s="25">
        <f ca="1">IF(I855=0,0,COUNTIF(I$19:$I855,C855*10+1))</f>
        <v>534</v>
      </c>
      <c r="K855" s="20">
        <f t="shared" ca="1" si="85"/>
        <v>0</v>
      </c>
      <c r="L855" s="23">
        <f t="shared" ca="1" si="86"/>
        <v>5786</v>
      </c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  <c r="AC855" s="7"/>
      <c r="AD855" s="7"/>
      <c r="AE855" s="7"/>
      <c r="AF855" s="7"/>
      <c r="AG855" s="7"/>
      <c r="AH855" s="7"/>
      <c r="AI855" s="7"/>
      <c r="AJ855" s="7"/>
      <c r="AK855" s="7"/>
      <c r="AL855" s="7"/>
      <c r="AM855" s="7"/>
      <c r="AN855" s="7"/>
      <c r="AO855" s="7"/>
      <c r="AP855" s="7"/>
      <c r="AQ855" s="7"/>
      <c r="AR855" s="7"/>
    </row>
    <row r="856" spans="1:44" x14ac:dyDescent="0.2">
      <c r="A856" s="14">
        <f>Daten!A856</f>
        <v>32322</v>
      </c>
      <c r="B856" s="7" t="str">
        <f>Daten!B856</f>
        <v>Muggendorf</v>
      </c>
      <c r="C856" s="14">
        <f t="shared" si="81"/>
        <v>3</v>
      </c>
      <c r="D856" s="8">
        <f>Daten!E856</f>
        <v>500</v>
      </c>
      <c r="E856" s="9">
        <f>Daten!D856</f>
        <v>0</v>
      </c>
      <c r="F856" s="8">
        <f t="shared" si="82"/>
        <v>805.97014925373139</v>
      </c>
      <c r="H856" s="25">
        <f t="shared" ca="1" si="83"/>
        <v>4499</v>
      </c>
      <c r="I856" s="7">
        <f t="shared" ca="1" si="84"/>
        <v>31</v>
      </c>
      <c r="J856" s="25">
        <f ca="1">IF(I856=0,0,COUNTIF(I$19:$I856,C856*10+1))</f>
        <v>535</v>
      </c>
      <c r="K856" s="20">
        <f t="shared" ca="1" si="85"/>
        <v>0</v>
      </c>
      <c r="L856" s="23">
        <f t="shared" ca="1" si="86"/>
        <v>4499</v>
      </c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  <c r="AC856" s="7"/>
      <c r="AD856" s="7"/>
      <c r="AE856" s="7"/>
      <c r="AF856" s="7"/>
      <c r="AG856" s="7"/>
      <c r="AH856" s="7"/>
      <c r="AI856" s="7"/>
      <c r="AJ856" s="7"/>
      <c r="AK856" s="7"/>
      <c r="AL856" s="7"/>
      <c r="AM856" s="7"/>
      <c r="AN856" s="7"/>
      <c r="AO856" s="7"/>
      <c r="AP856" s="7"/>
      <c r="AQ856" s="7"/>
      <c r="AR856" s="7"/>
    </row>
    <row r="857" spans="1:44" x14ac:dyDescent="0.2">
      <c r="A857" s="14">
        <f>Daten!A857</f>
        <v>32323</v>
      </c>
      <c r="B857" s="7" t="str">
        <f>Daten!B857</f>
        <v>Pernitz</v>
      </c>
      <c r="C857" s="14">
        <f t="shared" si="81"/>
        <v>3</v>
      </c>
      <c r="D857" s="8">
        <f>Daten!E857</f>
        <v>2553</v>
      </c>
      <c r="E857" s="9">
        <f>Daten!D857</f>
        <v>0</v>
      </c>
      <c r="F857" s="8">
        <f t="shared" si="82"/>
        <v>4115.2835820895525</v>
      </c>
      <c r="H857" s="25">
        <f t="shared" ca="1" si="83"/>
        <v>22972</v>
      </c>
      <c r="I857" s="7">
        <f t="shared" ca="1" si="84"/>
        <v>31</v>
      </c>
      <c r="J857" s="25">
        <f ca="1">IF(I857=0,0,COUNTIF(I$19:$I857,C857*10+1))</f>
        <v>536</v>
      </c>
      <c r="K857" s="20">
        <f t="shared" ca="1" si="85"/>
        <v>0</v>
      </c>
      <c r="L857" s="23">
        <f t="shared" ca="1" si="86"/>
        <v>22972</v>
      </c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  <c r="AC857" s="7"/>
      <c r="AD857" s="7"/>
      <c r="AE857" s="7"/>
      <c r="AF857" s="7"/>
      <c r="AG857" s="7"/>
      <c r="AH857" s="7"/>
      <c r="AI857" s="7"/>
      <c r="AJ857" s="7"/>
      <c r="AK857" s="7"/>
      <c r="AL857" s="7"/>
      <c r="AM857" s="7"/>
      <c r="AN857" s="7"/>
      <c r="AO857" s="7"/>
      <c r="AP857" s="7"/>
      <c r="AQ857" s="7"/>
      <c r="AR857" s="7"/>
    </row>
    <row r="858" spans="1:44" x14ac:dyDescent="0.2">
      <c r="A858" s="14">
        <f>Daten!A858</f>
        <v>32324</v>
      </c>
      <c r="B858" s="7" t="str">
        <f>Daten!B858</f>
        <v>Rohr im Gebirge</v>
      </c>
      <c r="C858" s="14">
        <f t="shared" si="81"/>
        <v>3</v>
      </c>
      <c r="D858" s="8">
        <f>Daten!E858</f>
        <v>428</v>
      </c>
      <c r="E858" s="9">
        <f>Daten!D858</f>
        <v>0</v>
      </c>
      <c r="F858" s="8">
        <f t="shared" si="82"/>
        <v>689.91044776119406</v>
      </c>
      <c r="H858" s="25">
        <f t="shared" ca="1" si="83"/>
        <v>3851</v>
      </c>
      <c r="I858" s="7">
        <f t="shared" ca="1" si="84"/>
        <v>31</v>
      </c>
      <c r="J858" s="25">
        <f ca="1">IF(I858=0,0,COUNTIF(I$19:$I858,C858*10+1))</f>
        <v>537</v>
      </c>
      <c r="K858" s="20">
        <f t="shared" ca="1" si="85"/>
        <v>0</v>
      </c>
      <c r="L858" s="23">
        <f t="shared" ca="1" si="86"/>
        <v>3851</v>
      </c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  <c r="AC858" s="7"/>
      <c r="AD858" s="7"/>
      <c r="AE858" s="7"/>
      <c r="AF858" s="7"/>
      <c r="AG858" s="7"/>
      <c r="AH858" s="7"/>
      <c r="AI858" s="7"/>
      <c r="AJ858" s="7"/>
      <c r="AK858" s="7"/>
      <c r="AL858" s="7"/>
      <c r="AM858" s="7"/>
      <c r="AN858" s="7"/>
      <c r="AO858" s="7"/>
      <c r="AP858" s="7"/>
      <c r="AQ858" s="7"/>
      <c r="AR858" s="7"/>
    </row>
    <row r="859" spans="1:44" x14ac:dyDescent="0.2">
      <c r="A859" s="14">
        <f>Daten!A859</f>
        <v>32325</v>
      </c>
      <c r="B859" s="7" t="str">
        <f>Daten!B859</f>
        <v>Bromberg</v>
      </c>
      <c r="C859" s="14">
        <f t="shared" si="81"/>
        <v>3</v>
      </c>
      <c r="D859" s="8">
        <f>Daten!E859</f>
        <v>1168</v>
      </c>
      <c r="E859" s="9">
        <f>Daten!D859</f>
        <v>0</v>
      </c>
      <c r="F859" s="8">
        <f t="shared" si="82"/>
        <v>1882.7462686567164</v>
      </c>
      <c r="H859" s="25">
        <f t="shared" ca="1" si="83"/>
        <v>10510</v>
      </c>
      <c r="I859" s="7">
        <f t="shared" ca="1" si="84"/>
        <v>31</v>
      </c>
      <c r="J859" s="25">
        <f ca="1">IF(I859=0,0,COUNTIF(I$19:$I859,C859*10+1))</f>
        <v>538</v>
      </c>
      <c r="K859" s="20">
        <f t="shared" ca="1" si="85"/>
        <v>0</v>
      </c>
      <c r="L859" s="23">
        <f t="shared" ca="1" si="86"/>
        <v>10510</v>
      </c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  <c r="AC859" s="7"/>
      <c r="AD859" s="7"/>
      <c r="AE859" s="7"/>
      <c r="AF859" s="7"/>
      <c r="AG859" s="7"/>
      <c r="AH859" s="7"/>
      <c r="AI859" s="7"/>
      <c r="AJ859" s="7"/>
      <c r="AK859" s="7"/>
      <c r="AL859" s="7"/>
      <c r="AM859" s="7"/>
      <c r="AN859" s="7"/>
      <c r="AO859" s="7"/>
      <c r="AP859" s="7"/>
      <c r="AQ859" s="7"/>
      <c r="AR859" s="7"/>
    </row>
    <row r="860" spans="1:44" x14ac:dyDescent="0.2">
      <c r="A860" s="14">
        <f>Daten!A860</f>
        <v>32326</v>
      </c>
      <c r="B860" s="7" t="str">
        <f>Daten!B860</f>
        <v>Schwarzenbach</v>
      </c>
      <c r="C860" s="14">
        <f t="shared" si="81"/>
        <v>3</v>
      </c>
      <c r="D860" s="8">
        <f>Daten!E860</f>
        <v>940</v>
      </c>
      <c r="E860" s="9">
        <f>Daten!D860</f>
        <v>0</v>
      </c>
      <c r="F860" s="8">
        <f t="shared" si="82"/>
        <v>1515.2238805970148</v>
      </c>
      <c r="H860" s="25">
        <f t="shared" ca="1" si="83"/>
        <v>8458</v>
      </c>
      <c r="I860" s="7">
        <f t="shared" ca="1" si="84"/>
        <v>31</v>
      </c>
      <c r="J860" s="25">
        <f ca="1">IF(I860=0,0,COUNTIF(I$19:$I860,C860*10+1))</f>
        <v>539</v>
      </c>
      <c r="K860" s="20">
        <f t="shared" ca="1" si="85"/>
        <v>0</v>
      </c>
      <c r="L860" s="23">
        <f t="shared" ca="1" si="86"/>
        <v>8458</v>
      </c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  <c r="AC860" s="7"/>
      <c r="AD860" s="7"/>
      <c r="AE860" s="7"/>
      <c r="AF860" s="7"/>
      <c r="AG860" s="7"/>
      <c r="AH860" s="7"/>
      <c r="AI860" s="7"/>
      <c r="AJ860" s="7"/>
      <c r="AK860" s="7"/>
      <c r="AL860" s="7"/>
      <c r="AM860" s="7"/>
      <c r="AN860" s="7"/>
      <c r="AO860" s="7"/>
      <c r="AP860" s="7"/>
      <c r="AQ860" s="7"/>
      <c r="AR860" s="7"/>
    </row>
    <row r="861" spans="1:44" x14ac:dyDescent="0.2">
      <c r="A861" s="14">
        <f>Daten!A861</f>
        <v>32327</v>
      </c>
      <c r="B861" s="7" t="str">
        <f>Daten!B861</f>
        <v>Sollenau</v>
      </c>
      <c r="C861" s="14">
        <f t="shared" si="81"/>
        <v>3</v>
      </c>
      <c r="D861" s="8">
        <f>Daten!E861</f>
        <v>5470</v>
      </c>
      <c r="E861" s="9">
        <f>Daten!D861</f>
        <v>0</v>
      </c>
      <c r="F861" s="8">
        <f t="shared" si="82"/>
        <v>8817.313432835821</v>
      </c>
      <c r="H861" s="25">
        <f t="shared" ca="1" si="83"/>
        <v>49219</v>
      </c>
      <c r="I861" s="7">
        <f t="shared" ca="1" si="84"/>
        <v>31</v>
      </c>
      <c r="J861" s="25">
        <f ca="1">IF(I861=0,0,COUNTIF(I$19:$I861,C861*10+1))</f>
        <v>540</v>
      </c>
      <c r="K861" s="20">
        <f t="shared" ca="1" si="85"/>
        <v>0</v>
      </c>
      <c r="L861" s="23">
        <f t="shared" ca="1" si="86"/>
        <v>49219</v>
      </c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  <c r="AC861" s="7"/>
      <c r="AD861" s="7"/>
      <c r="AE861" s="7"/>
      <c r="AF861" s="7"/>
      <c r="AG861" s="7"/>
      <c r="AH861" s="7"/>
      <c r="AI861" s="7"/>
      <c r="AJ861" s="7"/>
      <c r="AK861" s="7"/>
      <c r="AL861" s="7"/>
      <c r="AM861" s="7"/>
      <c r="AN861" s="7"/>
      <c r="AO861" s="7"/>
      <c r="AP861" s="7"/>
      <c r="AQ861" s="7"/>
      <c r="AR861" s="7"/>
    </row>
    <row r="862" spans="1:44" x14ac:dyDescent="0.2">
      <c r="A862" s="14">
        <f>Daten!A862</f>
        <v>32330</v>
      </c>
      <c r="B862" s="7" t="str">
        <f>Daten!B862</f>
        <v>Theresienfeld</v>
      </c>
      <c r="C862" s="14">
        <f t="shared" si="81"/>
        <v>3</v>
      </c>
      <c r="D862" s="8">
        <f>Daten!E862</f>
        <v>4246</v>
      </c>
      <c r="E862" s="9">
        <f>Daten!D862</f>
        <v>0</v>
      </c>
      <c r="F862" s="8">
        <f t="shared" si="82"/>
        <v>6844.2985074626868</v>
      </c>
      <c r="H862" s="25">
        <f t="shared" ca="1" si="83"/>
        <v>38205</v>
      </c>
      <c r="I862" s="7">
        <f t="shared" ca="1" si="84"/>
        <v>31</v>
      </c>
      <c r="J862" s="25">
        <f ca="1">IF(I862=0,0,COUNTIF(I$19:$I862,C862*10+1))</f>
        <v>541</v>
      </c>
      <c r="K862" s="20">
        <f t="shared" ca="1" si="85"/>
        <v>0</v>
      </c>
      <c r="L862" s="23">
        <f t="shared" ca="1" si="86"/>
        <v>38205</v>
      </c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  <c r="AC862" s="7"/>
      <c r="AD862" s="7"/>
      <c r="AE862" s="7"/>
      <c r="AF862" s="7"/>
      <c r="AG862" s="7"/>
      <c r="AH862" s="7"/>
      <c r="AI862" s="7"/>
      <c r="AJ862" s="7"/>
      <c r="AK862" s="7"/>
      <c r="AL862" s="7"/>
      <c r="AM862" s="7"/>
      <c r="AN862" s="7"/>
      <c r="AO862" s="7"/>
      <c r="AP862" s="7"/>
      <c r="AQ862" s="7"/>
      <c r="AR862" s="7"/>
    </row>
    <row r="863" spans="1:44" x14ac:dyDescent="0.2">
      <c r="A863" s="14">
        <f>Daten!A863</f>
        <v>32331</v>
      </c>
      <c r="B863" s="7" t="str">
        <f>Daten!B863</f>
        <v>Waidmannsfeld</v>
      </c>
      <c r="C863" s="14">
        <f t="shared" si="81"/>
        <v>3</v>
      </c>
      <c r="D863" s="8">
        <f>Daten!E863</f>
        <v>1487</v>
      </c>
      <c r="E863" s="9">
        <f>Daten!D863</f>
        <v>0</v>
      </c>
      <c r="F863" s="8">
        <f t="shared" si="82"/>
        <v>2396.9552238805968</v>
      </c>
      <c r="H863" s="25">
        <f t="shared" ca="1" si="83"/>
        <v>13380</v>
      </c>
      <c r="I863" s="7">
        <f t="shared" ca="1" si="84"/>
        <v>31</v>
      </c>
      <c r="J863" s="25">
        <f ca="1">IF(I863=0,0,COUNTIF(I$19:$I863,C863*10+1))</f>
        <v>542</v>
      </c>
      <c r="K863" s="20">
        <f t="shared" ca="1" si="85"/>
        <v>0</v>
      </c>
      <c r="L863" s="23">
        <f t="shared" ca="1" si="86"/>
        <v>13380</v>
      </c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  <c r="AC863" s="7"/>
      <c r="AD863" s="7"/>
      <c r="AE863" s="7"/>
      <c r="AF863" s="7"/>
      <c r="AG863" s="7"/>
      <c r="AH863" s="7"/>
      <c r="AI863" s="7"/>
      <c r="AJ863" s="7"/>
      <c r="AK863" s="7"/>
      <c r="AL863" s="7"/>
      <c r="AM863" s="7"/>
      <c r="AN863" s="7"/>
      <c r="AO863" s="7"/>
      <c r="AP863" s="7"/>
      <c r="AQ863" s="7"/>
      <c r="AR863" s="7"/>
    </row>
    <row r="864" spans="1:44" x14ac:dyDescent="0.2">
      <c r="A864" s="14">
        <f>Daten!A864</f>
        <v>32332</v>
      </c>
      <c r="B864" s="7" t="str">
        <f>Daten!B864</f>
        <v>Waldegg</v>
      </c>
      <c r="C864" s="14">
        <f t="shared" si="81"/>
        <v>3</v>
      </c>
      <c r="D864" s="8">
        <f>Daten!E864</f>
        <v>1987</v>
      </c>
      <c r="E864" s="9">
        <f>Daten!D864</f>
        <v>0</v>
      </c>
      <c r="F864" s="8">
        <f t="shared" si="82"/>
        <v>3202.9253731343283</v>
      </c>
      <c r="H864" s="25">
        <f t="shared" ca="1" si="83"/>
        <v>17879</v>
      </c>
      <c r="I864" s="7">
        <f t="shared" ca="1" si="84"/>
        <v>31</v>
      </c>
      <c r="J864" s="25">
        <f ca="1">IF(I864=0,0,COUNTIF(I$19:$I864,C864*10+1))</f>
        <v>543</v>
      </c>
      <c r="K864" s="20">
        <f t="shared" ca="1" si="85"/>
        <v>0</v>
      </c>
      <c r="L864" s="23">
        <f t="shared" ca="1" si="86"/>
        <v>17879</v>
      </c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  <c r="AC864" s="7"/>
      <c r="AD864" s="7"/>
      <c r="AE864" s="7"/>
      <c r="AF864" s="7"/>
      <c r="AG864" s="7"/>
      <c r="AH864" s="7"/>
      <c r="AI864" s="7"/>
      <c r="AJ864" s="7"/>
      <c r="AK864" s="7"/>
      <c r="AL864" s="7"/>
      <c r="AM864" s="7"/>
      <c r="AN864" s="7"/>
      <c r="AO864" s="7"/>
      <c r="AP864" s="7"/>
      <c r="AQ864" s="7"/>
      <c r="AR864" s="7"/>
    </row>
    <row r="865" spans="1:44" x14ac:dyDescent="0.2">
      <c r="A865" s="14">
        <f>Daten!A865</f>
        <v>32333</v>
      </c>
      <c r="B865" s="7" t="str">
        <f>Daten!B865</f>
        <v>Walpersbach</v>
      </c>
      <c r="C865" s="14">
        <f t="shared" si="81"/>
        <v>3</v>
      </c>
      <c r="D865" s="8">
        <f>Daten!E865</f>
        <v>1238</v>
      </c>
      <c r="E865" s="9">
        <f>Daten!D865</f>
        <v>0</v>
      </c>
      <c r="F865" s="8">
        <f t="shared" si="82"/>
        <v>1995.5820895522388</v>
      </c>
      <c r="H865" s="25">
        <f t="shared" ca="1" si="83"/>
        <v>11139</v>
      </c>
      <c r="I865" s="7">
        <f t="shared" ca="1" si="84"/>
        <v>31</v>
      </c>
      <c r="J865" s="25">
        <f ca="1">IF(I865=0,0,COUNTIF(I$19:$I865,C865*10+1))</f>
        <v>544</v>
      </c>
      <c r="K865" s="20">
        <f t="shared" ca="1" si="85"/>
        <v>0</v>
      </c>
      <c r="L865" s="23">
        <f t="shared" ca="1" si="86"/>
        <v>11139</v>
      </c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  <c r="AC865" s="7"/>
      <c r="AD865" s="7"/>
      <c r="AE865" s="7"/>
      <c r="AF865" s="7"/>
      <c r="AG865" s="7"/>
      <c r="AH865" s="7"/>
      <c r="AI865" s="7"/>
      <c r="AJ865" s="7"/>
      <c r="AK865" s="7"/>
      <c r="AL865" s="7"/>
      <c r="AM865" s="7"/>
      <c r="AN865" s="7"/>
      <c r="AO865" s="7"/>
      <c r="AP865" s="7"/>
      <c r="AQ865" s="7"/>
      <c r="AR865" s="7"/>
    </row>
    <row r="866" spans="1:44" x14ac:dyDescent="0.2">
      <c r="A866" s="14">
        <f>Daten!A866</f>
        <v>32334</v>
      </c>
      <c r="B866" s="7" t="str">
        <f>Daten!B866</f>
        <v>Weikersdorf am Steinfelde</v>
      </c>
      <c r="C866" s="14">
        <f t="shared" si="81"/>
        <v>3</v>
      </c>
      <c r="D866" s="8">
        <f>Daten!E866</f>
        <v>1111</v>
      </c>
      <c r="E866" s="9">
        <f>Daten!D866</f>
        <v>0</v>
      </c>
      <c r="F866" s="8">
        <f t="shared" si="82"/>
        <v>1790.8656716417911</v>
      </c>
      <c r="H866" s="25">
        <f t="shared" ca="1" si="83"/>
        <v>9997</v>
      </c>
      <c r="I866" s="7">
        <f t="shared" ca="1" si="84"/>
        <v>31</v>
      </c>
      <c r="J866" s="25">
        <f ca="1">IF(I866=0,0,COUNTIF(I$19:$I866,C866*10+1))</f>
        <v>545</v>
      </c>
      <c r="K866" s="20">
        <f t="shared" ca="1" si="85"/>
        <v>0</v>
      </c>
      <c r="L866" s="23">
        <f t="shared" ca="1" si="86"/>
        <v>9997</v>
      </c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  <c r="AC866" s="7"/>
      <c r="AD866" s="7"/>
      <c r="AE866" s="7"/>
      <c r="AF866" s="7"/>
      <c r="AG866" s="7"/>
      <c r="AH866" s="7"/>
      <c r="AI866" s="7"/>
      <c r="AJ866" s="7"/>
      <c r="AK866" s="7"/>
      <c r="AL866" s="7"/>
      <c r="AM866" s="7"/>
      <c r="AN866" s="7"/>
      <c r="AO866" s="7"/>
      <c r="AP866" s="7"/>
      <c r="AQ866" s="7"/>
      <c r="AR866" s="7"/>
    </row>
    <row r="867" spans="1:44" x14ac:dyDescent="0.2">
      <c r="A867" s="14">
        <f>Daten!A867</f>
        <v>32335</v>
      </c>
      <c r="B867" s="7" t="str">
        <f>Daten!B867</f>
        <v>Wiesmath</v>
      </c>
      <c r="C867" s="14">
        <f t="shared" si="81"/>
        <v>3</v>
      </c>
      <c r="D867" s="8">
        <f>Daten!E867</f>
        <v>1545</v>
      </c>
      <c r="E867" s="9">
        <f>Daten!D867</f>
        <v>0</v>
      </c>
      <c r="F867" s="8">
        <f t="shared" si="82"/>
        <v>2490.4477611940297</v>
      </c>
      <c r="H867" s="25">
        <f t="shared" ca="1" si="83"/>
        <v>13902</v>
      </c>
      <c r="I867" s="7">
        <f t="shared" ca="1" si="84"/>
        <v>31</v>
      </c>
      <c r="J867" s="25">
        <f ca="1">IF(I867=0,0,COUNTIF(I$19:$I867,C867*10+1))</f>
        <v>546</v>
      </c>
      <c r="K867" s="20">
        <f t="shared" ca="1" si="85"/>
        <v>0</v>
      </c>
      <c r="L867" s="23">
        <f t="shared" ca="1" si="86"/>
        <v>13902</v>
      </c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  <c r="AC867" s="7"/>
      <c r="AD867" s="7"/>
      <c r="AE867" s="7"/>
      <c r="AF867" s="7"/>
      <c r="AG867" s="7"/>
      <c r="AH867" s="7"/>
      <c r="AI867" s="7"/>
      <c r="AJ867" s="7"/>
      <c r="AK867" s="7"/>
      <c r="AL867" s="7"/>
      <c r="AM867" s="7"/>
      <c r="AN867" s="7"/>
      <c r="AO867" s="7"/>
      <c r="AP867" s="7"/>
      <c r="AQ867" s="7"/>
      <c r="AR867" s="7"/>
    </row>
    <row r="868" spans="1:44" x14ac:dyDescent="0.2">
      <c r="A868" s="14">
        <f>Daten!A868</f>
        <v>32336</v>
      </c>
      <c r="B868" s="7" t="str">
        <f>Daten!B868</f>
        <v>Winzendorf-Muthmannsdorf</v>
      </c>
      <c r="C868" s="14">
        <f t="shared" si="81"/>
        <v>3</v>
      </c>
      <c r="D868" s="8">
        <f>Daten!E868</f>
        <v>1867</v>
      </c>
      <c r="E868" s="9">
        <f>Daten!D868</f>
        <v>0</v>
      </c>
      <c r="F868" s="8">
        <f t="shared" si="82"/>
        <v>3009.4925373134329</v>
      </c>
      <c r="H868" s="25">
        <f t="shared" ca="1" si="83"/>
        <v>16799</v>
      </c>
      <c r="I868" s="7">
        <f t="shared" ca="1" si="84"/>
        <v>31</v>
      </c>
      <c r="J868" s="25">
        <f ca="1">IF(I868=0,0,COUNTIF(I$19:$I868,C868*10+1))</f>
        <v>547</v>
      </c>
      <c r="K868" s="20">
        <f t="shared" ca="1" si="85"/>
        <v>0</v>
      </c>
      <c r="L868" s="23">
        <f t="shared" ca="1" si="86"/>
        <v>16799</v>
      </c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  <c r="AC868" s="7"/>
      <c r="AD868" s="7"/>
      <c r="AE868" s="7"/>
      <c r="AF868" s="7"/>
      <c r="AG868" s="7"/>
      <c r="AH868" s="7"/>
      <c r="AI868" s="7"/>
      <c r="AJ868" s="7"/>
      <c r="AK868" s="7"/>
      <c r="AL868" s="7"/>
      <c r="AM868" s="7"/>
      <c r="AN868" s="7"/>
      <c r="AO868" s="7"/>
      <c r="AP868" s="7"/>
      <c r="AQ868" s="7"/>
      <c r="AR868" s="7"/>
    </row>
    <row r="869" spans="1:44" x14ac:dyDescent="0.2">
      <c r="A869" s="14">
        <f>Daten!A869</f>
        <v>32337</v>
      </c>
      <c r="B869" s="7" t="str">
        <f>Daten!B869</f>
        <v>Wöllersdorf-Steinabrückl</v>
      </c>
      <c r="C869" s="14">
        <f t="shared" si="81"/>
        <v>3</v>
      </c>
      <c r="D869" s="8">
        <f>Daten!E869</f>
        <v>5076</v>
      </c>
      <c r="E869" s="9">
        <f>Daten!D869</f>
        <v>0</v>
      </c>
      <c r="F869" s="8">
        <f t="shared" si="82"/>
        <v>8182.2089552238804</v>
      </c>
      <c r="H869" s="25">
        <f t="shared" ca="1" si="83"/>
        <v>45674</v>
      </c>
      <c r="I869" s="7">
        <f t="shared" ca="1" si="84"/>
        <v>31</v>
      </c>
      <c r="J869" s="25">
        <f ca="1">IF(I869=0,0,COUNTIF(I$19:$I869,C869*10+1))</f>
        <v>548</v>
      </c>
      <c r="K869" s="20">
        <f t="shared" ca="1" si="85"/>
        <v>0</v>
      </c>
      <c r="L869" s="23">
        <f t="shared" ca="1" si="86"/>
        <v>45674</v>
      </c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  <c r="AC869" s="7"/>
      <c r="AD869" s="7"/>
      <c r="AE869" s="7"/>
      <c r="AF869" s="7"/>
      <c r="AG869" s="7"/>
      <c r="AH869" s="7"/>
      <c r="AI869" s="7"/>
      <c r="AJ869" s="7"/>
      <c r="AK869" s="7"/>
      <c r="AL869" s="7"/>
      <c r="AM869" s="7"/>
      <c r="AN869" s="7"/>
      <c r="AO869" s="7"/>
      <c r="AP869" s="7"/>
      <c r="AQ869" s="7"/>
      <c r="AR869" s="7"/>
    </row>
    <row r="870" spans="1:44" x14ac:dyDescent="0.2">
      <c r="A870" s="14">
        <f>Daten!A870</f>
        <v>32338</v>
      </c>
      <c r="B870" s="7" t="str">
        <f>Daten!B870</f>
        <v>Zillingdorf</v>
      </c>
      <c r="C870" s="14">
        <f t="shared" si="81"/>
        <v>3</v>
      </c>
      <c r="D870" s="8">
        <f>Daten!E870</f>
        <v>2089</v>
      </c>
      <c r="E870" s="9">
        <f>Daten!D870</f>
        <v>0</v>
      </c>
      <c r="F870" s="8">
        <f t="shared" si="82"/>
        <v>3367.3432835820895</v>
      </c>
      <c r="H870" s="25">
        <f t="shared" ca="1" si="83"/>
        <v>18797</v>
      </c>
      <c r="I870" s="7">
        <f t="shared" ca="1" si="84"/>
        <v>31</v>
      </c>
      <c r="J870" s="25">
        <f ca="1">IF(I870=0,0,COUNTIF(I$19:$I870,C870*10+1))</f>
        <v>549</v>
      </c>
      <c r="K870" s="20">
        <f t="shared" ca="1" si="85"/>
        <v>0</v>
      </c>
      <c r="L870" s="23">
        <f t="shared" ca="1" si="86"/>
        <v>18797</v>
      </c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  <c r="AC870" s="7"/>
      <c r="AD870" s="7"/>
      <c r="AE870" s="7"/>
      <c r="AF870" s="7"/>
      <c r="AG870" s="7"/>
      <c r="AH870" s="7"/>
      <c r="AI870" s="7"/>
      <c r="AJ870" s="7"/>
      <c r="AK870" s="7"/>
      <c r="AL870" s="7"/>
      <c r="AM870" s="7"/>
      <c r="AN870" s="7"/>
      <c r="AO870" s="7"/>
      <c r="AP870" s="7"/>
      <c r="AQ870" s="7"/>
      <c r="AR870" s="7"/>
    </row>
    <row r="871" spans="1:44" x14ac:dyDescent="0.2">
      <c r="A871" s="14">
        <f>Daten!A871</f>
        <v>32501</v>
      </c>
      <c r="B871" s="7" t="str">
        <f>Daten!B871</f>
        <v>Allentsteig</v>
      </c>
      <c r="C871" s="14">
        <f t="shared" si="81"/>
        <v>3</v>
      </c>
      <c r="D871" s="8">
        <f>Daten!E871</f>
        <v>1740</v>
      </c>
      <c r="E871" s="9">
        <f>Daten!D871</f>
        <v>0</v>
      </c>
      <c r="F871" s="8">
        <f t="shared" si="82"/>
        <v>2804.7761194029849</v>
      </c>
      <c r="H871" s="25">
        <f t="shared" ca="1" si="83"/>
        <v>15656</v>
      </c>
      <c r="I871" s="7">
        <f t="shared" ca="1" si="84"/>
        <v>31</v>
      </c>
      <c r="J871" s="25">
        <f ca="1">IF(I871=0,0,COUNTIF(I$19:$I871,C871*10+1))</f>
        <v>550</v>
      </c>
      <c r="K871" s="20">
        <f t="shared" ca="1" si="85"/>
        <v>0</v>
      </c>
      <c r="L871" s="23">
        <f t="shared" ca="1" si="86"/>
        <v>15656</v>
      </c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  <c r="AC871" s="7"/>
      <c r="AD871" s="7"/>
      <c r="AE871" s="7"/>
      <c r="AF871" s="7"/>
      <c r="AG871" s="7"/>
      <c r="AH871" s="7"/>
      <c r="AI871" s="7"/>
      <c r="AJ871" s="7"/>
      <c r="AK871" s="7"/>
      <c r="AL871" s="7"/>
      <c r="AM871" s="7"/>
      <c r="AN871" s="7"/>
      <c r="AO871" s="7"/>
      <c r="AP871" s="7"/>
      <c r="AQ871" s="7"/>
      <c r="AR871" s="7"/>
    </row>
    <row r="872" spans="1:44" x14ac:dyDescent="0.2">
      <c r="A872" s="14">
        <f>Daten!A872</f>
        <v>32502</v>
      </c>
      <c r="B872" s="7" t="str">
        <f>Daten!B872</f>
        <v>Arbesbach</v>
      </c>
      <c r="C872" s="14">
        <f t="shared" si="81"/>
        <v>3</v>
      </c>
      <c r="D872" s="8">
        <f>Daten!E872</f>
        <v>1570</v>
      </c>
      <c r="E872" s="9">
        <f>Daten!D872</f>
        <v>0</v>
      </c>
      <c r="F872" s="8">
        <f t="shared" si="82"/>
        <v>2530.7462686567164</v>
      </c>
      <c r="H872" s="25">
        <f t="shared" ca="1" si="83"/>
        <v>14127</v>
      </c>
      <c r="I872" s="7">
        <f t="shared" ca="1" si="84"/>
        <v>31</v>
      </c>
      <c r="J872" s="25">
        <f ca="1">IF(I872=0,0,COUNTIF(I$19:$I872,C872*10+1))</f>
        <v>551</v>
      </c>
      <c r="K872" s="20">
        <f t="shared" ca="1" si="85"/>
        <v>0</v>
      </c>
      <c r="L872" s="23">
        <f t="shared" ca="1" si="86"/>
        <v>14127</v>
      </c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  <c r="AC872" s="7"/>
      <c r="AD872" s="7"/>
      <c r="AE872" s="7"/>
      <c r="AF872" s="7"/>
      <c r="AG872" s="7"/>
      <c r="AH872" s="7"/>
      <c r="AI872" s="7"/>
      <c r="AJ872" s="7"/>
      <c r="AK872" s="7"/>
      <c r="AL872" s="7"/>
      <c r="AM872" s="7"/>
      <c r="AN872" s="7"/>
      <c r="AO872" s="7"/>
      <c r="AP872" s="7"/>
      <c r="AQ872" s="7"/>
      <c r="AR872" s="7"/>
    </row>
    <row r="873" spans="1:44" x14ac:dyDescent="0.2">
      <c r="A873" s="14">
        <f>Daten!A873</f>
        <v>32503</v>
      </c>
      <c r="B873" s="7" t="str">
        <f>Daten!B873</f>
        <v>Bärnkopf</v>
      </c>
      <c r="C873" s="14">
        <f t="shared" si="81"/>
        <v>3</v>
      </c>
      <c r="D873" s="8">
        <f>Daten!E873</f>
        <v>331</v>
      </c>
      <c r="E873" s="9">
        <f>Daten!D873</f>
        <v>0</v>
      </c>
      <c r="F873" s="8">
        <f t="shared" si="82"/>
        <v>533.55223880597009</v>
      </c>
      <c r="H873" s="25">
        <f t="shared" ca="1" si="83"/>
        <v>2978</v>
      </c>
      <c r="I873" s="7">
        <f t="shared" ca="1" si="84"/>
        <v>31</v>
      </c>
      <c r="J873" s="25">
        <f ca="1">IF(I873=0,0,COUNTIF(I$19:$I873,C873*10+1))</f>
        <v>552</v>
      </c>
      <c r="K873" s="20">
        <f t="shared" ca="1" si="85"/>
        <v>0</v>
      </c>
      <c r="L873" s="23">
        <f t="shared" ca="1" si="86"/>
        <v>2978</v>
      </c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  <c r="AC873" s="7"/>
      <c r="AD873" s="7"/>
      <c r="AE873" s="7"/>
      <c r="AF873" s="7"/>
      <c r="AG873" s="7"/>
      <c r="AH873" s="7"/>
      <c r="AI873" s="7"/>
      <c r="AJ873" s="7"/>
      <c r="AK873" s="7"/>
      <c r="AL873" s="7"/>
      <c r="AM873" s="7"/>
      <c r="AN873" s="7"/>
      <c r="AO873" s="7"/>
      <c r="AP873" s="7"/>
      <c r="AQ873" s="7"/>
      <c r="AR873" s="7"/>
    </row>
    <row r="874" spans="1:44" x14ac:dyDescent="0.2">
      <c r="A874" s="14">
        <f>Daten!A874</f>
        <v>32504</v>
      </c>
      <c r="B874" s="7" t="str">
        <f>Daten!B874</f>
        <v>Echsenbach</v>
      </c>
      <c r="C874" s="14">
        <f t="shared" si="81"/>
        <v>3</v>
      </c>
      <c r="D874" s="8">
        <f>Daten!E874</f>
        <v>1244</v>
      </c>
      <c r="E874" s="9">
        <f>Daten!D874</f>
        <v>0</v>
      </c>
      <c r="F874" s="8">
        <f t="shared" si="82"/>
        <v>2005.2537313432836</v>
      </c>
      <c r="H874" s="25">
        <f t="shared" ca="1" si="83"/>
        <v>11193</v>
      </c>
      <c r="I874" s="7">
        <f t="shared" ca="1" si="84"/>
        <v>31</v>
      </c>
      <c r="J874" s="25">
        <f ca="1">IF(I874=0,0,COUNTIF(I$19:$I874,C874*10+1))</f>
        <v>553</v>
      </c>
      <c r="K874" s="20">
        <f t="shared" ca="1" si="85"/>
        <v>0</v>
      </c>
      <c r="L874" s="23">
        <f t="shared" ca="1" si="86"/>
        <v>11193</v>
      </c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  <c r="AC874" s="7"/>
      <c r="AD874" s="7"/>
      <c r="AE874" s="7"/>
      <c r="AF874" s="7"/>
      <c r="AG874" s="7"/>
      <c r="AH874" s="7"/>
      <c r="AI874" s="7"/>
      <c r="AJ874" s="7"/>
      <c r="AK874" s="7"/>
      <c r="AL874" s="7"/>
      <c r="AM874" s="7"/>
      <c r="AN874" s="7"/>
      <c r="AO874" s="7"/>
      <c r="AP874" s="7"/>
      <c r="AQ874" s="7"/>
      <c r="AR874" s="7"/>
    </row>
    <row r="875" spans="1:44" x14ac:dyDescent="0.2">
      <c r="A875" s="14">
        <f>Daten!A875</f>
        <v>32505</v>
      </c>
      <c r="B875" s="7" t="str">
        <f>Daten!B875</f>
        <v>Göpfritz an der Wild</v>
      </c>
      <c r="C875" s="14">
        <f t="shared" si="81"/>
        <v>3</v>
      </c>
      <c r="D875" s="8">
        <f>Daten!E875</f>
        <v>1745</v>
      </c>
      <c r="E875" s="9">
        <f>Daten!D875</f>
        <v>0</v>
      </c>
      <c r="F875" s="8">
        <f t="shared" si="82"/>
        <v>2812.8358208955224</v>
      </c>
      <c r="H875" s="25">
        <f t="shared" ca="1" si="83"/>
        <v>15701</v>
      </c>
      <c r="I875" s="7">
        <f t="shared" ca="1" si="84"/>
        <v>31</v>
      </c>
      <c r="J875" s="25">
        <f ca="1">IF(I875=0,0,COUNTIF(I$19:$I875,C875*10+1))</f>
        <v>554</v>
      </c>
      <c r="K875" s="20">
        <f t="shared" ca="1" si="85"/>
        <v>0</v>
      </c>
      <c r="L875" s="23">
        <f t="shared" ca="1" si="86"/>
        <v>15701</v>
      </c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  <c r="AC875" s="7"/>
      <c r="AD875" s="7"/>
      <c r="AE875" s="7"/>
      <c r="AF875" s="7"/>
      <c r="AG875" s="7"/>
      <c r="AH875" s="7"/>
      <c r="AI875" s="7"/>
      <c r="AJ875" s="7"/>
      <c r="AK875" s="7"/>
      <c r="AL875" s="7"/>
      <c r="AM875" s="7"/>
      <c r="AN875" s="7"/>
      <c r="AO875" s="7"/>
      <c r="AP875" s="7"/>
      <c r="AQ875" s="7"/>
      <c r="AR875" s="7"/>
    </row>
    <row r="876" spans="1:44" x14ac:dyDescent="0.2">
      <c r="A876" s="14">
        <f>Daten!A876</f>
        <v>32506</v>
      </c>
      <c r="B876" s="7" t="str">
        <f>Daten!B876</f>
        <v>Grafenschlag</v>
      </c>
      <c r="C876" s="14">
        <f t="shared" si="81"/>
        <v>3</v>
      </c>
      <c r="D876" s="8">
        <f>Daten!E876</f>
        <v>840</v>
      </c>
      <c r="E876" s="9">
        <f>Daten!D876</f>
        <v>0</v>
      </c>
      <c r="F876" s="8">
        <f t="shared" si="82"/>
        <v>1354.0298507462687</v>
      </c>
      <c r="H876" s="25">
        <f t="shared" ca="1" si="83"/>
        <v>7558</v>
      </c>
      <c r="I876" s="7">
        <f t="shared" ca="1" si="84"/>
        <v>31</v>
      </c>
      <c r="J876" s="25">
        <f ca="1">IF(I876=0,0,COUNTIF(I$19:$I876,C876*10+1))</f>
        <v>555</v>
      </c>
      <c r="K876" s="20">
        <f t="shared" ca="1" si="85"/>
        <v>0</v>
      </c>
      <c r="L876" s="23">
        <f t="shared" ca="1" si="86"/>
        <v>7558</v>
      </c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  <c r="AC876" s="7"/>
      <c r="AD876" s="7"/>
      <c r="AE876" s="7"/>
      <c r="AF876" s="7"/>
      <c r="AG876" s="7"/>
      <c r="AH876" s="7"/>
      <c r="AI876" s="7"/>
      <c r="AJ876" s="7"/>
      <c r="AK876" s="7"/>
      <c r="AL876" s="7"/>
      <c r="AM876" s="7"/>
      <c r="AN876" s="7"/>
      <c r="AO876" s="7"/>
      <c r="AP876" s="7"/>
      <c r="AQ876" s="7"/>
      <c r="AR876" s="7"/>
    </row>
    <row r="877" spans="1:44" x14ac:dyDescent="0.2">
      <c r="A877" s="14">
        <f>Daten!A877</f>
        <v>32508</v>
      </c>
      <c r="B877" s="7" t="str">
        <f>Daten!B877</f>
        <v>Groß Gerungs</v>
      </c>
      <c r="C877" s="14">
        <f t="shared" si="81"/>
        <v>3</v>
      </c>
      <c r="D877" s="8">
        <f>Daten!E877</f>
        <v>4471</v>
      </c>
      <c r="E877" s="9">
        <f>Daten!D877</f>
        <v>0</v>
      </c>
      <c r="F877" s="8">
        <f t="shared" si="82"/>
        <v>7206.9850746268658</v>
      </c>
      <c r="H877" s="25">
        <f t="shared" ca="1" si="83"/>
        <v>40230</v>
      </c>
      <c r="I877" s="7">
        <f t="shared" ca="1" si="84"/>
        <v>31</v>
      </c>
      <c r="J877" s="25">
        <f ca="1">IF(I877=0,0,COUNTIF(I$19:$I877,C877*10+1))</f>
        <v>556</v>
      </c>
      <c r="K877" s="20">
        <f t="shared" ca="1" si="85"/>
        <v>0</v>
      </c>
      <c r="L877" s="23">
        <f t="shared" ca="1" si="86"/>
        <v>40230</v>
      </c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  <c r="AC877" s="7"/>
      <c r="AD877" s="7"/>
      <c r="AE877" s="7"/>
      <c r="AF877" s="7"/>
      <c r="AG877" s="7"/>
      <c r="AH877" s="7"/>
      <c r="AI877" s="7"/>
      <c r="AJ877" s="7"/>
      <c r="AK877" s="7"/>
      <c r="AL877" s="7"/>
      <c r="AM877" s="7"/>
      <c r="AN877" s="7"/>
      <c r="AO877" s="7"/>
      <c r="AP877" s="7"/>
      <c r="AQ877" s="7"/>
      <c r="AR877" s="7"/>
    </row>
    <row r="878" spans="1:44" x14ac:dyDescent="0.2">
      <c r="A878" s="14">
        <f>Daten!A878</f>
        <v>32509</v>
      </c>
      <c r="B878" s="7" t="str">
        <f>Daten!B878</f>
        <v>Großgöttfritz</v>
      </c>
      <c r="C878" s="14">
        <f t="shared" si="81"/>
        <v>3</v>
      </c>
      <c r="D878" s="8">
        <f>Daten!E878</f>
        <v>1318</v>
      </c>
      <c r="E878" s="9">
        <f>Daten!D878</f>
        <v>0</v>
      </c>
      <c r="F878" s="8">
        <f t="shared" si="82"/>
        <v>2124.5373134328356</v>
      </c>
      <c r="H878" s="25">
        <f t="shared" ca="1" si="83"/>
        <v>11859</v>
      </c>
      <c r="I878" s="7">
        <f t="shared" ca="1" si="84"/>
        <v>31</v>
      </c>
      <c r="J878" s="25">
        <f ca="1">IF(I878=0,0,COUNTIF(I$19:$I878,C878*10+1))</f>
        <v>557</v>
      </c>
      <c r="K878" s="20">
        <f t="shared" ca="1" si="85"/>
        <v>0</v>
      </c>
      <c r="L878" s="23">
        <f t="shared" ca="1" si="86"/>
        <v>11859</v>
      </c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  <c r="AC878" s="7"/>
      <c r="AD878" s="7"/>
      <c r="AE878" s="7"/>
      <c r="AF878" s="7"/>
      <c r="AG878" s="7"/>
      <c r="AH878" s="7"/>
      <c r="AI878" s="7"/>
      <c r="AJ878" s="7"/>
      <c r="AK878" s="7"/>
      <c r="AL878" s="7"/>
      <c r="AM878" s="7"/>
      <c r="AN878" s="7"/>
      <c r="AO878" s="7"/>
      <c r="AP878" s="7"/>
      <c r="AQ878" s="7"/>
      <c r="AR878" s="7"/>
    </row>
    <row r="879" spans="1:44" x14ac:dyDescent="0.2">
      <c r="A879" s="14">
        <f>Daten!A879</f>
        <v>32511</v>
      </c>
      <c r="B879" s="7" t="str">
        <f>Daten!B879</f>
        <v>Gutenbrunn</v>
      </c>
      <c r="C879" s="14">
        <f t="shared" si="81"/>
        <v>3</v>
      </c>
      <c r="D879" s="8">
        <f>Daten!E879</f>
        <v>512</v>
      </c>
      <c r="E879" s="9">
        <f>Daten!D879</f>
        <v>0</v>
      </c>
      <c r="F879" s="8">
        <f t="shared" si="82"/>
        <v>825.31343283582089</v>
      </c>
      <c r="H879" s="25">
        <f t="shared" ca="1" si="83"/>
        <v>4607</v>
      </c>
      <c r="I879" s="7">
        <f t="shared" ca="1" si="84"/>
        <v>31</v>
      </c>
      <c r="J879" s="25">
        <f ca="1">IF(I879=0,0,COUNTIF(I$19:$I879,C879*10+1))</f>
        <v>558</v>
      </c>
      <c r="K879" s="20">
        <f t="shared" ca="1" si="85"/>
        <v>0</v>
      </c>
      <c r="L879" s="23">
        <f t="shared" ca="1" si="86"/>
        <v>4607</v>
      </c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  <c r="AC879" s="7"/>
      <c r="AD879" s="7"/>
      <c r="AE879" s="7"/>
      <c r="AF879" s="7"/>
      <c r="AG879" s="7"/>
      <c r="AH879" s="7"/>
      <c r="AI879" s="7"/>
      <c r="AJ879" s="7"/>
      <c r="AK879" s="7"/>
      <c r="AL879" s="7"/>
      <c r="AM879" s="7"/>
      <c r="AN879" s="7"/>
      <c r="AO879" s="7"/>
      <c r="AP879" s="7"/>
      <c r="AQ879" s="7"/>
      <c r="AR879" s="7"/>
    </row>
    <row r="880" spans="1:44" x14ac:dyDescent="0.2">
      <c r="A880" s="14">
        <f>Daten!A880</f>
        <v>32514</v>
      </c>
      <c r="B880" s="7" t="str">
        <f>Daten!B880</f>
        <v>Kirchschlag</v>
      </c>
      <c r="C880" s="14">
        <f t="shared" si="81"/>
        <v>3</v>
      </c>
      <c r="D880" s="8">
        <f>Daten!E880</f>
        <v>623</v>
      </c>
      <c r="E880" s="9">
        <f>Daten!D880</f>
        <v>0</v>
      </c>
      <c r="F880" s="8">
        <f t="shared" si="82"/>
        <v>1004.2388059701492</v>
      </c>
      <c r="H880" s="25">
        <f t="shared" ca="1" si="83"/>
        <v>5606</v>
      </c>
      <c r="I880" s="7">
        <f t="shared" ca="1" si="84"/>
        <v>31</v>
      </c>
      <c r="J880" s="25">
        <f ca="1">IF(I880=0,0,COUNTIF(I$19:$I880,C880*10+1))</f>
        <v>559</v>
      </c>
      <c r="K880" s="20">
        <f t="shared" ca="1" si="85"/>
        <v>0</v>
      </c>
      <c r="L880" s="23">
        <f t="shared" ca="1" si="86"/>
        <v>5606</v>
      </c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  <c r="AC880" s="7"/>
      <c r="AD880" s="7"/>
      <c r="AE880" s="7"/>
      <c r="AF880" s="7"/>
      <c r="AG880" s="7"/>
      <c r="AH880" s="7"/>
      <c r="AI880" s="7"/>
      <c r="AJ880" s="7"/>
      <c r="AK880" s="7"/>
      <c r="AL880" s="7"/>
      <c r="AM880" s="7"/>
      <c r="AN880" s="7"/>
      <c r="AO880" s="7"/>
      <c r="AP880" s="7"/>
      <c r="AQ880" s="7"/>
      <c r="AR880" s="7"/>
    </row>
    <row r="881" spans="1:44" x14ac:dyDescent="0.2">
      <c r="A881" s="14">
        <f>Daten!A881</f>
        <v>32515</v>
      </c>
      <c r="B881" s="7" t="str">
        <f>Daten!B881</f>
        <v>Kottes-Purk</v>
      </c>
      <c r="C881" s="14">
        <f t="shared" si="81"/>
        <v>3</v>
      </c>
      <c r="D881" s="8">
        <f>Daten!E881</f>
        <v>1445</v>
      </c>
      <c r="E881" s="9">
        <f>Daten!D881</f>
        <v>0</v>
      </c>
      <c r="F881" s="8">
        <f t="shared" si="82"/>
        <v>2329.2537313432836</v>
      </c>
      <c r="H881" s="25">
        <f t="shared" ca="1" si="83"/>
        <v>13002</v>
      </c>
      <c r="I881" s="7">
        <f t="shared" ca="1" si="84"/>
        <v>31</v>
      </c>
      <c r="J881" s="25">
        <f ca="1">IF(I881=0,0,COUNTIF(I$19:$I881,C881*10+1))</f>
        <v>560</v>
      </c>
      <c r="K881" s="20">
        <f t="shared" ca="1" si="85"/>
        <v>0</v>
      </c>
      <c r="L881" s="23">
        <f t="shared" ca="1" si="86"/>
        <v>13002</v>
      </c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  <c r="AC881" s="7"/>
      <c r="AD881" s="7"/>
      <c r="AE881" s="7"/>
      <c r="AF881" s="7"/>
      <c r="AG881" s="7"/>
      <c r="AH881" s="7"/>
      <c r="AI881" s="7"/>
      <c r="AJ881" s="7"/>
      <c r="AK881" s="7"/>
      <c r="AL881" s="7"/>
      <c r="AM881" s="7"/>
      <c r="AN881" s="7"/>
      <c r="AO881" s="7"/>
      <c r="AP881" s="7"/>
      <c r="AQ881" s="7"/>
      <c r="AR881" s="7"/>
    </row>
    <row r="882" spans="1:44" x14ac:dyDescent="0.2">
      <c r="A882" s="14">
        <f>Daten!A882</f>
        <v>32516</v>
      </c>
      <c r="B882" s="7" t="str">
        <f>Daten!B882</f>
        <v>Langschlag</v>
      </c>
      <c r="C882" s="14">
        <f t="shared" si="81"/>
        <v>3</v>
      </c>
      <c r="D882" s="8">
        <f>Daten!E882</f>
        <v>1720</v>
      </c>
      <c r="E882" s="9">
        <f>Daten!D882</f>
        <v>0</v>
      </c>
      <c r="F882" s="8">
        <f t="shared" si="82"/>
        <v>2772.5373134328356</v>
      </c>
      <c r="H882" s="25">
        <f t="shared" ca="1" si="83"/>
        <v>15477</v>
      </c>
      <c r="I882" s="7">
        <f t="shared" ca="1" si="84"/>
        <v>31</v>
      </c>
      <c r="J882" s="25">
        <f ca="1">IF(I882=0,0,COUNTIF(I$19:$I882,C882*10+1))</f>
        <v>561</v>
      </c>
      <c r="K882" s="20">
        <f t="shared" ca="1" si="85"/>
        <v>0</v>
      </c>
      <c r="L882" s="23">
        <f t="shared" ca="1" si="86"/>
        <v>15477</v>
      </c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  <c r="AC882" s="7"/>
      <c r="AD882" s="7"/>
      <c r="AE882" s="7"/>
      <c r="AF882" s="7"/>
      <c r="AG882" s="7"/>
      <c r="AH882" s="7"/>
      <c r="AI882" s="7"/>
      <c r="AJ882" s="7"/>
      <c r="AK882" s="7"/>
      <c r="AL882" s="7"/>
      <c r="AM882" s="7"/>
      <c r="AN882" s="7"/>
      <c r="AO882" s="7"/>
      <c r="AP882" s="7"/>
      <c r="AQ882" s="7"/>
      <c r="AR882" s="7"/>
    </row>
    <row r="883" spans="1:44" x14ac:dyDescent="0.2">
      <c r="A883" s="14">
        <f>Daten!A883</f>
        <v>32517</v>
      </c>
      <c r="B883" s="7" t="str">
        <f>Daten!B883</f>
        <v>Martinsberg</v>
      </c>
      <c r="C883" s="14">
        <f t="shared" si="81"/>
        <v>3</v>
      </c>
      <c r="D883" s="8">
        <f>Daten!E883</f>
        <v>1046</v>
      </c>
      <c r="E883" s="9">
        <f>Daten!D883</f>
        <v>0</v>
      </c>
      <c r="F883" s="8">
        <f t="shared" si="82"/>
        <v>1686.0895522388059</v>
      </c>
      <c r="H883" s="25">
        <f t="shared" ca="1" si="83"/>
        <v>9412</v>
      </c>
      <c r="I883" s="7">
        <f t="shared" ca="1" si="84"/>
        <v>31</v>
      </c>
      <c r="J883" s="25">
        <f ca="1">IF(I883=0,0,COUNTIF(I$19:$I883,C883*10+1))</f>
        <v>562</v>
      </c>
      <c r="K883" s="20">
        <f t="shared" ca="1" si="85"/>
        <v>0</v>
      </c>
      <c r="L883" s="23">
        <f t="shared" ca="1" si="86"/>
        <v>9412</v>
      </c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  <c r="AC883" s="7"/>
      <c r="AD883" s="7"/>
      <c r="AE883" s="7"/>
      <c r="AF883" s="7"/>
      <c r="AG883" s="7"/>
      <c r="AH883" s="7"/>
      <c r="AI883" s="7"/>
      <c r="AJ883" s="7"/>
      <c r="AK883" s="7"/>
      <c r="AL883" s="7"/>
      <c r="AM883" s="7"/>
      <c r="AN883" s="7"/>
      <c r="AO883" s="7"/>
      <c r="AP883" s="7"/>
      <c r="AQ883" s="7"/>
      <c r="AR883" s="7"/>
    </row>
    <row r="884" spans="1:44" x14ac:dyDescent="0.2">
      <c r="A884" s="14">
        <f>Daten!A884</f>
        <v>32518</v>
      </c>
      <c r="B884" s="7" t="str">
        <f>Daten!B884</f>
        <v>Ottenschlag</v>
      </c>
      <c r="C884" s="14">
        <f t="shared" si="81"/>
        <v>3</v>
      </c>
      <c r="D884" s="8">
        <f>Daten!E884</f>
        <v>1013</v>
      </c>
      <c r="E884" s="9">
        <f>Daten!D884</f>
        <v>0</v>
      </c>
      <c r="F884" s="8">
        <f t="shared" si="82"/>
        <v>1632.8955223880596</v>
      </c>
      <c r="H884" s="25">
        <f t="shared" ca="1" si="83"/>
        <v>9115</v>
      </c>
      <c r="I884" s="7">
        <f t="shared" ca="1" si="84"/>
        <v>31</v>
      </c>
      <c r="J884" s="25">
        <f ca="1">IF(I884=0,0,COUNTIF(I$19:$I884,C884*10+1))</f>
        <v>563</v>
      </c>
      <c r="K884" s="20">
        <f t="shared" ca="1" si="85"/>
        <v>0</v>
      </c>
      <c r="L884" s="23">
        <f t="shared" ca="1" si="86"/>
        <v>9115</v>
      </c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  <c r="AC884" s="7"/>
      <c r="AD884" s="7"/>
      <c r="AE884" s="7"/>
      <c r="AF884" s="7"/>
      <c r="AG884" s="7"/>
      <c r="AH884" s="7"/>
      <c r="AI884" s="7"/>
      <c r="AJ884" s="7"/>
      <c r="AK884" s="7"/>
      <c r="AL884" s="7"/>
      <c r="AM884" s="7"/>
      <c r="AN884" s="7"/>
      <c r="AO884" s="7"/>
      <c r="AP884" s="7"/>
      <c r="AQ884" s="7"/>
      <c r="AR884" s="7"/>
    </row>
    <row r="885" spans="1:44" x14ac:dyDescent="0.2">
      <c r="A885" s="14">
        <f>Daten!A885</f>
        <v>32519</v>
      </c>
      <c r="B885" s="7" t="str">
        <f>Daten!B885</f>
        <v>Altmelon</v>
      </c>
      <c r="C885" s="14">
        <f t="shared" si="81"/>
        <v>3</v>
      </c>
      <c r="D885" s="8">
        <f>Daten!E885</f>
        <v>851</v>
      </c>
      <c r="E885" s="9">
        <f>Daten!D885</f>
        <v>0</v>
      </c>
      <c r="F885" s="8">
        <f t="shared" si="82"/>
        <v>1371.7611940298507</v>
      </c>
      <c r="H885" s="25">
        <f t="shared" ca="1" si="83"/>
        <v>7657</v>
      </c>
      <c r="I885" s="7">
        <f t="shared" ca="1" si="84"/>
        <v>31</v>
      </c>
      <c r="J885" s="25">
        <f ca="1">IF(I885=0,0,COUNTIF(I$19:$I885,C885*10+1))</f>
        <v>564</v>
      </c>
      <c r="K885" s="20">
        <f t="shared" ca="1" si="85"/>
        <v>0</v>
      </c>
      <c r="L885" s="23">
        <f t="shared" ca="1" si="86"/>
        <v>7657</v>
      </c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  <c r="AC885" s="7"/>
      <c r="AD885" s="7"/>
      <c r="AE885" s="7"/>
      <c r="AF885" s="7"/>
      <c r="AG885" s="7"/>
      <c r="AH885" s="7"/>
      <c r="AI885" s="7"/>
      <c r="AJ885" s="7"/>
      <c r="AK885" s="7"/>
      <c r="AL885" s="7"/>
      <c r="AM885" s="7"/>
      <c r="AN885" s="7"/>
      <c r="AO885" s="7"/>
      <c r="AP885" s="7"/>
      <c r="AQ885" s="7"/>
      <c r="AR885" s="7"/>
    </row>
    <row r="886" spans="1:44" x14ac:dyDescent="0.2">
      <c r="A886" s="14">
        <f>Daten!A886</f>
        <v>32520</v>
      </c>
      <c r="B886" s="7" t="str">
        <f>Daten!B886</f>
        <v>Pölla</v>
      </c>
      <c r="C886" s="14">
        <f t="shared" si="81"/>
        <v>3</v>
      </c>
      <c r="D886" s="8">
        <f>Daten!E886</f>
        <v>911</v>
      </c>
      <c r="E886" s="9">
        <f>Daten!D886</f>
        <v>0</v>
      </c>
      <c r="F886" s="8">
        <f t="shared" si="82"/>
        <v>1468.4776119402984</v>
      </c>
      <c r="H886" s="25">
        <f t="shared" ca="1" si="83"/>
        <v>8197</v>
      </c>
      <c r="I886" s="7">
        <f t="shared" ca="1" si="84"/>
        <v>31</v>
      </c>
      <c r="J886" s="25">
        <f ca="1">IF(I886=0,0,COUNTIF(I$19:$I886,C886*10+1))</f>
        <v>565</v>
      </c>
      <c r="K886" s="20">
        <f t="shared" ca="1" si="85"/>
        <v>0</v>
      </c>
      <c r="L886" s="23">
        <f t="shared" ca="1" si="86"/>
        <v>8197</v>
      </c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  <c r="AC886" s="7"/>
      <c r="AD886" s="7"/>
      <c r="AE886" s="7"/>
      <c r="AF886" s="7"/>
      <c r="AG886" s="7"/>
      <c r="AH886" s="7"/>
      <c r="AI886" s="7"/>
      <c r="AJ886" s="7"/>
      <c r="AK886" s="7"/>
      <c r="AL886" s="7"/>
      <c r="AM886" s="7"/>
      <c r="AN886" s="7"/>
      <c r="AO886" s="7"/>
      <c r="AP886" s="7"/>
      <c r="AQ886" s="7"/>
      <c r="AR886" s="7"/>
    </row>
    <row r="887" spans="1:44" x14ac:dyDescent="0.2">
      <c r="A887" s="14">
        <f>Daten!A887</f>
        <v>32521</v>
      </c>
      <c r="B887" s="7" t="str">
        <f>Daten!B887</f>
        <v>Rappottenstein</v>
      </c>
      <c r="C887" s="14">
        <f t="shared" si="81"/>
        <v>3</v>
      </c>
      <c r="D887" s="8">
        <f>Daten!E887</f>
        <v>1737</v>
      </c>
      <c r="E887" s="9">
        <f>Daten!D887</f>
        <v>0</v>
      </c>
      <c r="F887" s="8">
        <f t="shared" si="82"/>
        <v>2799.9402985074626</v>
      </c>
      <c r="H887" s="25">
        <f t="shared" ca="1" si="83"/>
        <v>15629</v>
      </c>
      <c r="I887" s="7">
        <f t="shared" ca="1" si="84"/>
        <v>31</v>
      </c>
      <c r="J887" s="25">
        <f ca="1">IF(I887=0,0,COUNTIF(I$19:$I887,C887*10+1))</f>
        <v>566</v>
      </c>
      <c r="K887" s="20">
        <f t="shared" ca="1" si="85"/>
        <v>0</v>
      </c>
      <c r="L887" s="23">
        <f t="shared" ca="1" si="86"/>
        <v>15629</v>
      </c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  <c r="AC887" s="7"/>
      <c r="AD887" s="7"/>
      <c r="AE887" s="7"/>
      <c r="AF887" s="7"/>
      <c r="AG887" s="7"/>
      <c r="AH887" s="7"/>
      <c r="AI887" s="7"/>
      <c r="AJ887" s="7"/>
      <c r="AK887" s="7"/>
      <c r="AL887" s="7"/>
      <c r="AM887" s="7"/>
      <c r="AN887" s="7"/>
      <c r="AO887" s="7"/>
      <c r="AP887" s="7"/>
      <c r="AQ887" s="7"/>
      <c r="AR887" s="7"/>
    </row>
    <row r="888" spans="1:44" x14ac:dyDescent="0.2">
      <c r="A888" s="14">
        <f>Daten!A888</f>
        <v>32522</v>
      </c>
      <c r="B888" s="7" t="str">
        <f>Daten!B888</f>
        <v>Sallingberg</v>
      </c>
      <c r="C888" s="14">
        <f t="shared" si="81"/>
        <v>3</v>
      </c>
      <c r="D888" s="8">
        <f>Daten!E888</f>
        <v>1253</v>
      </c>
      <c r="E888" s="9">
        <f>Daten!D888</f>
        <v>0</v>
      </c>
      <c r="F888" s="8">
        <f t="shared" si="82"/>
        <v>2019.7611940298507</v>
      </c>
      <c r="H888" s="25">
        <f t="shared" ca="1" si="83"/>
        <v>11274</v>
      </c>
      <c r="I888" s="7">
        <f t="shared" ca="1" si="84"/>
        <v>31</v>
      </c>
      <c r="J888" s="25">
        <f ca="1">IF(I888=0,0,COUNTIF(I$19:$I888,C888*10+1))</f>
        <v>567</v>
      </c>
      <c r="K888" s="20">
        <f t="shared" ca="1" si="85"/>
        <v>0</v>
      </c>
      <c r="L888" s="23">
        <f t="shared" ca="1" si="86"/>
        <v>11274</v>
      </c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  <c r="AC888" s="7"/>
      <c r="AD888" s="7"/>
      <c r="AE888" s="7"/>
      <c r="AF888" s="7"/>
      <c r="AG888" s="7"/>
      <c r="AH888" s="7"/>
      <c r="AI888" s="7"/>
      <c r="AJ888" s="7"/>
      <c r="AK888" s="7"/>
      <c r="AL888" s="7"/>
      <c r="AM888" s="7"/>
      <c r="AN888" s="7"/>
      <c r="AO888" s="7"/>
      <c r="AP888" s="7"/>
      <c r="AQ888" s="7"/>
      <c r="AR888" s="7"/>
    </row>
    <row r="889" spans="1:44" x14ac:dyDescent="0.2">
      <c r="A889" s="14">
        <f>Daten!A889</f>
        <v>32523</v>
      </c>
      <c r="B889" s="7" t="str">
        <f>Daten!B889</f>
        <v>Schönbach</v>
      </c>
      <c r="C889" s="14">
        <f t="shared" si="81"/>
        <v>3</v>
      </c>
      <c r="D889" s="8">
        <f>Daten!E889</f>
        <v>740</v>
      </c>
      <c r="E889" s="9">
        <f>Daten!D889</f>
        <v>0</v>
      </c>
      <c r="F889" s="8">
        <f t="shared" si="82"/>
        <v>1192.8358208955224</v>
      </c>
      <c r="H889" s="25">
        <f t="shared" ca="1" si="83"/>
        <v>6659</v>
      </c>
      <c r="I889" s="7">
        <f t="shared" ca="1" si="84"/>
        <v>31</v>
      </c>
      <c r="J889" s="25">
        <f ca="1">IF(I889=0,0,COUNTIF(I$19:$I889,C889*10+1))</f>
        <v>568</v>
      </c>
      <c r="K889" s="20">
        <f t="shared" ca="1" si="85"/>
        <v>0</v>
      </c>
      <c r="L889" s="23">
        <f t="shared" ca="1" si="86"/>
        <v>6659</v>
      </c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  <c r="AC889" s="7"/>
      <c r="AD889" s="7"/>
      <c r="AE889" s="7"/>
      <c r="AF889" s="7"/>
      <c r="AG889" s="7"/>
      <c r="AH889" s="7"/>
      <c r="AI889" s="7"/>
      <c r="AJ889" s="7"/>
      <c r="AK889" s="7"/>
      <c r="AL889" s="7"/>
      <c r="AM889" s="7"/>
      <c r="AN889" s="7"/>
      <c r="AO889" s="7"/>
      <c r="AP889" s="7"/>
      <c r="AQ889" s="7"/>
      <c r="AR889" s="7"/>
    </row>
    <row r="890" spans="1:44" x14ac:dyDescent="0.2">
      <c r="A890" s="14">
        <f>Daten!A890</f>
        <v>32524</v>
      </c>
      <c r="B890" s="7" t="str">
        <f>Daten!B890</f>
        <v>Schwarzenau</v>
      </c>
      <c r="C890" s="14">
        <f t="shared" si="81"/>
        <v>3</v>
      </c>
      <c r="D890" s="8">
        <f>Daten!E890</f>
        <v>1475</v>
      </c>
      <c r="E890" s="9">
        <f>Daten!D890</f>
        <v>0</v>
      </c>
      <c r="F890" s="8">
        <f t="shared" si="82"/>
        <v>2377.6119402985073</v>
      </c>
      <c r="H890" s="25">
        <f t="shared" ca="1" si="83"/>
        <v>13272</v>
      </c>
      <c r="I890" s="7">
        <f t="shared" ca="1" si="84"/>
        <v>31</v>
      </c>
      <c r="J890" s="25">
        <f ca="1">IF(I890=0,0,COUNTIF(I$19:$I890,C890*10+1))</f>
        <v>569</v>
      </c>
      <c r="K890" s="20">
        <f t="shared" ca="1" si="85"/>
        <v>0</v>
      </c>
      <c r="L890" s="23">
        <f t="shared" ca="1" si="86"/>
        <v>13272</v>
      </c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  <c r="AC890" s="7"/>
      <c r="AD890" s="7"/>
      <c r="AE890" s="7"/>
      <c r="AF890" s="7"/>
      <c r="AG890" s="7"/>
      <c r="AH890" s="7"/>
      <c r="AI890" s="7"/>
      <c r="AJ890" s="7"/>
      <c r="AK890" s="7"/>
      <c r="AL890" s="7"/>
      <c r="AM890" s="7"/>
      <c r="AN890" s="7"/>
      <c r="AO890" s="7"/>
      <c r="AP890" s="7"/>
      <c r="AQ890" s="7"/>
      <c r="AR890" s="7"/>
    </row>
    <row r="891" spans="1:44" x14ac:dyDescent="0.2">
      <c r="A891" s="14">
        <f>Daten!A891</f>
        <v>32525</v>
      </c>
      <c r="B891" s="7" t="str">
        <f>Daten!B891</f>
        <v>Schweiggers</v>
      </c>
      <c r="C891" s="14">
        <f t="shared" si="81"/>
        <v>3</v>
      </c>
      <c r="D891" s="8">
        <f>Daten!E891</f>
        <v>2037</v>
      </c>
      <c r="E891" s="9">
        <f>Daten!D891</f>
        <v>0</v>
      </c>
      <c r="F891" s="8">
        <f t="shared" si="82"/>
        <v>3283.5223880597014</v>
      </c>
      <c r="H891" s="25">
        <f t="shared" ca="1" si="83"/>
        <v>18329</v>
      </c>
      <c r="I891" s="7">
        <f t="shared" ca="1" si="84"/>
        <v>31</v>
      </c>
      <c r="J891" s="25">
        <f ca="1">IF(I891=0,0,COUNTIF(I$19:$I891,C891*10+1))</f>
        <v>570</v>
      </c>
      <c r="K891" s="20">
        <f t="shared" ca="1" si="85"/>
        <v>0</v>
      </c>
      <c r="L891" s="23">
        <f t="shared" ca="1" si="86"/>
        <v>18329</v>
      </c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  <c r="AC891" s="7"/>
      <c r="AD891" s="7"/>
      <c r="AE891" s="7"/>
      <c r="AF891" s="7"/>
      <c r="AG891" s="7"/>
      <c r="AH891" s="7"/>
      <c r="AI891" s="7"/>
      <c r="AJ891" s="7"/>
      <c r="AK891" s="7"/>
      <c r="AL891" s="7"/>
      <c r="AM891" s="7"/>
      <c r="AN891" s="7"/>
      <c r="AO891" s="7"/>
      <c r="AP891" s="7"/>
      <c r="AQ891" s="7"/>
      <c r="AR891" s="7"/>
    </row>
    <row r="892" spans="1:44" x14ac:dyDescent="0.2">
      <c r="A892" s="14">
        <f>Daten!A892</f>
        <v>32528</v>
      </c>
      <c r="B892" s="7" t="str">
        <f>Daten!B892</f>
        <v>Bad Traunstein</v>
      </c>
      <c r="C892" s="14">
        <f t="shared" si="81"/>
        <v>3</v>
      </c>
      <c r="D892" s="8">
        <f>Daten!E892</f>
        <v>980</v>
      </c>
      <c r="E892" s="9">
        <f>Daten!D892</f>
        <v>0</v>
      </c>
      <c r="F892" s="8">
        <f t="shared" si="82"/>
        <v>1579.7014925373135</v>
      </c>
      <c r="H892" s="25">
        <f t="shared" ca="1" si="83"/>
        <v>8818</v>
      </c>
      <c r="I892" s="7">
        <f t="shared" ca="1" si="84"/>
        <v>31</v>
      </c>
      <c r="J892" s="25">
        <f ca="1">IF(I892=0,0,COUNTIF(I$19:$I892,C892*10+1))</f>
        <v>571</v>
      </c>
      <c r="K892" s="20">
        <f t="shared" ca="1" si="85"/>
        <v>0</v>
      </c>
      <c r="L892" s="23">
        <f t="shared" ca="1" si="86"/>
        <v>8818</v>
      </c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  <c r="AC892" s="7"/>
      <c r="AD892" s="7"/>
      <c r="AE892" s="7"/>
      <c r="AF892" s="7"/>
      <c r="AG892" s="7"/>
      <c r="AH892" s="7"/>
      <c r="AI892" s="7"/>
      <c r="AJ892" s="7"/>
      <c r="AK892" s="7"/>
      <c r="AL892" s="7"/>
      <c r="AM892" s="7"/>
      <c r="AN892" s="7"/>
      <c r="AO892" s="7"/>
      <c r="AP892" s="7"/>
      <c r="AQ892" s="7"/>
      <c r="AR892" s="7"/>
    </row>
    <row r="893" spans="1:44" x14ac:dyDescent="0.2">
      <c r="A893" s="14">
        <f>Daten!A893</f>
        <v>32529</v>
      </c>
      <c r="B893" s="7" t="str">
        <f>Daten!B893</f>
        <v>Waldhausen</v>
      </c>
      <c r="C893" s="14">
        <f t="shared" si="81"/>
        <v>3</v>
      </c>
      <c r="D893" s="8">
        <f>Daten!E893</f>
        <v>1195</v>
      </c>
      <c r="E893" s="9">
        <f>Daten!D893</f>
        <v>0</v>
      </c>
      <c r="F893" s="8">
        <f t="shared" si="82"/>
        <v>1926.2686567164178</v>
      </c>
      <c r="H893" s="25">
        <f t="shared" ca="1" si="83"/>
        <v>10753</v>
      </c>
      <c r="I893" s="7">
        <f t="shared" ca="1" si="84"/>
        <v>31</v>
      </c>
      <c r="J893" s="25">
        <f ca="1">IF(I893=0,0,COUNTIF(I$19:$I893,C893*10+1))</f>
        <v>572</v>
      </c>
      <c r="K893" s="20">
        <f t="shared" ca="1" si="85"/>
        <v>0</v>
      </c>
      <c r="L893" s="23">
        <f t="shared" ca="1" si="86"/>
        <v>10753</v>
      </c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  <c r="AC893" s="7"/>
      <c r="AD893" s="7"/>
      <c r="AE893" s="7"/>
      <c r="AF893" s="7"/>
      <c r="AG893" s="7"/>
      <c r="AH893" s="7"/>
      <c r="AI893" s="7"/>
      <c r="AJ893" s="7"/>
      <c r="AK893" s="7"/>
      <c r="AL893" s="7"/>
      <c r="AM893" s="7"/>
      <c r="AN893" s="7"/>
      <c r="AO893" s="7"/>
      <c r="AP893" s="7"/>
      <c r="AQ893" s="7"/>
      <c r="AR893" s="7"/>
    </row>
    <row r="894" spans="1:44" x14ac:dyDescent="0.2">
      <c r="A894" s="14">
        <f>Daten!A894</f>
        <v>32530</v>
      </c>
      <c r="B894" s="7" t="str">
        <f>Daten!B894</f>
        <v>Zwettl-Niederösterreich</v>
      </c>
      <c r="C894" s="14">
        <f t="shared" si="81"/>
        <v>3</v>
      </c>
      <c r="D894" s="8">
        <f>Daten!E894</f>
        <v>10798</v>
      </c>
      <c r="E894" s="9">
        <f>Daten!D894</f>
        <v>0</v>
      </c>
      <c r="F894" s="8">
        <f t="shared" si="82"/>
        <v>17996.666666666664</v>
      </c>
      <c r="H894" s="25">
        <f t="shared" ca="1" si="83"/>
        <v>100459</v>
      </c>
      <c r="I894" s="7">
        <f t="shared" ca="1" si="84"/>
        <v>31</v>
      </c>
      <c r="J894" s="25">
        <f ca="1">IF(I894=0,0,COUNTIF(I$19:$I894,C894*10+1))</f>
        <v>573</v>
      </c>
      <c r="K894" s="20">
        <f t="shared" ca="1" si="85"/>
        <v>0</v>
      </c>
      <c r="L894" s="23">
        <f t="shared" ca="1" si="86"/>
        <v>100459</v>
      </c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  <c r="AC894" s="7"/>
      <c r="AD894" s="7"/>
      <c r="AE894" s="7"/>
      <c r="AF894" s="7"/>
      <c r="AG894" s="7"/>
      <c r="AH894" s="7"/>
      <c r="AI894" s="7"/>
      <c r="AJ894" s="7"/>
      <c r="AK894" s="7"/>
      <c r="AL894" s="7"/>
      <c r="AM894" s="7"/>
      <c r="AN894" s="7"/>
      <c r="AO894" s="7"/>
      <c r="AP894" s="7"/>
      <c r="AQ894" s="7"/>
      <c r="AR894" s="7"/>
    </row>
    <row r="895" spans="1:44" x14ac:dyDescent="0.2">
      <c r="A895" s="14">
        <f>Daten!A895</f>
        <v>40101</v>
      </c>
      <c r="B895" s="7" t="str">
        <f>Daten!B895</f>
        <v>Linz</v>
      </c>
      <c r="C895" s="14">
        <f t="shared" si="81"/>
        <v>4</v>
      </c>
      <c r="D895" s="8">
        <f>Daten!E895</f>
        <v>213297</v>
      </c>
      <c r="E895" s="9">
        <f>Daten!D895</f>
        <v>1</v>
      </c>
      <c r="F895" s="8">
        <f t="shared" si="82"/>
        <v>497693.00000000006</v>
      </c>
      <c r="H895" s="25">
        <f t="shared" ca="1" si="83"/>
        <v>2914127</v>
      </c>
      <c r="I895" s="7">
        <f t="shared" ca="1" si="84"/>
        <v>41</v>
      </c>
      <c r="J895" s="25">
        <f ca="1">IF(I895=0,0,COUNTIF(I$19:$I895,C895*10+1))</f>
        <v>1</v>
      </c>
      <c r="K895" s="20">
        <f t="shared" ca="1" si="85"/>
        <v>-1</v>
      </c>
      <c r="L895" s="23">
        <f t="shared" ca="1" si="86"/>
        <v>2914126</v>
      </c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  <c r="AC895" s="7"/>
      <c r="AD895" s="7"/>
      <c r="AE895" s="7"/>
      <c r="AF895" s="7"/>
      <c r="AG895" s="7"/>
      <c r="AH895" s="7"/>
      <c r="AI895" s="7"/>
      <c r="AJ895" s="7"/>
      <c r="AK895" s="7"/>
      <c r="AL895" s="7"/>
      <c r="AM895" s="7"/>
      <c r="AN895" s="7"/>
      <c r="AO895" s="7"/>
      <c r="AP895" s="7"/>
      <c r="AQ895" s="7"/>
      <c r="AR895" s="7"/>
    </row>
    <row r="896" spans="1:44" x14ac:dyDescent="0.2">
      <c r="A896" s="14">
        <f>Daten!A896</f>
        <v>40201</v>
      </c>
      <c r="B896" s="7" t="str">
        <f>Daten!B896</f>
        <v>Steyr</v>
      </c>
      <c r="C896" s="14">
        <f t="shared" si="81"/>
        <v>4</v>
      </c>
      <c r="D896" s="8">
        <f>Daten!E896</f>
        <v>38034</v>
      </c>
      <c r="E896" s="9">
        <f>Daten!D896</f>
        <v>1</v>
      </c>
      <c r="F896" s="8">
        <f t="shared" si="82"/>
        <v>76068</v>
      </c>
      <c r="H896" s="25">
        <f t="shared" ca="1" si="83"/>
        <v>445399</v>
      </c>
      <c r="I896" s="7">
        <f t="shared" ca="1" si="84"/>
        <v>41</v>
      </c>
      <c r="J896" s="25">
        <f ca="1">IF(I896=0,0,COUNTIF(I$19:$I896,C896*10+1))</f>
        <v>2</v>
      </c>
      <c r="K896" s="20">
        <f t="shared" ca="1" si="85"/>
        <v>0</v>
      </c>
      <c r="L896" s="23">
        <f t="shared" ca="1" si="86"/>
        <v>445399</v>
      </c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  <c r="AC896" s="7"/>
      <c r="AD896" s="7"/>
      <c r="AE896" s="7"/>
      <c r="AF896" s="7"/>
      <c r="AG896" s="7"/>
      <c r="AH896" s="7"/>
      <c r="AI896" s="7"/>
      <c r="AJ896" s="7"/>
      <c r="AK896" s="7"/>
      <c r="AL896" s="7"/>
      <c r="AM896" s="7"/>
      <c r="AN896" s="7"/>
      <c r="AO896" s="7"/>
      <c r="AP896" s="7"/>
      <c r="AQ896" s="7"/>
      <c r="AR896" s="7"/>
    </row>
    <row r="897" spans="1:44" x14ac:dyDescent="0.2">
      <c r="A897" s="14">
        <f>Daten!A897</f>
        <v>40301</v>
      </c>
      <c r="B897" s="7" t="str">
        <f>Daten!B897</f>
        <v>Wels</v>
      </c>
      <c r="C897" s="14">
        <f t="shared" si="81"/>
        <v>4</v>
      </c>
      <c r="D897" s="8">
        <f>Daten!E897</f>
        <v>65452</v>
      </c>
      <c r="E897" s="9">
        <f>Daten!D897</f>
        <v>1</v>
      </c>
      <c r="F897" s="8">
        <f t="shared" si="82"/>
        <v>152721.33333333334</v>
      </c>
      <c r="H897" s="25">
        <f t="shared" ca="1" si="83"/>
        <v>894225</v>
      </c>
      <c r="I897" s="7">
        <f t="shared" ca="1" si="84"/>
        <v>41</v>
      </c>
      <c r="J897" s="25">
        <f ca="1">IF(I897=0,0,COUNTIF(I$19:$I897,C897*10+1))</f>
        <v>3</v>
      </c>
      <c r="K897" s="20">
        <f t="shared" ca="1" si="85"/>
        <v>0</v>
      </c>
      <c r="L897" s="23">
        <f t="shared" ca="1" si="86"/>
        <v>894225</v>
      </c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  <c r="AC897" s="7"/>
      <c r="AD897" s="7"/>
      <c r="AE897" s="7"/>
      <c r="AF897" s="7"/>
      <c r="AG897" s="7"/>
      <c r="AH897" s="7"/>
      <c r="AI897" s="7"/>
      <c r="AJ897" s="7"/>
      <c r="AK897" s="7"/>
      <c r="AL897" s="7"/>
      <c r="AM897" s="7"/>
      <c r="AN897" s="7"/>
      <c r="AO897" s="7"/>
      <c r="AP897" s="7"/>
      <c r="AQ897" s="7"/>
      <c r="AR897" s="7"/>
    </row>
    <row r="898" spans="1:44" x14ac:dyDescent="0.2">
      <c r="A898" s="14">
        <f>Daten!A898</f>
        <v>40401</v>
      </c>
      <c r="B898" s="7" t="str">
        <f>Daten!B898</f>
        <v>Altheim</v>
      </c>
      <c r="C898" s="14">
        <f t="shared" si="81"/>
        <v>4</v>
      </c>
      <c r="D898" s="8">
        <f>Daten!E898</f>
        <v>5083</v>
      </c>
      <c r="E898" s="9">
        <f>Daten!D898</f>
        <v>0</v>
      </c>
      <c r="F898" s="8">
        <f t="shared" si="82"/>
        <v>8193.492537313432</v>
      </c>
      <c r="H898" s="25">
        <f t="shared" ca="1" si="83"/>
        <v>47975</v>
      </c>
      <c r="I898" s="7">
        <f t="shared" ca="1" si="84"/>
        <v>41</v>
      </c>
      <c r="J898" s="25">
        <f ca="1">IF(I898=0,0,COUNTIF(I$19:$I898,C898*10+1))</f>
        <v>4</v>
      </c>
      <c r="K898" s="20">
        <f t="shared" ca="1" si="85"/>
        <v>0</v>
      </c>
      <c r="L898" s="23">
        <f t="shared" ca="1" si="86"/>
        <v>47975</v>
      </c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  <c r="AC898" s="7"/>
      <c r="AD898" s="7"/>
      <c r="AE898" s="7"/>
      <c r="AF898" s="7"/>
      <c r="AG898" s="7"/>
      <c r="AH898" s="7"/>
      <c r="AI898" s="7"/>
      <c r="AJ898" s="7"/>
      <c r="AK898" s="7"/>
      <c r="AL898" s="7"/>
      <c r="AM898" s="7"/>
      <c r="AN898" s="7"/>
      <c r="AO898" s="7"/>
      <c r="AP898" s="7"/>
      <c r="AQ898" s="7"/>
      <c r="AR898" s="7"/>
    </row>
    <row r="899" spans="1:44" x14ac:dyDescent="0.2">
      <c r="A899" s="14">
        <f>Daten!A899</f>
        <v>40402</v>
      </c>
      <c r="B899" s="7" t="str">
        <f>Daten!B899</f>
        <v>Aspach</v>
      </c>
      <c r="C899" s="14">
        <f t="shared" si="81"/>
        <v>4</v>
      </c>
      <c r="D899" s="8">
        <f>Daten!E899</f>
        <v>2684</v>
      </c>
      <c r="E899" s="9">
        <f>Daten!D899</f>
        <v>0</v>
      </c>
      <c r="F899" s="8">
        <f t="shared" si="82"/>
        <v>4326.4477611940301</v>
      </c>
      <c r="H899" s="25">
        <f t="shared" ca="1" si="83"/>
        <v>25333</v>
      </c>
      <c r="I899" s="7">
        <f t="shared" ca="1" si="84"/>
        <v>41</v>
      </c>
      <c r="J899" s="25">
        <f ca="1">IF(I899=0,0,COUNTIF(I$19:$I899,C899*10+1))</f>
        <v>5</v>
      </c>
      <c r="K899" s="20">
        <f t="shared" ca="1" si="85"/>
        <v>0</v>
      </c>
      <c r="L899" s="23">
        <f t="shared" ca="1" si="86"/>
        <v>25333</v>
      </c>
      <c r="M899" s="7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  <c r="AA899" s="7"/>
      <c r="AC899" s="7"/>
      <c r="AD899" s="7"/>
      <c r="AE899" s="7"/>
      <c r="AF899" s="7"/>
      <c r="AG899" s="7"/>
      <c r="AH899" s="7"/>
      <c r="AI899" s="7"/>
      <c r="AJ899" s="7"/>
      <c r="AK899" s="7"/>
      <c r="AL899" s="7"/>
      <c r="AM899" s="7"/>
      <c r="AN899" s="7"/>
      <c r="AO899" s="7"/>
      <c r="AP899" s="7"/>
      <c r="AQ899" s="7"/>
      <c r="AR899" s="7"/>
    </row>
    <row r="900" spans="1:44" x14ac:dyDescent="0.2">
      <c r="A900" s="14">
        <f>Daten!A900</f>
        <v>40403</v>
      </c>
      <c r="B900" s="7" t="str">
        <f>Daten!B900</f>
        <v>Auerbach</v>
      </c>
      <c r="C900" s="14">
        <f t="shared" si="81"/>
        <v>4</v>
      </c>
      <c r="D900" s="8">
        <f>Daten!E900</f>
        <v>831</v>
      </c>
      <c r="E900" s="9">
        <f>Daten!D900</f>
        <v>0</v>
      </c>
      <c r="F900" s="8">
        <f t="shared" si="82"/>
        <v>1339.5223880597016</v>
      </c>
      <c r="H900" s="25">
        <f t="shared" ca="1" si="83"/>
        <v>7843</v>
      </c>
      <c r="I900" s="7">
        <f t="shared" ca="1" si="84"/>
        <v>41</v>
      </c>
      <c r="J900" s="25">
        <f ca="1">IF(I900=0,0,COUNTIF(I$19:$I900,C900*10+1))</f>
        <v>6</v>
      </c>
      <c r="K900" s="20">
        <f t="shared" ca="1" si="85"/>
        <v>0</v>
      </c>
      <c r="L900" s="23">
        <f t="shared" ca="1" si="86"/>
        <v>7843</v>
      </c>
      <c r="M900" s="7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  <c r="AA900" s="7"/>
      <c r="AC900" s="7"/>
      <c r="AD900" s="7"/>
      <c r="AE900" s="7"/>
      <c r="AF900" s="7"/>
      <c r="AG900" s="7"/>
      <c r="AH900" s="7"/>
      <c r="AI900" s="7"/>
      <c r="AJ900" s="7"/>
      <c r="AK900" s="7"/>
      <c r="AL900" s="7"/>
      <c r="AM900" s="7"/>
      <c r="AN900" s="7"/>
      <c r="AO900" s="7"/>
      <c r="AP900" s="7"/>
      <c r="AQ900" s="7"/>
      <c r="AR900" s="7"/>
    </row>
    <row r="901" spans="1:44" x14ac:dyDescent="0.2">
      <c r="A901" s="14">
        <f>Daten!A901</f>
        <v>40404</v>
      </c>
      <c r="B901" s="7" t="str">
        <f>Daten!B901</f>
        <v>Braunau am Inn</v>
      </c>
      <c r="C901" s="14">
        <f t="shared" si="81"/>
        <v>4</v>
      </c>
      <c r="D901" s="8">
        <f>Daten!E901</f>
        <v>17614</v>
      </c>
      <c r="E901" s="9">
        <f>Daten!D901</f>
        <v>0</v>
      </c>
      <c r="F901" s="8">
        <f t="shared" si="82"/>
        <v>29356.666666666664</v>
      </c>
      <c r="H901" s="25">
        <f t="shared" ca="1" si="83"/>
        <v>171891</v>
      </c>
      <c r="I901" s="7">
        <f t="shared" ca="1" si="84"/>
        <v>41</v>
      </c>
      <c r="J901" s="25">
        <f ca="1">IF(I901=0,0,COUNTIF(I$19:$I901,C901*10+1))</f>
        <v>7</v>
      </c>
      <c r="K901" s="20">
        <f t="shared" ca="1" si="85"/>
        <v>0</v>
      </c>
      <c r="L901" s="23">
        <f t="shared" ca="1" si="86"/>
        <v>171891</v>
      </c>
      <c r="M901" s="7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  <c r="AA901" s="7"/>
      <c r="AC901" s="7"/>
      <c r="AD901" s="7"/>
      <c r="AE901" s="7"/>
      <c r="AF901" s="7"/>
      <c r="AG901" s="7"/>
      <c r="AH901" s="7"/>
      <c r="AI901" s="7"/>
      <c r="AJ901" s="7"/>
      <c r="AK901" s="7"/>
      <c r="AL901" s="7"/>
      <c r="AM901" s="7"/>
      <c r="AN901" s="7"/>
      <c r="AO901" s="7"/>
      <c r="AP901" s="7"/>
      <c r="AQ901" s="7"/>
      <c r="AR901" s="7"/>
    </row>
    <row r="902" spans="1:44" x14ac:dyDescent="0.2">
      <c r="A902" s="14">
        <f>Daten!A902</f>
        <v>40405</v>
      </c>
      <c r="B902" s="7" t="str">
        <f>Daten!B902</f>
        <v>Burgkirchen</v>
      </c>
      <c r="C902" s="14">
        <f t="shared" si="81"/>
        <v>4</v>
      </c>
      <c r="D902" s="8">
        <f>Daten!E902</f>
        <v>2772</v>
      </c>
      <c r="E902" s="9">
        <f>Daten!D902</f>
        <v>0</v>
      </c>
      <c r="F902" s="8">
        <f t="shared" si="82"/>
        <v>4468.2985074626868</v>
      </c>
      <c r="H902" s="25">
        <f t="shared" ca="1" si="83"/>
        <v>26163</v>
      </c>
      <c r="I902" s="7">
        <f t="shared" ca="1" si="84"/>
        <v>41</v>
      </c>
      <c r="J902" s="25">
        <f ca="1">IF(I902=0,0,COUNTIF(I$19:$I902,C902*10+1))</f>
        <v>8</v>
      </c>
      <c r="K902" s="20">
        <f t="shared" ca="1" si="85"/>
        <v>0</v>
      </c>
      <c r="L902" s="23">
        <f t="shared" ca="1" si="86"/>
        <v>26163</v>
      </c>
      <c r="M902" s="7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  <c r="AA902" s="7"/>
      <c r="AC902" s="7"/>
      <c r="AD902" s="7"/>
      <c r="AE902" s="7"/>
      <c r="AF902" s="7"/>
      <c r="AG902" s="7"/>
      <c r="AH902" s="7"/>
      <c r="AI902" s="7"/>
      <c r="AJ902" s="7"/>
      <c r="AK902" s="7"/>
      <c r="AL902" s="7"/>
      <c r="AM902" s="7"/>
      <c r="AN902" s="7"/>
      <c r="AO902" s="7"/>
      <c r="AP902" s="7"/>
      <c r="AQ902" s="7"/>
      <c r="AR902" s="7"/>
    </row>
    <row r="903" spans="1:44" x14ac:dyDescent="0.2">
      <c r="A903" s="14">
        <f>Daten!A903</f>
        <v>40406</v>
      </c>
      <c r="B903" s="7" t="str">
        <f>Daten!B903</f>
        <v>Eggelsberg</v>
      </c>
      <c r="C903" s="14">
        <f t="shared" si="81"/>
        <v>4</v>
      </c>
      <c r="D903" s="8">
        <f>Daten!E903</f>
        <v>2957</v>
      </c>
      <c r="E903" s="9">
        <f>Daten!D903</f>
        <v>0</v>
      </c>
      <c r="F903" s="8">
        <f t="shared" si="82"/>
        <v>4766.5074626865671</v>
      </c>
      <c r="H903" s="25">
        <f t="shared" ca="1" si="83"/>
        <v>27909</v>
      </c>
      <c r="I903" s="7">
        <f t="shared" ca="1" si="84"/>
        <v>41</v>
      </c>
      <c r="J903" s="25">
        <f ca="1">IF(I903=0,0,COUNTIF(I$19:$I903,C903*10+1))</f>
        <v>9</v>
      </c>
      <c r="K903" s="20">
        <f t="shared" ca="1" si="85"/>
        <v>0</v>
      </c>
      <c r="L903" s="23">
        <f t="shared" ca="1" si="86"/>
        <v>27909</v>
      </c>
      <c r="M903" s="7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  <c r="AA903" s="7"/>
      <c r="AC903" s="7"/>
      <c r="AD903" s="7"/>
      <c r="AE903" s="7"/>
      <c r="AF903" s="7"/>
      <c r="AG903" s="7"/>
      <c r="AH903" s="7"/>
      <c r="AI903" s="7"/>
      <c r="AJ903" s="7"/>
      <c r="AK903" s="7"/>
      <c r="AL903" s="7"/>
      <c r="AM903" s="7"/>
      <c r="AN903" s="7"/>
      <c r="AO903" s="7"/>
      <c r="AP903" s="7"/>
      <c r="AQ903" s="7"/>
      <c r="AR903" s="7"/>
    </row>
    <row r="904" spans="1:44" x14ac:dyDescent="0.2">
      <c r="A904" s="14">
        <f>Daten!A904</f>
        <v>40407</v>
      </c>
      <c r="B904" s="7" t="str">
        <f>Daten!B904</f>
        <v>Feldkirchen bei Mattighofen</v>
      </c>
      <c r="C904" s="14">
        <f t="shared" si="81"/>
        <v>4</v>
      </c>
      <c r="D904" s="8">
        <f>Daten!E904</f>
        <v>2133</v>
      </c>
      <c r="E904" s="9">
        <f>Daten!D904</f>
        <v>0</v>
      </c>
      <c r="F904" s="8">
        <f t="shared" si="82"/>
        <v>3438.2686567164178</v>
      </c>
      <c r="H904" s="25">
        <f t="shared" ca="1" si="83"/>
        <v>20132</v>
      </c>
      <c r="I904" s="7">
        <f t="shared" ca="1" si="84"/>
        <v>41</v>
      </c>
      <c r="J904" s="25">
        <f ca="1">IF(I904=0,0,COUNTIF(I$19:$I904,C904*10+1))</f>
        <v>10</v>
      </c>
      <c r="K904" s="20">
        <f t="shared" ca="1" si="85"/>
        <v>0</v>
      </c>
      <c r="L904" s="23">
        <f t="shared" ca="1" si="86"/>
        <v>20132</v>
      </c>
      <c r="M904" s="7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  <c r="AA904" s="7"/>
      <c r="AC904" s="7"/>
      <c r="AD904" s="7"/>
      <c r="AE904" s="7"/>
      <c r="AF904" s="7"/>
      <c r="AG904" s="7"/>
      <c r="AH904" s="7"/>
      <c r="AI904" s="7"/>
      <c r="AJ904" s="7"/>
      <c r="AK904" s="7"/>
      <c r="AL904" s="7"/>
      <c r="AM904" s="7"/>
      <c r="AN904" s="7"/>
      <c r="AO904" s="7"/>
      <c r="AP904" s="7"/>
      <c r="AQ904" s="7"/>
      <c r="AR904" s="7"/>
    </row>
    <row r="905" spans="1:44" x14ac:dyDescent="0.2">
      <c r="A905" s="14">
        <f>Daten!A905</f>
        <v>40408</v>
      </c>
      <c r="B905" s="7" t="str">
        <f>Daten!B905</f>
        <v>Franking</v>
      </c>
      <c r="C905" s="14">
        <f t="shared" si="81"/>
        <v>4</v>
      </c>
      <c r="D905" s="8">
        <f>Daten!E905</f>
        <v>1039</v>
      </c>
      <c r="E905" s="9">
        <f>Daten!D905</f>
        <v>0</v>
      </c>
      <c r="F905" s="8">
        <f t="shared" si="82"/>
        <v>1674.8059701492537</v>
      </c>
      <c r="H905" s="25">
        <f t="shared" ca="1" si="83"/>
        <v>9806</v>
      </c>
      <c r="I905" s="7">
        <f t="shared" ca="1" si="84"/>
        <v>41</v>
      </c>
      <c r="J905" s="25">
        <f ca="1">IF(I905=0,0,COUNTIF(I$19:$I905,C905*10+1))</f>
        <v>11</v>
      </c>
      <c r="K905" s="20">
        <f t="shared" ca="1" si="85"/>
        <v>0</v>
      </c>
      <c r="L905" s="23">
        <f t="shared" ca="1" si="86"/>
        <v>9806</v>
      </c>
      <c r="M905" s="7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  <c r="AA905" s="7"/>
      <c r="AC905" s="7"/>
      <c r="AD905" s="7"/>
      <c r="AE905" s="7"/>
      <c r="AF905" s="7"/>
      <c r="AG905" s="7"/>
      <c r="AH905" s="7"/>
      <c r="AI905" s="7"/>
      <c r="AJ905" s="7"/>
      <c r="AK905" s="7"/>
      <c r="AL905" s="7"/>
      <c r="AM905" s="7"/>
      <c r="AN905" s="7"/>
      <c r="AO905" s="7"/>
      <c r="AP905" s="7"/>
      <c r="AQ905" s="7"/>
      <c r="AR905" s="7"/>
    </row>
    <row r="906" spans="1:44" x14ac:dyDescent="0.2">
      <c r="A906" s="14">
        <f>Daten!A906</f>
        <v>40409</v>
      </c>
      <c r="B906" s="7" t="str">
        <f>Daten!B906</f>
        <v>Geretsberg</v>
      </c>
      <c r="C906" s="14">
        <f t="shared" si="81"/>
        <v>4</v>
      </c>
      <c r="D906" s="8">
        <f>Daten!E906</f>
        <v>1195</v>
      </c>
      <c r="E906" s="9">
        <f>Daten!D906</f>
        <v>0</v>
      </c>
      <c r="F906" s="8">
        <f t="shared" si="82"/>
        <v>1926.2686567164178</v>
      </c>
      <c r="H906" s="25">
        <f t="shared" ca="1" si="83"/>
        <v>11279</v>
      </c>
      <c r="I906" s="7">
        <f t="shared" ca="1" si="84"/>
        <v>41</v>
      </c>
      <c r="J906" s="25">
        <f ca="1">IF(I906=0,0,COUNTIF(I$19:$I906,C906*10+1))</f>
        <v>12</v>
      </c>
      <c r="K906" s="20">
        <f t="shared" ca="1" si="85"/>
        <v>0</v>
      </c>
      <c r="L906" s="23">
        <f t="shared" ca="1" si="86"/>
        <v>11279</v>
      </c>
      <c r="M906" s="7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  <c r="AA906" s="7"/>
      <c r="AC906" s="7"/>
      <c r="AD906" s="7"/>
      <c r="AE906" s="7"/>
      <c r="AF906" s="7"/>
      <c r="AG906" s="7"/>
      <c r="AH906" s="7"/>
      <c r="AI906" s="7"/>
      <c r="AJ906" s="7"/>
      <c r="AK906" s="7"/>
      <c r="AL906" s="7"/>
      <c r="AM906" s="7"/>
      <c r="AN906" s="7"/>
      <c r="AO906" s="7"/>
      <c r="AP906" s="7"/>
      <c r="AQ906" s="7"/>
      <c r="AR906" s="7"/>
    </row>
    <row r="907" spans="1:44" x14ac:dyDescent="0.2">
      <c r="A907" s="14">
        <f>Daten!A907</f>
        <v>40410</v>
      </c>
      <c r="B907" s="7" t="str">
        <f>Daten!B907</f>
        <v>Gilgenberg am Weilhart</v>
      </c>
      <c r="C907" s="14">
        <f t="shared" si="81"/>
        <v>4</v>
      </c>
      <c r="D907" s="8">
        <f>Daten!E907</f>
        <v>1334</v>
      </c>
      <c r="E907" s="9">
        <f>Daten!D907</f>
        <v>0</v>
      </c>
      <c r="F907" s="8">
        <f t="shared" si="82"/>
        <v>2150.3283582089553</v>
      </c>
      <c r="H907" s="25">
        <f t="shared" ca="1" si="83"/>
        <v>12591</v>
      </c>
      <c r="I907" s="7">
        <f t="shared" ca="1" si="84"/>
        <v>41</v>
      </c>
      <c r="J907" s="25">
        <f ca="1">IF(I907=0,0,COUNTIF(I$19:$I907,C907*10+1))</f>
        <v>13</v>
      </c>
      <c r="K907" s="20">
        <f t="shared" ca="1" si="85"/>
        <v>0</v>
      </c>
      <c r="L907" s="23">
        <f t="shared" ca="1" si="86"/>
        <v>12591</v>
      </c>
      <c r="M907" s="7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  <c r="AA907" s="7"/>
      <c r="AC907" s="7"/>
      <c r="AD907" s="7"/>
      <c r="AE907" s="7"/>
      <c r="AF907" s="7"/>
      <c r="AG907" s="7"/>
      <c r="AH907" s="7"/>
      <c r="AI907" s="7"/>
      <c r="AJ907" s="7"/>
      <c r="AK907" s="7"/>
      <c r="AL907" s="7"/>
      <c r="AM907" s="7"/>
      <c r="AN907" s="7"/>
      <c r="AO907" s="7"/>
      <c r="AP907" s="7"/>
      <c r="AQ907" s="7"/>
      <c r="AR907" s="7"/>
    </row>
    <row r="908" spans="1:44" x14ac:dyDescent="0.2">
      <c r="A908" s="14">
        <f>Daten!A908</f>
        <v>40411</v>
      </c>
      <c r="B908" s="7" t="str">
        <f>Daten!B908</f>
        <v>Haigermoos</v>
      </c>
      <c r="C908" s="14">
        <f t="shared" si="81"/>
        <v>4</v>
      </c>
      <c r="D908" s="8">
        <f>Daten!E908</f>
        <v>659</v>
      </c>
      <c r="E908" s="9">
        <f>Daten!D908</f>
        <v>0</v>
      </c>
      <c r="F908" s="8">
        <f t="shared" si="82"/>
        <v>1062.2686567164178</v>
      </c>
      <c r="H908" s="25">
        <f t="shared" ca="1" si="83"/>
        <v>6220</v>
      </c>
      <c r="I908" s="7">
        <f t="shared" ca="1" si="84"/>
        <v>41</v>
      </c>
      <c r="J908" s="25">
        <f ca="1">IF(I908=0,0,COUNTIF(I$19:$I908,C908*10+1))</f>
        <v>14</v>
      </c>
      <c r="K908" s="20">
        <f t="shared" ca="1" si="85"/>
        <v>0</v>
      </c>
      <c r="L908" s="23">
        <f t="shared" ca="1" si="86"/>
        <v>6220</v>
      </c>
      <c r="M908" s="7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  <c r="AA908" s="7"/>
      <c r="AC908" s="7"/>
      <c r="AD908" s="7"/>
      <c r="AE908" s="7"/>
      <c r="AF908" s="7"/>
      <c r="AG908" s="7"/>
      <c r="AH908" s="7"/>
      <c r="AI908" s="7"/>
      <c r="AJ908" s="7"/>
      <c r="AK908" s="7"/>
      <c r="AL908" s="7"/>
      <c r="AM908" s="7"/>
      <c r="AN908" s="7"/>
      <c r="AO908" s="7"/>
      <c r="AP908" s="7"/>
      <c r="AQ908" s="7"/>
      <c r="AR908" s="7"/>
    </row>
    <row r="909" spans="1:44" x14ac:dyDescent="0.2">
      <c r="A909" s="14">
        <f>Daten!A909</f>
        <v>40412</v>
      </c>
      <c r="B909" s="7" t="str">
        <f>Daten!B909</f>
        <v>Handenberg</v>
      </c>
      <c r="C909" s="14">
        <f t="shared" si="81"/>
        <v>4</v>
      </c>
      <c r="D909" s="8">
        <f>Daten!E909</f>
        <v>1329</v>
      </c>
      <c r="E909" s="9">
        <f>Daten!D909</f>
        <v>0</v>
      </c>
      <c r="F909" s="8">
        <f t="shared" si="82"/>
        <v>2142.2686567164178</v>
      </c>
      <c r="H909" s="25">
        <f t="shared" ca="1" si="83"/>
        <v>12544</v>
      </c>
      <c r="I909" s="7">
        <f t="shared" ca="1" si="84"/>
        <v>41</v>
      </c>
      <c r="J909" s="25">
        <f ca="1">IF(I909=0,0,COUNTIF(I$19:$I909,C909*10+1))</f>
        <v>15</v>
      </c>
      <c r="K909" s="20">
        <f t="shared" ca="1" si="85"/>
        <v>0</v>
      </c>
      <c r="L909" s="23">
        <f t="shared" ca="1" si="86"/>
        <v>12544</v>
      </c>
      <c r="M909" s="7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  <c r="AA909" s="7"/>
      <c r="AC909" s="7"/>
      <c r="AD909" s="7"/>
      <c r="AE909" s="7"/>
      <c r="AF909" s="7"/>
      <c r="AG909" s="7"/>
      <c r="AH909" s="7"/>
      <c r="AI909" s="7"/>
      <c r="AJ909" s="7"/>
      <c r="AK909" s="7"/>
      <c r="AL909" s="7"/>
      <c r="AM909" s="7"/>
      <c r="AN909" s="7"/>
      <c r="AO909" s="7"/>
      <c r="AP909" s="7"/>
      <c r="AQ909" s="7"/>
      <c r="AR909" s="7"/>
    </row>
    <row r="910" spans="1:44" x14ac:dyDescent="0.2">
      <c r="A910" s="14">
        <f>Daten!A910</f>
        <v>40413</v>
      </c>
      <c r="B910" s="7" t="str">
        <f>Daten!B910</f>
        <v>Helpfau-Uttendorf</v>
      </c>
      <c r="C910" s="14">
        <f t="shared" si="81"/>
        <v>4</v>
      </c>
      <c r="D910" s="8">
        <f>Daten!E910</f>
        <v>3798</v>
      </c>
      <c r="E910" s="9">
        <f>Daten!D910</f>
        <v>0</v>
      </c>
      <c r="F910" s="8">
        <f t="shared" si="82"/>
        <v>6122.1492537313434</v>
      </c>
      <c r="H910" s="25">
        <f t="shared" ca="1" si="83"/>
        <v>35847</v>
      </c>
      <c r="I910" s="7">
        <f t="shared" ca="1" si="84"/>
        <v>41</v>
      </c>
      <c r="J910" s="25">
        <f ca="1">IF(I910=0,0,COUNTIF(I$19:$I910,C910*10+1))</f>
        <v>16</v>
      </c>
      <c r="K910" s="20">
        <f t="shared" ca="1" si="85"/>
        <v>0</v>
      </c>
      <c r="L910" s="23">
        <f t="shared" ca="1" si="86"/>
        <v>35847</v>
      </c>
      <c r="M910" s="7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  <c r="AA910" s="7"/>
      <c r="AC910" s="7"/>
      <c r="AD910" s="7"/>
      <c r="AE910" s="7"/>
      <c r="AF910" s="7"/>
      <c r="AG910" s="7"/>
      <c r="AH910" s="7"/>
      <c r="AI910" s="7"/>
      <c r="AJ910" s="7"/>
      <c r="AK910" s="7"/>
      <c r="AL910" s="7"/>
      <c r="AM910" s="7"/>
      <c r="AN910" s="7"/>
      <c r="AO910" s="7"/>
      <c r="AP910" s="7"/>
      <c r="AQ910" s="7"/>
      <c r="AR910" s="7"/>
    </row>
    <row r="911" spans="1:44" x14ac:dyDescent="0.2">
      <c r="A911" s="14">
        <f>Daten!A911</f>
        <v>40414</v>
      </c>
      <c r="B911" s="7" t="str">
        <f>Daten!B911</f>
        <v>Hochburg-Ach</v>
      </c>
      <c r="C911" s="14">
        <f t="shared" si="81"/>
        <v>4</v>
      </c>
      <c r="D911" s="8">
        <f>Daten!E911</f>
        <v>3386</v>
      </c>
      <c r="E911" s="9">
        <f>Daten!D911</f>
        <v>0</v>
      </c>
      <c r="F911" s="8">
        <f t="shared" si="82"/>
        <v>5458.0298507462685</v>
      </c>
      <c r="H911" s="25">
        <f t="shared" ca="1" si="83"/>
        <v>31958</v>
      </c>
      <c r="I911" s="7">
        <f t="shared" ca="1" si="84"/>
        <v>41</v>
      </c>
      <c r="J911" s="25">
        <f ca="1">IF(I911=0,0,COUNTIF(I$19:$I911,C911*10+1))</f>
        <v>17</v>
      </c>
      <c r="K911" s="20">
        <f t="shared" ca="1" si="85"/>
        <v>0</v>
      </c>
      <c r="L911" s="23">
        <f t="shared" ca="1" si="86"/>
        <v>31958</v>
      </c>
      <c r="M911" s="7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  <c r="AA911" s="7"/>
      <c r="AC911" s="7"/>
      <c r="AD911" s="7"/>
      <c r="AE911" s="7"/>
      <c r="AF911" s="7"/>
      <c r="AG911" s="7"/>
      <c r="AH911" s="7"/>
      <c r="AI911" s="7"/>
      <c r="AJ911" s="7"/>
      <c r="AK911" s="7"/>
      <c r="AL911" s="7"/>
      <c r="AM911" s="7"/>
      <c r="AN911" s="7"/>
      <c r="AO911" s="7"/>
      <c r="AP911" s="7"/>
      <c r="AQ911" s="7"/>
      <c r="AR911" s="7"/>
    </row>
    <row r="912" spans="1:44" x14ac:dyDescent="0.2">
      <c r="A912" s="14">
        <f>Daten!A912</f>
        <v>40415</v>
      </c>
      <c r="B912" s="7" t="str">
        <f>Daten!B912</f>
        <v>Höhnhart</v>
      </c>
      <c r="C912" s="14">
        <f t="shared" si="81"/>
        <v>4</v>
      </c>
      <c r="D912" s="8">
        <f>Daten!E912</f>
        <v>1484</v>
      </c>
      <c r="E912" s="9">
        <f>Daten!D912</f>
        <v>0</v>
      </c>
      <c r="F912" s="8">
        <f t="shared" si="82"/>
        <v>2392.1194029850744</v>
      </c>
      <c r="H912" s="25">
        <f t="shared" ca="1" si="83"/>
        <v>14007</v>
      </c>
      <c r="I912" s="7">
        <f t="shared" ca="1" si="84"/>
        <v>41</v>
      </c>
      <c r="J912" s="25">
        <f ca="1">IF(I912=0,0,COUNTIF(I$19:$I912,C912*10+1))</f>
        <v>18</v>
      </c>
      <c r="K912" s="20">
        <f t="shared" ca="1" si="85"/>
        <v>0</v>
      </c>
      <c r="L912" s="23">
        <f t="shared" ca="1" si="86"/>
        <v>14007</v>
      </c>
      <c r="M912" s="7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  <c r="AA912" s="7"/>
      <c r="AC912" s="7"/>
      <c r="AD912" s="7"/>
      <c r="AE912" s="7"/>
      <c r="AF912" s="7"/>
      <c r="AG912" s="7"/>
      <c r="AH912" s="7"/>
      <c r="AI912" s="7"/>
      <c r="AJ912" s="7"/>
      <c r="AK912" s="7"/>
      <c r="AL912" s="7"/>
      <c r="AM912" s="7"/>
      <c r="AN912" s="7"/>
      <c r="AO912" s="7"/>
      <c r="AP912" s="7"/>
      <c r="AQ912" s="7"/>
      <c r="AR912" s="7"/>
    </row>
    <row r="913" spans="1:44" x14ac:dyDescent="0.2">
      <c r="A913" s="14">
        <f>Daten!A913</f>
        <v>40416</v>
      </c>
      <c r="B913" s="7" t="str">
        <f>Daten!B913</f>
        <v>Jeging</v>
      </c>
      <c r="C913" s="14">
        <f t="shared" si="81"/>
        <v>4</v>
      </c>
      <c r="D913" s="8">
        <f>Daten!E913</f>
        <v>790</v>
      </c>
      <c r="E913" s="9">
        <f>Daten!D913</f>
        <v>0</v>
      </c>
      <c r="F913" s="8">
        <f t="shared" si="82"/>
        <v>1273.4328358208954</v>
      </c>
      <c r="H913" s="25">
        <f t="shared" ca="1" si="83"/>
        <v>7456</v>
      </c>
      <c r="I913" s="7">
        <f t="shared" ca="1" si="84"/>
        <v>41</v>
      </c>
      <c r="J913" s="25">
        <f ca="1">IF(I913=0,0,COUNTIF(I$19:$I913,C913*10+1))</f>
        <v>19</v>
      </c>
      <c r="K913" s="20">
        <f t="shared" ca="1" si="85"/>
        <v>0</v>
      </c>
      <c r="L913" s="23">
        <f t="shared" ca="1" si="86"/>
        <v>7456</v>
      </c>
      <c r="M913" s="7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  <c r="AA913" s="7"/>
      <c r="AC913" s="7"/>
      <c r="AD913" s="7"/>
      <c r="AE913" s="7"/>
      <c r="AF913" s="7"/>
      <c r="AG913" s="7"/>
      <c r="AH913" s="7"/>
      <c r="AI913" s="7"/>
      <c r="AJ913" s="7"/>
      <c r="AK913" s="7"/>
      <c r="AL913" s="7"/>
      <c r="AM913" s="7"/>
      <c r="AN913" s="7"/>
      <c r="AO913" s="7"/>
      <c r="AP913" s="7"/>
      <c r="AQ913" s="7"/>
      <c r="AR913" s="7"/>
    </row>
    <row r="914" spans="1:44" x14ac:dyDescent="0.2">
      <c r="A914" s="14">
        <f>Daten!A914</f>
        <v>40417</v>
      </c>
      <c r="B914" s="7" t="str">
        <f>Daten!B914</f>
        <v>Kirchberg bei Mattighofen</v>
      </c>
      <c r="C914" s="14">
        <f t="shared" si="81"/>
        <v>4</v>
      </c>
      <c r="D914" s="8">
        <f>Daten!E914</f>
        <v>1316</v>
      </c>
      <c r="E914" s="9">
        <f>Daten!D914</f>
        <v>0</v>
      </c>
      <c r="F914" s="8">
        <f t="shared" si="82"/>
        <v>2121.313432835821</v>
      </c>
      <c r="H914" s="25">
        <f t="shared" ca="1" si="83"/>
        <v>12421</v>
      </c>
      <c r="I914" s="7">
        <f t="shared" ca="1" si="84"/>
        <v>41</v>
      </c>
      <c r="J914" s="25">
        <f ca="1">IF(I914=0,0,COUNTIF(I$19:$I914,C914*10+1))</f>
        <v>20</v>
      </c>
      <c r="K914" s="20">
        <f t="shared" ca="1" si="85"/>
        <v>0</v>
      </c>
      <c r="L914" s="23">
        <f t="shared" ca="1" si="86"/>
        <v>12421</v>
      </c>
      <c r="M914" s="7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  <c r="AA914" s="7"/>
      <c r="AC914" s="7"/>
      <c r="AD914" s="7"/>
      <c r="AE914" s="7"/>
      <c r="AF914" s="7"/>
      <c r="AG914" s="7"/>
      <c r="AH914" s="7"/>
      <c r="AI914" s="7"/>
      <c r="AJ914" s="7"/>
      <c r="AK914" s="7"/>
      <c r="AL914" s="7"/>
      <c r="AM914" s="7"/>
      <c r="AN914" s="7"/>
      <c r="AO914" s="7"/>
      <c r="AP914" s="7"/>
      <c r="AQ914" s="7"/>
      <c r="AR914" s="7"/>
    </row>
    <row r="915" spans="1:44" x14ac:dyDescent="0.2">
      <c r="A915" s="14">
        <f>Daten!A915</f>
        <v>40418</v>
      </c>
      <c r="B915" s="7" t="str">
        <f>Daten!B915</f>
        <v>Lengau</v>
      </c>
      <c r="C915" s="14">
        <f t="shared" ref="C915:C978" si="87">INT(A915/10000)</f>
        <v>4</v>
      </c>
      <c r="D915" s="8">
        <f>Daten!E915</f>
        <v>5144</v>
      </c>
      <c r="E915" s="9">
        <f>Daten!D915</f>
        <v>0</v>
      </c>
      <c r="F915" s="8">
        <f t="shared" ref="F915:F978" si="88">IF(AND(E915=1,D915&lt;=20000),D915*2,IF(D915&lt;=10000,D915*(1+41/67),IF(D915&lt;=20000,D915*(1+2/3),IF(D915&lt;=50000,D915*(2),D915*(2+1/3))))+IF(AND(D915&gt;9000,D915&lt;=10000),(D915-9000)*(110/201),0)+IF(AND(D915&gt;18000,D915&lt;=20000),(D915-18000)*(3+1/3),0)+IF(AND(D915&gt;45000,D915&lt;=50000),(D915-45000)*(3+1/3),0))</f>
        <v>8291.8208955223872</v>
      </c>
      <c r="H915" s="25">
        <f t="shared" ref="H915:H978" ca="1" si="89">ROUND(OFFSET($G$6,C915,0)/OFFSET($F$6,C915,0)*F915,0)</f>
        <v>48551</v>
      </c>
      <c r="I915" s="7">
        <f t="shared" ref="I915:I978" ca="1" si="90">IF(H915&gt;0,C915*10+1,0)</f>
        <v>41</v>
      </c>
      <c r="J915" s="25">
        <f ca="1">IF(I915=0,0,COUNTIF(I$19:$I915,C915*10+1))</f>
        <v>21</v>
      </c>
      <c r="K915" s="20">
        <f t="shared" ref="K915:K978" ca="1" si="91">IF(J915=1,OFFSET($G$6,C915,0)-OFFSET($H$6,C915,0),0)</f>
        <v>0</v>
      </c>
      <c r="L915" s="23">
        <f t="shared" ref="L915:L978" ca="1" si="92">H915+K915</f>
        <v>48551</v>
      </c>
      <c r="M915" s="7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  <c r="AA915" s="7"/>
      <c r="AC915" s="7"/>
      <c r="AD915" s="7"/>
      <c r="AE915" s="7"/>
      <c r="AF915" s="7"/>
      <c r="AG915" s="7"/>
      <c r="AH915" s="7"/>
      <c r="AI915" s="7"/>
      <c r="AJ915" s="7"/>
      <c r="AK915" s="7"/>
      <c r="AL915" s="7"/>
      <c r="AM915" s="7"/>
      <c r="AN915" s="7"/>
      <c r="AO915" s="7"/>
      <c r="AP915" s="7"/>
      <c r="AQ915" s="7"/>
      <c r="AR915" s="7"/>
    </row>
    <row r="916" spans="1:44" x14ac:dyDescent="0.2">
      <c r="A916" s="14">
        <f>Daten!A916</f>
        <v>40419</v>
      </c>
      <c r="B916" s="7" t="str">
        <f>Daten!B916</f>
        <v>Lochen am See</v>
      </c>
      <c r="C916" s="14">
        <f t="shared" si="87"/>
        <v>4</v>
      </c>
      <c r="D916" s="8">
        <f>Daten!E916</f>
        <v>3005</v>
      </c>
      <c r="E916" s="9">
        <f>Daten!D916</f>
        <v>0</v>
      </c>
      <c r="F916" s="8">
        <f t="shared" si="88"/>
        <v>4843.8805970149251</v>
      </c>
      <c r="H916" s="25">
        <f t="shared" ca="1" si="89"/>
        <v>28362</v>
      </c>
      <c r="I916" s="7">
        <f t="shared" ca="1" si="90"/>
        <v>41</v>
      </c>
      <c r="J916" s="25">
        <f ca="1">IF(I916=0,0,COUNTIF(I$19:$I916,C916*10+1))</f>
        <v>22</v>
      </c>
      <c r="K916" s="20">
        <f t="shared" ca="1" si="91"/>
        <v>0</v>
      </c>
      <c r="L916" s="23">
        <f t="shared" ca="1" si="92"/>
        <v>28362</v>
      </c>
      <c r="M916" s="7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  <c r="AA916" s="7"/>
      <c r="AC916" s="7"/>
      <c r="AD916" s="7"/>
      <c r="AE916" s="7"/>
      <c r="AF916" s="7"/>
      <c r="AG916" s="7"/>
      <c r="AH916" s="7"/>
      <c r="AI916" s="7"/>
      <c r="AJ916" s="7"/>
      <c r="AK916" s="7"/>
      <c r="AL916" s="7"/>
      <c r="AM916" s="7"/>
      <c r="AN916" s="7"/>
      <c r="AO916" s="7"/>
      <c r="AP916" s="7"/>
      <c r="AQ916" s="7"/>
      <c r="AR916" s="7"/>
    </row>
    <row r="917" spans="1:44" x14ac:dyDescent="0.2">
      <c r="A917" s="14">
        <f>Daten!A917</f>
        <v>40420</v>
      </c>
      <c r="B917" s="7" t="str">
        <f>Daten!B917</f>
        <v>Maria Schmolln</v>
      </c>
      <c r="C917" s="14">
        <f t="shared" si="87"/>
        <v>4</v>
      </c>
      <c r="D917" s="8">
        <f>Daten!E917</f>
        <v>1473</v>
      </c>
      <c r="E917" s="9">
        <f>Daten!D917</f>
        <v>0</v>
      </c>
      <c r="F917" s="8">
        <f t="shared" si="88"/>
        <v>2374.3880597014927</v>
      </c>
      <c r="H917" s="25">
        <f t="shared" ca="1" si="89"/>
        <v>13903</v>
      </c>
      <c r="I917" s="7">
        <f t="shared" ca="1" si="90"/>
        <v>41</v>
      </c>
      <c r="J917" s="25">
        <f ca="1">IF(I917=0,0,COUNTIF(I$19:$I917,C917*10+1))</f>
        <v>23</v>
      </c>
      <c r="K917" s="20">
        <f t="shared" ca="1" si="91"/>
        <v>0</v>
      </c>
      <c r="L917" s="23">
        <f t="shared" ca="1" si="92"/>
        <v>13903</v>
      </c>
      <c r="M917" s="7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  <c r="AA917" s="7"/>
      <c r="AC917" s="7"/>
      <c r="AD917" s="7"/>
      <c r="AE917" s="7"/>
      <c r="AF917" s="7"/>
      <c r="AG917" s="7"/>
      <c r="AH917" s="7"/>
      <c r="AI917" s="7"/>
      <c r="AJ917" s="7"/>
      <c r="AK917" s="7"/>
      <c r="AL917" s="7"/>
      <c r="AM917" s="7"/>
      <c r="AN917" s="7"/>
      <c r="AO917" s="7"/>
      <c r="AP917" s="7"/>
      <c r="AQ917" s="7"/>
      <c r="AR917" s="7"/>
    </row>
    <row r="918" spans="1:44" x14ac:dyDescent="0.2">
      <c r="A918" s="14">
        <f>Daten!A918</f>
        <v>40421</v>
      </c>
      <c r="B918" s="7" t="str">
        <f>Daten!B918</f>
        <v>Mattighofen</v>
      </c>
      <c r="C918" s="14">
        <f t="shared" si="87"/>
        <v>4</v>
      </c>
      <c r="D918" s="8">
        <f>Daten!E918</f>
        <v>7728</v>
      </c>
      <c r="E918" s="9">
        <f>Daten!D918</f>
        <v>0</v>
      </c>
      <c r="F918" s="8">
        <f t="shared" si="88"/>
        <v>12457.074626865671</v>
      </c>
      <c r="H918" s="25">
        <f t="shared" ca="1" si="89"/>
        <v>72940</v>
      </c>
      <c r="I918" s="7">
        <f t="shared" ca="1" si="90"/>
        <v>41</v>
      </c>
      <c r="J918" s="25">
        <f ca="1">IF(I918=0,0,COUNTIF(I$19:$I918,C918*10+1))</f>
        <v>24</v>
      </c>
      <c r="K918" s="20">
        <f t="shared" ca="1" si="91"/>
        <v>0</v>
      </c>
      <c r="L918" s="23">
        <f t="shared" ca="1" si="92"/>
        <v>72940</v>
      </c>
      <c r="M918" s="7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  <c r="AA918" s="7"/>
      <c r="AC918" s="7"/>
      <c r="AD918" s="7"/>
      <c r="AE918" s="7"/>
      <c r="AF918" s="7"/>
      <c r="AG918" s="7"/>
      <c r="AH918" s="7"/>
      <c r="AI918" s="7"/>
      <c r="AJ918" s="7"/>
      <c r="AK918" s="7"/>
      <c r="AL918" s="7"/>
      <c r="AM918" s="7"/>
      <c r="AN918" s="7"/>
      <c r="AO918" s="7"/>
      <c r="AP918" s="7"/>
      <c r="AQ918" s="7"/>
      <c r="AR918" s="7"/>
    </row>
    <row r="919" spans="1:44" x14ac:dyDescent="0.2">
      <c r="A919" s="14">
        <f>Daten!A919</f>
        <v>40422</v>
      </c>
      <c r="B919" s="7" t="str">
        <f>Daten!B919</f>
        <v>Mauerkirchen</v>
      </c>
      <c r="C919" s="14">
        <f t="shared" si="87"/>
        <v>4</v>
      </c>
      <c r="D919" s="8">
        <f>Daten!E919</f>
        <v>2686</v>
      </c>
      <c r="E919" s="9">
        <f>Daten!D919</f>
        <v>0</v>
      </c>
      <c r="F919" s="8">
        <f t="shared" si="88"/>
        <v>4329.6716417910447</v>
      </c>
      <c r="H919" s="25">
        <f t="shared" ca="1" si="89"/>
        <v>25351</v>
      </c>
      <c r="I919" s="7">
        <f t="shared" ca="1" si="90"/>
        <v>41</v>
      </c>
      <c r="J919" s="25">
        <f ca="1">IF(I919=0,0,COUNTIF(I$19:$I919,C919*10+1))</f>
        <v>25</v>
      </c>
      <c r="K919" s="20">
        <f t="shared" ca="1" si="91"/>
        <v>0</v>
      </c>
      <c r="L919" s="23">
        <f t="shared" ca="1" si="92"/>
        <v>25351</v>
      </c>
      <c r="M919" s="7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  <c r="AA919" s="7"/>
      <c r="AC919" s="7"/>
      <c r="AD919" s="7"/>
      <c r="AE919" s="7"/>
      <c r="AF919" s="7"/>
      <c r="AG919" s="7"/>
      <c r="AH919" s="7"/>
      <c r="AI919" s="7"/>
      <c r="AJ919" s="7"/>
      <c r="AK919" s="7"/>
      <c r="AL919" s="7"/>
      <c r="AM919" s="7"/>
      <c r="AN919" s="7"/>
      <c r="AO919" s="7"/>
      <c r="AP919" s="7"/>
      <c r="AQ919" s="7"/>
      <c r="AR919" s="7"/>
    </row>
    <row r="920" spans="1:44" x14ac:dyDescent="0.2">
      <c r="A920" s="14">
        <f>Daten!A920</f>
        <v>40423</v>
      </c>
      <c r="B920" s="7" t="str">
        <f>Daten!B920</f>
        <v>Mining</v>
      </c>
      <c r="C920" s="14">
        <f t="shared" si="87"/>
        <v>4</v>
      </c>
      <c r="D920" s="8">
        <f>Daten!E920</f>
        <v>1311</v>
      </c>
      <c r="E920" s="9">
        <f>Daten!D920</f>
        <v>0</v>
      </c>
      <c r="F920" s="8">
        <f t="shared" si="88"/>
        <v>2113.2537313432836</v>
      </c>
      <c r="H920" s="25">
        <f t="shared" ca="1" si="89"/>
        <v>12374</v>
      </c>
      <c r="I920" s="7">
        <f t="shared" ca="1" si="90"/>
        <v>41</v>
      </c>
      <c r="J920" s="25">
        <f ca="1">IF(I920=0,0,COUNTIF(I$19:$I920,C920*10+1))</f>
        <v>26</v>
      </c>
      <c r="K920" s="20">
        <f t="shared" ca="1" si="91"/>
        <v>0</v>
      </c>
      <c r="L920" s="23">
        <f t="shared" ca="1" si="92"/>
        <v>12374</v>
      </c>
      <c r="M920" s="7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  <c r="AA920" s="7"/>
      <c r="AC920" s="7"/>
      <c r="AD920" s="7"/>
      <c r="AE920" s="7"/>
      <c r="AF920" s="7"/>
      <c r="AG920" s="7"/>
      <c r="AH920" s="7"/>
      <c r="AI920" s="7"/>
      <c r="AJ920" s="7"/>
      <c r="AK920" s="7"/>
      <c r="AL920" s="7"/>
      <c r="AM920" s="7"/>
      <c r="AN920" s="7"/>
      <c r="AO920" s="7"/>
      <c r="AP920" s="7"/>
      <c r="AQ920" s="7"/>
      <c r="AR920" s="7"/>
    </row>
    <row r="921" spans="1:44" x14ac:dyDescent="0.2">
      <c r="A921" s="14">
        <f>Daten!A921</f>
        <v>40424</v>
      </c>
      <c r="B921" s="7" t="str">
        <f>Daten!B921</f>
        <v>Moosbach</v>
      </c>
      <c r="C921" s="14">
        <f t="shared" si="87"/>
        <v>4</v>
      </c>
      <c r="D921" s="8">
        <f>Daten!E921</f>
        <v>1136</v>
      </c>
      <c r="E921" s="9">
        <f>Daten!D921</f>
        <v>0</v>
      </c>
      <c r="F921" s="8">
        <f t="shared" si="88"/>
        <v>1831.1641791044776</v>
      </c>
      <c r="H921" s="25">
        <f t="shared" ca="1" si="89"/>
        <v>10722</v>
      </c>
      <c r="I921" s="7">
        <f t="shared" ca="1" si="90"/>
        <v>41</v>
      </c>
      <c r="J921" s="25">
        <f ca="1">IF(I921=0,0,COUNTIF(I$19:$I921,C921*10+1))</f>
        <v>27</v>
      </c>
      <c r="K921" s="20">
        <f t="shared" ca="1" si="91"/>
        <v>0</v>
      </c>
      <c r="L921" s="23">
        <f t="shared" ca="1" si="92"/>
        <v>10722</v>
      </c>
      <c r="M921" s="7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  <c r="AA921" s="7"/>
      <c r="AC921" s="7"/>
      <c r="AD921" s="7"/>
      <c r="AE921" s="7"/>
      <c r="AF921" s="7"/>
      <c r="AG921" s="7"/>
      <c r="AH921" s="7"/>
      <c r="AI921" s="7"/>
      <c r="AJ921" s="7"/>
      <c r="AK921" s="7"/>
      <c r="AL921" s="7"/>
      <c r="AM921" s="7"/>
      <c r="AN921" s="7"/>
      <c r="AO921" s="7"/>
      <c r="AP921" s="7"/>
      <c r="AQ921" s="7"/>
      <c r="AR921" s="7"/>
    </row>
    <row r="922" spans="1:44" x14ac:dyDescent="0.2">
      <c r="A922" s="14">
        <f>Daten!A922</f>
        <v>40425</v>
      </c>
      <c r="B922" s="7" t="str">
        <f>Daten!B922</f>
        <v>Moosdorf</v>
      </c>
      <c r="C922" s="14">
        <f t="shared" si="87"/>
        <v>4</v>
      </c>
      <c r="D922" s="8">
        <f>Daten!E922</f>
        <v>1735</v>
      </c>
      <c r="E922" s="9">
        <f>Daten!D922</f>
        <v>0</v>
      </c>
      <c r="F922" s="8">
        <f t="shared" si="88"/>
        <v>2796.7164179104479</v>
      </c>
      <c r="H922" s="25">
        <f t="shared" ca="1" si="89"/>
        <v>16376</v>
      </c>
      <c r="I922" s="7">
        <f t="shared" ca="1" si="90"/>
        <v>41</v>
      </c>
      <c r="J922" s="25">
        <f ca="1">IF(I922=0,0,COUNTIF(I$19:$I922,C922*10+1))</f>
        <v>28</v>
      </c>
      <c r="K922" s="20">
        <f t="shared" ca="1" si="91"/>
        <v>0</v>
      </c>
      <c r="L922" s="23">
        <f t="shared" ca="1" si="92"/>
        <v>16376</v>
      </c>
      <c r="M922" s="7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  <c r="AA922" s="7"/>
      <c r="AC922" s="7"/>
      <c r="AD922" s="7"/>
      <c r="AE922" s="7"/>
      <c r="AF922" s="7"/>
      <c r="AG922" s="7"/>
      <c r="AH922" s="7"/>
      <c r="AI922" s="7"/>
      <c r="AJ922" s="7"/>
      <c r="AK922" s="7"/>
      <c r="AL922" s="7"/>
      <c r="AM922" s="7"/>
      <c r="AN922" s="7"/>
      <c r="AO922" s="7"/>
      <c r="AP922" s="7"/>
      <c r="AQ922" s="7"/>
      <c r="AR922" s="7"/>
    </row>
    <row r="923" spans="1:44" x14ac:dyDescent="0.2">
      <c r="A923" s="14">
        <f>Daten!A923</f>
        <v>40426</v>
      </c>
      <c r="B923" s="7" t="str">
        <f>Daten!B923</f>
        <v>Munderfing</v>
      </c>
      <c r="C923" s="14">
        <f t="shared" si="87"/>
        <v>4</v>
      </c>
      <c r="D923" s="8">
        <f>Daten!E923</f>
        <v>3072</v>
      </c>
      <c r="E923" s="9">
        <f>Daten!D923</f>
        <v>0</v>
      </c>
      <c r="F923" s="8">
        <f t="shared" si="88"/>
        <v>4951.8805970149251</v>
      </c>
      <c r="H923" s="25">
        <f t="shared" ca="1" si="89"/>
        <v>28995</v>
      </c>
      <c r="I923" s="7">
        <f t="shared" ca="1" si="90"/>
        <v>41</v>
      </c>
      <c r="J923" s="25">
        <f ca="1">IF(I923=0,0,COUNTIF(I$19:$I923,C923*10+1))</f>
        <v>29</v>
      </c>
      <c r="K923" s="20">
        <f t="shared" ca="1" si="91"/>
        <v>0</v>
      </c>
      <c r="L923" s="23">
        <f t="shared" ca="1" si="92"/>
        <v>28995</v>
      </c>
      <c r="M923" s="7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  <c r="AA923" s="7"/>
      <c r="AC923" s="7"/>
      <c r="AD923" s="7"/>
      <c r="AE923" s="7"/>
      <c r="AF923" s="7"/>
      <c r="AG923" s="7"/>
      <c r="AH923" s="7"/>
      <c r="AI923" s="7"/>
      <c r="AJ923" s="7"/>
      <c r="AK923" s="7"/>
      <c r="AL923" s="7"/>
      <c r="AM923" s="7"/>
      <c r="AN923" s="7"/>
      <c r="AO923" s="7"/>
      <c r="AP923" s="7"/>
      <c r="AQ923" s="7"/>
      <c r="AR923" s="7"/>
    </row>
    <row r="924" spans="1:44" x14ac:dyDescent="0.2">
      <c r="A924" s="14">
        <f>Daten!A924</f>
        <v>40427</v>
      </c>
      <c r="B924" s="7" t="str">
        <f>Daten!B924</f>
        <v>Neukirchen an der Enknach</v>
      </c>
      <c r="C924" s="14">
        <f t="shared" si="87"/>
        <v>4</v>
      </c>
      <c r="D924" s="8">
        <f>Daten!E924</f>
        <v>2337</v>
      </c>
      <c r="E924" s="9">
        <f>Daten!D924</f>
        <v>0</v>
      </c>
      <c r="F924" s="8">
        <f t="shared" si="88"/>
        <v>3767.1044776119402</v>
      </c>
      <c r="H924" s="25">
        <f t="shared" ca="1" si="89"/>
        <v>22057</v>
      </c>
      <c r="I924" s="7">
        <f t="shared" ca="1" si="90"/>
        <v>41</v>
      </c>
      <c r="J924" s="25">
        <f ca="1">IF(I924=0,0,COUNTIF(I$19:$I924,C924*10+1))</f>
        <v>30</v>
      </c>
      <c r="K924" s="20">
        <f t="shared" ca="1" si="91"/>
        <v>0</v>
      </c>
      <c r="L924" s="23">
        <f t="shared" ca="1" si="92"/>
        <v>22057</v>
      </c>
      <c r="M924" s="7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  <c r="AA924" s="7"/>
      <c r="AC924" s="7"/>
      <c r="AD924" s="7"/>
      <c r="AE924" s="7"/>
      <c r="AF924" s="7"/>
      <c r="AG924" s="7"/>
      <c r="AH924" s="7"/>
      <c r="AI924" s="7"/>
      <c r="AJ924" s="7"/>
      <c r="AK924" s="7"/>
      <c r="AL924" s="7"/>
      <c r="AM924" s="7"/>
      <c r="AN924" s="7"/>
      <c r="AO924" s="7"/>
      <c r="AP924" s="7"/>
      <c r="AQ924" s="7"/>
      <c r="AR924" s="7"/>
    </row>
    <row r="925" spans="1:44" x14ac:dyDescent="0.2">
      <c r="A925" s="14">
        <f>Daten!A925</f>
        <v>40428</v>
      </c>
      <c r="B925" s="7" t="str">
        <f>Daten!B925</f>
        <v>Ostermiething</v>
      </c>
      <c r="C925" s="14">
        <f t="shared" si="87"/>
        <v>4</v>
      </c>
      <c r="D925" s="8">
        <f>Daten!E925</f>
        <v>3410</v>
      </c>
      <c r="E925" s="9">
        <f>Daten!D925</f>
        <v>0</v>
      </c>
      <c r="F925" s="8">
        <f t="shared" si="88"/>
        <v>5496.7164179104475</v>
      </c>
      <c r="H925" s="25">
        <f t="shared" ca="1" si="89"/>
        <v>32185</v>
      </c>
      <c r="I925" s="7">
        <f t="shared" ca="1" si="90"/>
        <v>41</v>
      </c>
      <c r="J925" s="25">
        <f ca="1">IF(I925=0,0,COUNTIF(I$19:$I925,C925*10+1))</f>
        <v>31</v>
      </c>
      <c r="K925" s="20">
        <f t="shared" ca="1" si="91"/>
        <v>0</v>
      </c>
      <c r="L925" s="23">
        <f t="shared" ca="1" si="92"/>
        <v>32185</v>
      </c>
      <c r="M925" s="7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  <c r="AA925" s="7"/>
      <c r="AC925" s="7"/>
      <c r="AD925" s="7"/>
      <c r="AE925" s="7"/>
      <c r="AF925" s="7"/>
      <c r="AG925" s="7"/>
      <c r="AH925" s="7"/>
      <c r="AI925" s="7"/>
      <c r="AJ925" s="7"/>
      <c r="AK925" s="7"/>
      <c r="AL925" s="7"/>
      <c r="AM925" s="7"/>
      <c r="AN925" s="7"/>
      <c r="AO925" s="7"/>
      <c r="AP925" s="7"/>
      <c r="AQ925" s="7"/>
      <c r="AR925" s="7"/>
    </row>
    <row r="926" spans="1:44" x14ac:dyDescent="0.2">
      <c r="A926" s="14">
        <f>Daten!A926</f>
        <v>40429</v>
      </c>
      <c r="B926" s="7" t="str">
        <f>Daten!B926</f>
        <v>Palting</v>
      </c>
      <c r="C926" s="14">
        <f t="shared" si="87"/>
        <v>4</v>
      </c>
      <c r="D926" s="8">
        <f>Daten!E926</f>
        <v>1292</v>
      </c>
      <c r="E926" s="9">
        <f>Daten!D926</f>
        <v>0</v>
      </c>
      <c r="F926" s="8">
        <f t="shared" si="88"/>
        <v>2082.6268656716416</v>
      </c>
      <c r="H926" s="25">
        <f t="shared" ca="1" si="89"/>
        <v>12194</v>
      </c>
      <c r="I926" s="7">
        <f t="shared" ca="1" si="90"/>
        <v>41</v>
      </c>
      <c r="J926" s="25">
        <f ca="1">IF(I926=0,0,COUNTIF(I$19:$I926,C926*10+1))</f>
        <v>32</v>
      </c>
      <c r="K926" s="20">
        <f t="shared" ca="1" si="91"/>
        <v>0</v>
      </c>
      <c r="L926" s="23">
        <f t="shared" ca="1" si="92"/>
        <v>12194</v>
      </c>
      <c r="M926" s="7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  <c r="AA926" s="7"/>
      <c r="AC926" s="7"/>
      <c r="AD926" s="7"/>
      <c r="AE926" s="7"/>
      <c r="AF926" s="7"/>
      <c r="AG926" s="7"/>
      <c r="AH926" s="7"/>
      <c r="AI926" s="7"/>
      <c r="AJ926" s="7"/>
      <c r="AK926" s="7"/>
      <c r="AL926" s="7"/>
      <c r="AM926" s="7"/>
      <c r="AN926" s="7"/>
      <c r="AO926" s="7"/>
      <c r="AP926" s="7"/>
      <c r="AQ926" s="7"/>
      <c r="AR926" s="7"/>
    </row>
    <row r="927" spans="1:44" x14ac:dyDescent="0.2">
      <c r="A927" s="14">
        <f>Daten!A927</f>
        <v>40430</v>
      </c>
      <c r="B927" s="7" t="str">
        <f>Daten!B927</f>
        <v>Perwang am Grabensee</v>
      </c>
      <c r="C927" s="14">
        <f t="shared" si="87"/>
        <v>4</v>
      </c>
      <c r="D927" s="8">
        <f>Daten!E927</f>
        <v>1131</v>
      </c>
      <c r="E927" s="9">
        <f>Daten!D927</f>
        <v>0</v>
      </c>
      <c r="F927" s="8">
        <f t="shared" si="88"/>
        <v>1823.1044776119402</v>
      </c>
      <c r="H927" s="25">
        <f t="shared" ca="1" si="89"/>
        <v>10675</v>
      </c>
      <c r="I927" s="7">
        <f t="shared" ca="1" si="90"/>
        <v>41</v>
      </c>
      <c r="J927" s="25">
        <f ca="1">IF(I927=0,0,COUNTIF(I$19:$I927,C927*10+1))</f>
        <v>33</v>
      </c>
      <c r="K927" s="20">
        <f t="shared" ca="1" si="91"/>
        <v>0</v>
      </c>
      <c r="L927" s="23">
        <f t="shared" ca="1" si="92"/>
        <v>10675</v>
      </c>
      <c r="M927" s="7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  <c r="AA927" s="7"/>
      <c r="AC927" s="7"/>
      <c r="AD927" s="7"/>
      <c r="AE927" s="7"/>
      <c r="AF927" s="7"/>
      <c r="AG927" s="7"/>
      <c r="AH927" s="7"/>
      <c r="AI927" s="7"/>
      <c r="AJ927" s="7"/>
      <c r="AK927" s="7"/>
      <c r="AL927" s="7"/>
      <c r="AM927" s="7"/>
      <c r="AN927" s="7"/>
      <c r="AO927" s="7"/>
      <c r="AP927" s="7"/>
      <c r="AQ927" s="7"/>
      <c r="AR927" s="7"/>
    </row>
    <row r="928" spans="1:44" x14ac:dyDescent="0.2">
      <c r="A928" s="14">
        <f>Daten!A928</f>
        <v>40431</v>
      </c>
      <c r="B928" s="7" t="str">
        <f>Daten!B928</f>
        <v>Pfaffstätt</v>
      </c>
      <c r="C928" s="14">
        <f t="shared" si="87"/>
        <v>4</v>
      </c>
      <c r="D928" s="8">
        <f>Daten!E928</f>
        <v>1288</v>
      </c>
      <c r="E928" s="9">
        <f>Daten!D928</f>
        <v>0</v>
      </c>
      <c r="F928" s="8">
        <f t="shared" si="88"/>
        <v>2076.1791044776119</v>
      </c>
      <c r="H928" s="25">
        <f t="shared" ca="1" si="89"/>
        <v>12157</v>
      </c>
      <c r="I928" s="7">
        <f t="shared" ca="1" si="90"/>
        <v>41</v>
      </c>
      <c r="J928" s="25">
        <f ca="1">IF(I928=0,0,COUNTIF(I$19:$I928,C928*10+1))</f>
        <v>34</v>
      </c>
      <c r="K928" s="20">
        <f t="shared" ca="1" si="91"/>
        <v>0</v>
      </c>
      <c r="L928" s="23">
        <f t="shared" ca="1" si="92"/>
        <v>12157</v>
      </c>
      <c r="M928" s="7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  <c r="AA928" s="7"/>
      <c r="AC928" s="7"/>
      <c r="AD928" s="7"/>
      <c r="AE928" s="7"/>
      <c r="AF928" s="7"/>
      <c r="AG928" s="7"/>
      <c r="AH928" s="7"/>
      <c r="AI928" s="7"/>
      <c r="AJ928" s="7"/>
      <c r="AK928" s="7"/>
      <c r="AL928" s="7"/>
      <c r="AM928" s="7"/>
      <c r="AN928" s="7"/>
      <c r="AO928" s="7"/>
      <c r="AP928" s="7"/>
      <c r="AQ928" s="7"/>
      <c r="AR928" s="7"/>
    </row>
    <row r="929" spans="1:44" x14ac:dyDescent="0.2">
      <c r="A929" s="14">
        <f>Daten!A929</f>
        <v>40432</v>
      </c>
      <c r="B929" s="7" t="str">
        <f>Daten!B929</f>
        <v>Pischelsdorf am Engelbach</v>
      </c>
      <c r="C929" s="14">
        <f t="shared" si="87"/>
        <v>4</v>
      </c>
      <c r="D929" s="8">
        <f>Daten!E929</f>
        <v>1784</v>
      </c>
      <c r="E929" s="9">
        <f>Daten!D929</f>
        <v>0</v>
      </c>
      <c r="F929" s="8">
        <f t="shared" si="88"/>
        <v>2875.7014925373132</v>
      </c>
      <c r="H929" s="25">
        <f t="shared" ca="1" si="89"/>
        <v>16838</v>
      </c>
      <c r="I929" s="7">
        <f t="shared" ca="1" si="90"/>
        <v>41</v>
      </c>
      <c r="J929" s="25">
        <f ca="1">IF(I929=0,0,COUNTIF(I$19:$I929,C929*10+1))</f>
        <v>35</v>
      </c>
      <c r="K929" s="20">
        <f t="shared" ca="1" si="91"/>
        <v>0</v>
      </c>
      <c r="L929" s="23">
        <f t="shared" ca="1" si="92"/>
        <v>16838</v>
      </c>
      <c r="M929" s="7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  <c r="AA929" s="7"/>
      <c r="AC929" s="7"/>
      <c r="AD929" s="7"/>
      <c r="AE929" s="7"/>
      <c r="AF929" s="7"/>
      <c r="AG929" s="7"/>
      <c r="AH929" s="7"/>
      <c r="AI929" s="7"/>
      <c r="AJ929" s="7"/>
      <c r="AK929" s="7"/>
      <c r="AL929" s="7"/>
      <c r="AM929" s="7"/>
      <c r="AN929" s="7"/>
      <c r="AO929" s="7"/>
      <c r="AP929" s="7"/>
      <c r="AQ929" s="7"/>
      <c r="AR929" s="7"/>
    </row>
    <row r="930" spans="1:44" x14ac:dyDescent="0.2">
      <c r="A930" s="14">
        <f>Daten!A930</f>
        <v>40433</v>
      </c>
      <c r="B930" s="7" t="str">
        <f>Daten!B930</f>
        <v>Polling im Innkreis</v>
      </c>
      <c r="C930" s="14">
        <f t="shared" si="87"/>
        <v>4</v>
      </c>
      <c r="D930" s="8">
        <f>Daten!E930</f>
        <v>999</v>
      </c>
      <c r="E930" s="9">
        <f>Daten!D930</f>
        <v>0</v>
      </c>
      <c r="F930" s="8">
        <f t="shared" si="88"/>
        <v>1610.3283582089553</v>
      </c>
      <c r="H930" s="25">
        <f t="shared" ca="1" si="89"/>
        <v>9429</v>
      </c>
      <c r="I930" s="7">
        <f t="shared" ca="1" si="90"/>
        <v>41</v>
      </c>
      <c r="J930" s="25">
        <f ca="1">IF(I930=0,0,COUNTIF(I$19:$I930,C930*10+1))</f>
        <v>36</v>
      </c>
      <c r="K930" s="20">
        <f t="shared" ca="1" si="91"/>
        <v>0</v>
      </c>
      <c r="L930" s="23">
        <f t="shared" ca="1" si="92"/>
        <v>9429</v>
      </c>
      <c r="M930" s="7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  <c r="AA930" s="7"/>
      <c r="AC930" s="7"/>
      <c r="AD930" s="7"/>
      <c r="AE930" s="7"/>
      <c r="AF930" s="7"/>
      <c r="AG930" s="7"/>
      <c r="AH930" s="7"/>
      <c r="AI930" s="7"/>
      <c r="AJ930" s="7"/>
      <c r="AK930" s="7"/>
      <c r="AL930" s="7"/>
      <c r="AM930" s="7"/>
      <c r="AN930" s="7"/>
      <c r="AO930" s="7"/>
      <c r="AP930" s="7"/>
      <c r="AQ930" s="7"/>
      <c r="AR930" s="7"/>
    </row>
    <row r="931" spans="1:44" x14ac:dyDescent="0.2">
      <c r="A931" s="14">
        <f>Daten!A931</f>
        <v>40434</v>
      </c>
      <c r="B931" s="7" t="str">
        <f>Daten!B931</f>
        <v>Roßbach</v>
      </c>
      <c r="C931" s="14">
        <f t="shared" si="87"/>
        <v>4</v>
      </c>
      <c r="D931" s="8">
        <f>Daten!E931</f>
        <v>893</v>
      </c>
      <c r="E931" s="9">
        <f>Daten!D931</f>
        <v>0</v>
      </c>
      <c r="F931" s="8">
        <f t="shared" si="88"/>
        <v>1439.4626865671642</v>
      </c>
      <c r="H931" s="25">
        <f t="shared" ca="1" si="89"/>
        <v>8428</v>
      </c>
      <c r="I931" s="7">
        <f t="shared" ca="1" si="90"/>
        <v>41</v>
      </c>
      <c r="J931" s="25">
        <f ca="1">IF(I931=0,0,COUNTIF(I$19:$I931,C931*10+1))</f>
        <v>37</v>
      </c>
      <c r="K931" s="20">
        <f t="shared" ca="1" si="91"/>
        <v>0</v>
      </c>
      <c r="L931" s="23">
        <f t="shared" ca="1" si="92"/>
        <v>8428</v>
      </c>
      <c r="M931" s="7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  <c r="AA931" s="7"/>
      <c r="AC931" s="7"/>
      <c r="AD931" s="7"/>
      <c r="AE931" s="7"/>
      <c r="AF931" s="7"/>
      <c r="AG931" s="7"/>
      <c r="AH931" s="7"/>
      <c r="AI931" s="7"/>
      <c r="AJ931" s="7"/>
      <c r="AK931" s="7"/>
      <c r="AL931" s="7"/>
      <c r="AM931" s="7"/>
      <c r="AN931" s="7"/>
      <c r="AO931" s="7"/>
      <c r="AP931" s="7"/>
      <c r="AQ931" s="7"/>
      <c r="AR931" s="7"/>
    </row>
    <row r="932" spans="1:44" x14ac:dyDescent="0.2">
      <c r="A932" s="14">
        <f>Daten!A932</f>
        <v>40435</v>
      </c>
      <c r="B932" s="7" t="str">
        <f>Daten!B932</f>
        <v>St. Georgen am Fillmannsbach</v>
      </c>
      <c r="C932" s="14">
        <f t="shared" si="87"/>
        <v>4</v>
      </c>
      <c r="D932" s="8">
        <f>Daten!E932</f>
        <v>483</v>
      </c>
      <c r="E932" s="9">
        <f>Daten!D932</f>
        <v>0</v>
      </c>
      <c r="F932" s="8">
        <f t="shared" si="88"/>
        <v>778.56716417910445</v>
      </c>
      <c r="H932" s="25">
        <f t="shared" ca="1" si="89"/>
        <v>4559</v>
      </c>
      <c r="I932" s="7">
        <f t="shared" ca="1" si="90"/>
        <v>41</v>
      </c>
      <c r="J932" s="25">
        <f ca="1">IF(I932=0,0,COUNTIF(I$19:$I932,C932*10+1))</f>
        <v>38</v>
      </c>
      <c r="K932" s="20">
        <f t="shared" ca="1" si="91"/>
        <v>0</v>
      </c>
      <c r="L932" s="23">
        <f t="shared" ca="1" si="92"/>
        <v>4559</v>
      </c>
      <c r="M932" s="7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  <c r="AA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  <c r="AP932" s="7"/>
      <c r="AQ932" s="7"/>
      <c r="AR932" s="7"/>
    </row>
    <row r="933" spans="1:44" x14ac:dyDescent="0.2">
      <c r="A933" s="14">
        <f>Daten!A933</f>
        <v>40436</v>
      </c>
      <c r="B933" s="7" t="str">
        <f>Daten!B933</f>
        <v>St. Johann am Walde</v>
      </c>
      <c r="C933" s="14">
        <f t="shared" si="87"/>
        <v>4</v>
      </c>
      <c r="D933" s="8">
        <f>Daten!E933</f>
        <v>2062</v>
      </c>
      <c r="E933" s="9">
        <f>Daten!D933</f>
        <v>0</v>
      </c>
      <c r="F933" s="8">
        <f t="shared" si="88"/>
        <v>3323.8208955223881</v>
      </c>
      <c r="H933" s="25">
        <f t="shared" ca="1" si="89"/>
        <v>19462</v>
      </c>
      <c r="I933" s="7">
        <f t="shared" ca="1" si="90"/>
        <v>41</v>
      </c>
      <c r="J933" s="25">
        <f ca="1">IF(I933=0,0,COUNTIF(I$19:$I933,C933*10+1))</f>
        <v>39</v>
      </c>
      <c r="K933" s="20">
        <f t="shared" ca="1" si="91"/>
        <v>0</v>
      </c>
      <c r="L933" s="23">
        <f t="shared" ca="1" si="92"/>
        <v>19462</v>
      </c>
      <c r="M933" s="7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  <c r="AA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  <c r="AP933" s="7"/>
      <c r="AQ933" s="7"/>
      <c r="AR933" s="7"/>
    </row>
    <row r="934" spans="1:44" x14ac:dyDescent="0.2">
      <c r="A934" s="14">
        <f>Daten!A934</f>
        <v>40437</v>
      </c>
      <c r="B934" s="7" t="str">
        <f>Daten!B934</f>
        <v>St. Pantaleon</v>
      </c>
      <c r="C934" s="14">
        <f t="shared" si="87"/>
        <v>4</v>
      </c>
      <c r="D934" s="8">
        <f>Daten!E934</f>
        <v>3264</v>
      </c>
      <c r="E934" s="9">
        <f>Daten!D934</f>
        <v>0</v>
      </c>
      <c r="F934" s="8">
        <f t="shared" si="88"/>
        <v>5261.373134328358</v>
      </c>
      <c r="H934" s="25">
        <f t="shared" ca="1" si="89"/>
        <v>30807</v>
      </c>
      <c r="I934" s="7">
        <f t="shared" ca="1" si="90"/>
        <v>41</v>
      </c>
      <c r="J934" s="25">
        <f ca="1">IF(I934=0,0,COUNTIF(I$19:$I934,C934*10+1))</f>
        <v>40</v>
      </c>
      <c r="K934" s="20">
        <f t="shared" ca="1" si="91"/>
        <v>0</v>
      </c>
      <c r="L934" s="23">
        <f t="shared" ca="1" si="92"/>
        <v>30807</v>
      </c>
      <c r="M934" s="7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  <c r="AA934" s="7"/>
      <c r="AC934" s="7"/>
      <c r="AD934" s="7"/>
      <c r="AE934" s="7"/>
      <c r="AF934" s="7"/>
      <c r="AG934" s="7"/>
      <c r="AH934" s="7"/>
      <c r="AI934" s="7"/>
      <c r="AJ934" s="7"/>
      <c r="AK934" s="7"/>
      <c r="AL934" s="7"/>
      <c r="AM934" s="7"/>
      <c r="AN934" s="7"/>
      <c r="AO934" s="7"/>
      <c r="AP934" s="7"/>
      <c r="AQ934" s="7"/>
      <c r="AR934" s="7"/>
    </row>
    <row r="935" spans="1:44" x14ac:dyDescent="0.2">
      <c r="A935" s="14">
        <f>Daten!A935</f>
        <v>40438</v>
      </c>
      <c r="B935" s="7" t="str">
        <f>Daten!B935</f>
        <v>St. Peter am Hart</v>
      </c>
      <c r="C935" s="14">
        <f t="shared" si="87"/>
        <v>4</v>
      </c>
      <c r="D935" s="8">
        <f>Daten!E935</f>
        <v>2562</v>
      </c>
      <c r="E935" s="9">
        <f>Daten!D935</f>
        <v>0</v>
      </c>
      <c r="F935" s="8">
        <f t="shared" si="88"/>
        <v>4129.7910447761196</v>
      </c>
      <c r="H935" s="25">
        <f t="shared" ca="1" si="89"/>
        <v>24181</v>
      </c>
      <c r="I935" s="7">
        <f t="shared" ca="1" si="90"/>
        <v>41</v>
      </c>
      <c r="J935" s="25">
        <f ca="1">IF(I935=0,0,COUNTIF(I$19:$I935,C935*10+1))</f>
        <v>41</v>
      </c>
      <c r="K935" s="20">
        <f t="shared" ca="1" si="91"/>
        <v>0</v>
      </c>
      <c r="L935" s="23">
        <f t="shared" ca="1" si="92"/>
        <v>24181</v>
      </c>
      <c r="M935" s="7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  <c r="AA935" s="7"/>
      <c r="AC935" s="7"/>
      <c r="AD935" s="7"/>
      <c r="AE935" s="7"/>
      <c r="AF935" s="7"/>
      <c r="AG935" s="7"/>
      <c r="AH935" s="7"/>
      <c r="AI935" s="7"/>
      <c r="AJ935" s="7"/>
      <c r="AK935" s="7"/>
      <c r="AL935" s="7"/>
      <c r="AM935" s="7"/>
      <c r="AN935" s="7"/>
      <c r="AO935" s="7"/>
      <c r="AP935" s="7"/>
      <c r="AQ935" s="7"/>
      <c r="AR935" s="7"/>
    </row>
    <row r="936" spans="1:44" x14ac:dyDescent="0.2">
      <c r="A936" s="14">
        <f>Daten!A936</f>
        <v>40439</v>
      </c>
      <c r="B936" s="7" t="str">
        <f>Daten!B936</f>
        <v>St. Radegund</v>
      </c>
      <c r="C936" s="14">
        <f t="shared" si="87"/>
        <v>4</v>
      </c>
      <c r="D936" s="8">
        <f>Daten!E936</f>
        <v>700</v>
      </c>
      <c r="E936" s="9">
        <f>Daten!D936</f>
        <v>0</v>
      </c>
      <c r="F936" s="8">
        <f t="shared" si="88"/>
        <v>1128.358208955224</v>
      </c>
      <c r="H936" s="25">
        <f t="shared" ca="1" si="89"/>
        <v>6607</v>
      </c>
      <c r="I936" s="7">
        <f t="shared" ca="1" si="90"/>
        <v>41</v>
      </c>
      <c r="J936" s="25">
        <f ca="1">IF(I936=0,0,COUNTIF(I$19:$I936,C936*10+1))</f>
        <v>42</v>
      </c>
      <c r="K936" s="20">
        <f t="shared" ca="1" si="91"/>
        <v>0</v>
      </c>
      <c r="L936" s="23">
        <f t="shared" ca="1" si="92"/>
        <v>6607</v>
      </c>
      <c r="M936" s="7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  <c r="AA936" s="7"/>
      <c r="AC936" s="7"/>
      <c r="AD936" s="7"/>
      <c r="AE936" s="7"/>
      <c r="AF936" s="7"/>
      <c r="AG936" s="7"/>
      <c r="AH936" s="7"/>
      <c r="AI936" s="7"/>
      <c r="AJ936" s="7"/>
      <c r="AK936" s="7"/>
      <c r="AL936" s="7"/>
      <c r="AM936" s="7"/>
      <c r="AN936" s="7"/>
      <c r="AO936" s="7"/>
      <c r="AP936" s="7"/>
      <c r="AQ936" s="7"/>
      <c r="AR936" s="7"/>
    </row>
    <row r="937" spans="1:44" x14ac:dyDescent="0.2">
      <c r="A937" s="14">
        <f>Daten!A937</f>
        <v>40440</v>
      </c>
      <c r="B937" s="7" t="str">
        <f>Daten!B937</f>
        <v>St. Veit im Innkreis</v>
      </c>
      <c r="C937" s="14">
        <f t="shared" si="87"/>
        <v>4</v>
      </c>
      <c r="D937" s="8">
        <f>Daten!E937</f>
        <v>406</v>
      </c>
      <c r="E937" s="9">
        <f>Daten!D937</f>
        <v>0</v>
      </c>
      <c r="F937" s="8">
        <f t="shared" si="88"/>
        <v>654.44776119402979</v>
      </c>
      <c r="H937" s="25">
        <f t="shared" ca="1" si="89"/>
        <v>3832</v>
      </c>
      <c r="I937" s="7">
        <f t="shared" ca="1" si="90"/>
        <v>41</v>
      </c>
      <c r="J937" s="25">
        <f ca="1">IF(I937=0,0,COUNTIF(I$19:$I937,C937*10+1))</f>
        <v>43</v>
      </c>
      <c r="K937" s="20">
        <f t="shared" ca="1" si="91"/>
        <v>0</v>
      </c>
      <c r="L937" s="23">
        <f t="shared" ca="1" si="92"/>
        <v>3832</v>
      </c>
      <c r="M937" s="7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  <c r="AA937" s="7"/>
      <c r="AC937" s="7"/>
      <c r="AD937" s="7"/>
      <c r="AE937" s="7"/>
      <c r="AF937" s="7"/>
      <c r="AG937" s="7"/>
      <c r="AH937" s="7"/>
      <c r="AI937" s="7"/>
      <c r="AJ937" s="7"/>
      <c r="AK937" s="7"/>
      <c r="AL937" s="7"/>
      <c r="AM937" s="7"/>
      <c r="AN937" s="7"/>
      <c r="AO937" s="7"/>
      <c r="AP937" s="7"/>
      <c r="AQ937" s="7"/>
      <c r="AR937" s="7"/>
    </row>
    <row r="938" spans="1:44" x14ac:dyDescent="0.2">
      <c r="A938" s="14">
        <f>Daten!A938</f>
        <v>40441</v>
      </c>
      <c r="B938" s="7" t="str">
        <f>Daten!B938</f>
        <v>Schalchen</v>
      </c>
      <c r="C938" s="14">
        <f t="shared" si="87"/>
        <v>4</v>
      </c>
      <c r="D938" s="8">
        <f>Daten!E938</f>
        <v>4165</v>
      </c>
      <c r="E938" s="9">
        <f>Daten!D938</f>
        <v>0</v>
      </c>
      <c r="F938" s="8">
        <f t="shared" si="88"/>
        <v>6713.7313432835817</v>
      </c>
      <c r="H938" s="25">
        <f t="shared" ca="1" si="89"/>
        <v>39311</v>
      </c>
      <c r="I938" s="7">
        <f t="shared" ca="1" si="90"/>
        <v>41</v>
      </c>
      <c r="J938" s="25">
        <f ca="1">IF(I938=0,0,COUNTIF(I$19:$I938,C938*10+1))</f>
        <v>44</v>
      </c>
      <c r="K938" s="20">
        <f t="shared" ca="1" si="91"/>
        <v>0</v>
      </c>
      <c r="L938" s="23">
        <f t="shared" ca="1" si="92"/>
        <v>39311</v>
      </c>
      <c r="M938" s="7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  <c r="AA938" s="7"/>
      <c r="AC938" s="7"/>
      <c r="AD938" s="7"/>
      <c r="AE938" s="7"/>
      <c r="AF938" s="7"/>
      <c r="AG938" s="7"/>
      <c r="AH938" s="7"/>
      <c r="AI938" s="7"/>
      <c r="AJ938" s="7"/>
      <c r="AK938" s="7"/>
      <c r="AL938" s="7"/>
      <c r="AM938" s="7"/>
      <c r="AN938" s="7"/>
      <c r="AO938" s="7"/>
      <c r="AP938" s="7"/>
      <c r="AQ938" s="7"/>
      <c r="AR938" s="7"/>
    </row>
    <row r="939" spans="1:44" x14ac:dyDescent="0.2">
      <c r="A939" s="14">
        <f>Daten!A939</f>
        <v>40442</v>
      </c>
      <c r="B939" s="7" t="str">
        <f>Daten!B939</f>
        <v>Schwand im Innkreis</v>
      </c>
      <c r="C939" s="14">
        <f t="shared" si="87"/>
        <v>4</v>
      </c>
      <c r="D939" s="8">
        <f>Daten!E939</f>
        <v>1056</v>
      </c>
      <c r="E939" s="9">
        <f>Daten!D939</f>
        <v>0</v>
      </c>
      <c r="F939" s="8">
        <f t="shared" si="88"/>
        <v>1702.2089552238806</v>
      </c>
      <c r="H939" s="25">
        <f t="shared" ca="1" si="89"/>
        <v>9967</v>
      </c>
      <c r="I939" s="7">
        <f t="shared" ca="1" si="90"/>
        <v>41</v>
      </c>
      <c r="J939" s="25">
        <f ca="1">IF(I939=0,0,COUNTIF(I$19:$I939,C939*10+1))</f>
        <v>45</v>
      </c>
      <c r="K939" s="20">
        <f t="shared" ca="1" si="91"/>
        <v>0</v>
      </c>
      <c r="L939" s="23">
        <f t="shared" ca="1" si="92"/>
        <v>9967</v>
      </c>
      <c r="M939" s="7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  <c r="AA939" s="7"/>
      <c r="AC939" s="7"/>
      <c r="AD939" s="7"/>
      <c r="AE939" s="7"/>
      <c r="AF939" s="7"/>
      <c r="AG939" s="7"/>
      <c r="AH939" s="7"/>
      <c r="AI939" s="7"/>
      <c r="AJ939" s="7"/>
      <c r="AK939" s="7"/>
      <c r="AL939" s="7"/>
      <c r="AM939" s="7"/>
      <c r="AN939" s="7"/>
      <c r="AO939" s="7"/>
      <c r="AP939" s="7"/>
      <c r="AQ939" s="7"/>
      <c r="AR939" s="7"/>
    </row>
    <row r="940" spans="1:44" x14ac:dyDescent="0.2">
      <c r="A940" s="14">
        <f>Daten!A940</f>
        <v>40443</v>
      </c>
      <c r="B940" s="7" t="str">
        <f>Daten!B940</f>
        <v>Tarsdorf</v>
      </c>
      <c r="C940" s="14">
        <f t="shared" si="87"/>
        <v>4</v>
      </c>
      <c r="D940" s="8">
        <f>Daten!E940</f>
        <v>2118</v>
      </c>
      <c r="E940" s="9">
        <f>Daten!D940</f>
        <v>0</v>
      </c>
      <c r="F940" s="8">
        <f t="shared" si="88"/>
        <v>3414.0895522388059</v>
      </c>
      <c r="H940" s="25">
        <f t="shared" ca="1" si="89"/>
        <v>19990</v>
      </c>
      <c r="I940" s="7">
        <f t="shared" ca="1" si="90"/>
        <v>41</v>
      </c>
      <c r="J940" s="25">
        <f ca="1">IF(I940=0,0,COUNTIF(I$19:$I940,C940*10+1))</f>
        <v>46</v>
      </c>
      <c r="K940" s="20">
        <f t="shared" ca="1" si="91"/>
        <v>0</v>
      </c>
      <c r="L940" s="23">
        <f t="shared" ca="1" si="92"/>
        <v>19990</v>
      </c>
      <c r="M940" s="7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  <c r="Z940" s="7"/>
      <c r="AA940" s="7"/>
      <c r="AC940" s="7"/>
      <c r="AD940" s="7"/>
      <c r="AE940" s="7"/>
      <c r="AF940" s="7"/>
      <c r="AG940" s="7"/>
      <c r="AH940" s="7"/>
      <c r="AI940" s="7"/>
      <c r="AJ940" s="7"/>
      <c r="AK940" s="7"/>
      <c r="AL940" s="7"/>
      <c r="AM940" s="7"/>
      <c r="AN940" s="7"/>
      <c r="AO940" s="7"/>
      <c r="AP940" s="7"/>
      <c r="AQ940" s="7"/>
      <c r="AR940" s="7"/>
    </row>
    <row r="941" spans="1:44" x14ac:dyDescent="0.2">
      <c r="A941" s="14">
        <f>Daten!A941</f>
        <v>40444</v>
      </c>
      <c r="B941" s="7" t="str">
        <f>Daten!B941</f>
        <v>Treubach</v>
      </c>
      <c r="C941" s="14">
        <f t="shared" si="87"/>
        <v>4</v>
      </c>
      <c r="D941" s="8">
        <f>Daten!E941</f>
        <v>789</v>
      </c>
      <c r="E941" s="9">
        <f>Daten!D941</f>
        <v>0</v>
      </c>
      <c r="F941" s="8">
        <f t="shared" si="88"/>
        <v>1271.8208955223881</v>
      </c>
      <c r="H941" s="25">
        <f t="shared" ca="1" si="89"/>
        <v>7447</v>
      </c>
      <c r="I941" s="7">
        <f t="shared" ca="1" si="90"/>
        <v>41</v>
      </c>
      <c r="J941" s="25">
        <f ca="1">IF(I941=0,0,COUNTIF(I$19:$I941,C941*10+1))</f>
        <v>47</v>
      </c>
      <c r="K941" s="20">
        <f t="shared" ca="1" si="91"/>
        <v>0</v>
      </c>
      <c r="L941" s="23">
        <f t="shared" ca="1" si="92"/>
        <v>7447</v>
      </c>
      <c r="M941" s="7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  <c r="Z941" s="7"/>
      <c r="AA941" s="7"/>
      <c r="AC941" s="7"/>
      <c r="AD941" s="7"/>
      <c r="AE941" s="7"/>
      <c r="AF941" s="7"/>
      <c r="AG941" s="7"/>
      <c r="AH941" s="7"/>
      <c r="AI941" s="7"/>
      <c r="AJ941" s="7"/>
      <c r="AK941" s="7"/>
      <c r="AL941" s="7"/>
      <c r="AM941" s="7"/>
      <c r="AN941" s="7"/>
      <c r="AO941" s="7"/>
      <c r="AP941" s="7"/>
      <c r="AQ941" s="7"/>
      <c r="AR941" s="7"/>
    </row>
    <row r="942" spans="1:44" x14ac:dyDescent="0.2">
      <c r="A942" s="14">
        <f>Daten!A942</f>
        <v>40445</v>
      </c>
      <c r="B942" s="7" t="str">
        <f>Daten!B942</f>
        <v>Überackern</v>
      </c>
      <c r="C942" s="14">
        <f t="shared" si="87"/>
        <v>4</v>
      </c>
      <c r="D942" s="8">
        <f>Daten!E942</f>
        <v>693</v>
      </c>
      <c r="E942" s="9">
        <f>Daten!D942</f>
        <v>0</v>
      </c>
      <c r="F942" s="8">
        <f t="shared" si="88"/>
        <v>1117.0746268656717</v>
      </c>
      <c r="H942" s="25">
        <f t="shared" ca="1" si="89"/>
        <v>6541</v>
      </c>
      <c r="I942" s="7">
        <f t="shared" ca="1" si="90"/>
        <v>41</v>
      </c>
      <c r="J942" s="25">
        <f ca="1">IF(I942=0,0,COUNTIF(I$19:$I942,C942*10+1))</f>
        <v>48</v>
      </c>
      <c r="K942" s="20">
        <f t="shared" ca="1" si="91"/>
        <v>0</v>
      </c>
      <c r="L942" s="23">
        <f t="shared" ca="1" si="92"/>
        <v>6541</v>
      </c>
      <c r="M942" s="7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  <c r="Z942" s="7"/>
      <c r="AA942" s="7"/>
      <c r="AC942" s="7"/>
      <c r="AD942" s="7"/>
      <c r="AE942" s="7"/>
      <c r="AF942" s="7"/>
      <c r="AG942" s="7"/>
      <c r="AH942" s="7"/>
      <c r="AI942" s="7"/>
      <c r="AJ942" s="7"/>
      <c r="AK942" s="7"/>
      <c r="AL942" s="7"/>
      <c r="AM942" s="7"/>
      <c r="AN942" s="7"/>
      <c r="AO942" s="7"/>
      <c r="AP942" s="7"/>
      <c r="AQ942" s="7"/>
      <c r="AR942" s="7"/>
    </row>
    <row r="943" spans="1:44" x14ac:dyDescent="0.2">
      <c r="A943" s="14">
        <f>Daten!A943</f>
        <v>40446</v>
      </c>
      <c r="B943" s="7" t="str">
        <f>Daten!B943</f>
        <v>Weng im Innkreis</v>
      </c>
      <c r="C943" s="14">
        <f t="shared" si="87"/>
        <v>4</v>
      </c>
      <c r="D943" s="8">
        <f>Daten!E943</f>
        <v>1463</v>
      </c>
      <c r="E943" s="9">
        <f>Daten!D943</f>
        <v>0</v>
      </c>
      <c r="F943" s="8">
        <f t="shared" si="88"/>
        <v>2358.2686567164178</v>
      </c>
      <c r="H943" s="25">
        <f t="shared" ca="1" si="89"/>
        <v>13808</v>
      </c>
      <c r="I943" s="7">
        <f t="shared" ca="1" si="90"/>
        <v>41</v>
      </c>
      <c r="J943" s="25">
        <f ca="1">IF(I943=0,0,COUNTIF(I$19:$I943,C943*10+1))</f>
        <v>49</v>
      </c>
      <c r="K943" s="20">
        <f t="shared" ca="1" si="91"/>
        <v>0</v>
      </c>
      <c r="L943" s="23">
        <f t="shared" ca="1" si="92"/>
        <v>13808</v>
      </c>
      <c r="M943" s="7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  <c r="Z943" s="7"/>
      <c r="AA943" s="7"/>
      <c r="AC943" s="7"/>
      <c r="AD943" s="7"/>
      <c r="AE943" s="7"/>
      <c r="AF943" s="7"/>
      <c r="AG943" s="7"/>
      <c r="AH943" s="7"/>
      <c r="AI943" s="7"/>
      <c r="AJ943" s="7"/>
      <c r="AK943" s="7"/>
      <c r="AL943" s="7"/>
      <c r="AM943" s="7"/>
      <c r="AN943" s="7"/>
      <c r="AO943" s="7"/>
      <c r="AP943" s="7"/>
      <c r="AQ943" s="7"/>
      <c r="AR943" s="7"/>
    </row>
    <row r="944" spans="1:44" x14ac:dyDescent="0.2">
      <c r="A944" s="14">
        <f>Daten!A944</f>
        <v>40501</v>
      </c>
      <c r="B944" s="7" t="str">
        <f>Daten!B944</f>
        <v>Alkoven</v>
      </c>
      <c r="C944" s="14">
        <f t="shared" si="87"/>
        <v>4</v>
      </c>
      <c r="D944" s="8">
        <f>Daten!E944</f>
        <v>6195</v>
      </c>
      <c r="E944" s="9">
        <f>Daten!D944</f>
        <v>0</v>
      </c>
      <c r="F944" s="8">
        <f t="shared" si="88"/>
        <v>9985.9701492537315</v>
      </c>
      <c r="H944" s="25">
        <f t="shared" ca="1" si="89"/>
        <v>58471</v>
      </c>
      <c r="I944" s="7">
        <f t="shared" ca="1" si="90"/>
        <v>41</v>
      </c>
      <c r="J944" s="25">
        <f ca="1">IF(I944=0,0,COUNTIF(I$19:$I944,C944*10+1))</f>
        <v>50</v>
      </c>
      <c r="K944" s="20">
        <f t="shared" ca="1" si="91"/>
        <v>0</v>
      </c>
      <c r="L944" s="23">
        <f t="shared" ca="1" si="92"/>
        <v>58471</v>
      </c>
      <c r="M944" s="7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  <c r="Z944" s="7"/>
      <c r="AA944" s="7"/>
      <c r="AC944" s="7"/>
      <c r="AD944" s="7"/>
      <c r="AE944" s="7"/>
      <c r="AF944" s="7"/>
      <c r="AG944" s="7"/>
      <c r="AH944" s="7"/>
      <c r="AI944" s="7"/>
      <c r="AJ944" s="7"/>
      <c r="AK944" s="7"/>
      <c r="AL944" s="7"/>
      <c r="AM944" s="7"/>
      <c r="AN944" s="7"/>
      <c r="AO944" s="7"/>
      <c r="AP944" s="7"/>
      <c r="AQ944" s="7"/>
      <c r="AR944" s="7"/>
    </row>
    <row r="945" spans="1:44" x14ac:dyDescent="0.2">
      <c r="A945" s="14">
        <f>Daten!A945</f>
        <v>40502</v>
      </c>
      <c r="B945" s="7" t="str">
        <f>Daten!B945</f>
        <v>Aschach an der Donau</v>
      </c>
      <c r="C945" s="14">
        <f t="shared" si="87"/>
        <v>4</v>
      </c>
      <c r="D945" s="8">
        <f>Daten!E945</f>
        <v>2219</v>
      </c>
      <c r="E945" s="9">
        <f>Daten!D945</f>
        <v>0</v>
      </c>
      <c r="F945" s="8">
        <f t="shared" si="88"/>
        <v>3576.8955223880598</v>
      </c>
      <c r="H945" s="25">
        <f t="shared" ca="1" si="89"/>
        <v>20944</v>
      </c>
      <c r="I945" s="7">
        <f t="shared" ca="1" si="90"/>
        <v>41</v>
      </c>
      <c r="J945" s="25">
        <f ca="1">IF(I945=0,0,COUNTIF(I$19:$I945,C945*10+1))</f>
        <v>51</v>
      </c>
      <c r="K945" s="20">
        <f t="shared" ca="1" si="91"/>
        <v>0</v>
      </c>
      <c r="L945" s="23">
        <f t="shared" ca="1" si="92"/>
        <v>20944</v>
      </c>
      <c r="M945" s="7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  <c r="Z945" s="7"/>
      <c r="AA945" s="7"/>
      <c r="AC945" s="7"/>
      <c r="AD945" s="7"/>
      <c r="AE945" s="7"/>
      <c r="AF945" s="7"/>
      <c r="AG945" s="7"/>
      <c r="AH945" s="7"/>
      <c r="AI945" s="7"/>
      <c r="AJ945" s="7"/>
      <c r="AK945" s="7"/>
      <c r="AL945" s="7"/>
      <c r="AM945" s="7"/>
      <c r="AN945" s="7"/>
      <c r="AO945" s="7"/>
      <c r="AP945" s="7"/>
      <c r="AQ945" s="7"/>
      <c r="AR945" s="7"/>
    </row>
    <row r="946" spans="1:44" x14ac:dyDescent="0.2">
      <c r="A946" s="14">
        <f>Daten!A946</f>
        <v>40503</v>
      </c>
      <c r="B946" s="7" t="str">
        <f>Daten!B946</f>
        <v>Eferding</v>
      </c>
      <c r="C946" s="14">
        <f t="shared" si="87"/>
        <v>4</v>
      </c>
      <c r="D946" s="8">
        <f>Daten!E946</f>
        <v>4368</v>
      </c>
      <c r="E946" s="9">
        <f>Daten!D946</f>
        <v>0</v>
      </c>
      <c r="F946" s="8">
        <f t="shared" si="88"/>
        <v>7040.9552238805973</v>
      </c>
      <c r="H946" s="25">
        <f t="shared" ca="1" si="89"/>
        <v>41227</v>
      </c>
      <c r="I946" s="7">
        <f t="shared" ca="1" si="90"/>
        <v>41</v>
      </c>
      <c r="J946" s="25">
        <f ca="1">IF(I946=0,0,COUNTIF(I$19:$I946,C946*10+1))</f>
        <v>52</v>
      </c>
      <c r="K946" s="20">
        <f t="shared" ca="1" si="91"/>
        <v>0</v>
      </c>
      <c r="L946" s="23">
        <f t="shared" ca="1" si="92"/>
        <v>41227</v>
      </c>
      <c r="M946" s="7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  <c r="Z946" s="7"/>
      <c r="AA946" s="7"/>
      <c r="AC946" s="7"/>
      <c r="AD946" s="7"/>
      <c r="AE946" s="7"/>
      <c r="AF946" s="7"/>
      <c r="AG946" s="7"/>
      <c r="AH946" s="7"/>
      <c r="AI946" s="7"/>
      <c r="AJ946" s="7"/>
      <c r="AK946" s="7"/>
      <c r="AL946" s="7"/>
      <c r="AM946" s="7"/>
      <c r="AN946" s="7"/>
      <c r="AO946" s="7"/>
      <c r="AP946" s="7"/>
      <c r="AQ946" s="7"/>
      <c r="AR946" s="7"/>
    </row>
    <row r="947" spans="1:44" x14ac:dyDescent="0.2">
      <c r="A947" s="14">
        <f>Daten!A947</f>
        <v>40504</v>
      </c>
      <c r="B947" s="7" t="str">
        <f>Daten!B947</f>
        <v>Fraham</v>
      </c>
      <c r="C947" s="14">
        <f t="shared" si="87"/>
        <v>4</v>
      </c>
      <c r="D947" s="8">
        <f>Daten!E947</f>
        <v>2610</v>
      </c>
      <c r="E947" s="9">
        <f>Daten!D947</f>
        <v>0</v>
      </c>
      <c r="F947" s="8">
        <f t="shared" si="88"/>
        <v>4207.1641791044776</v>
      </c>
      <c r="H947" s="25">
        <f t="shared" ca="1" si="89"/>
        <v>24634</v>
      </c>
      <c r="I947" s="7">
        <f t="shared" ca="1" si="90"/>
        <v>41</v>
      </c>
      <c r="J947" s="25">
        <f ca="1">IF(I947=0,0,COUNTIF(I$19:$I947,C947*10+1))</f>
        <v>53</v>
      </c>
      <c r="K947" s="20">
        <f t="shared" ca="1" si="91"/>
        <v>0</v>
      </c>
      <c r="L947" s="23">
        <f t="shared" ca="1" si="92"/>
        <v>24634</v>
      </c>
      <c r="M947" s="7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  <c r="Z947" s="7"/>
      <c r="AA947" s="7"/>
      <c r="AC947" s="7"/>
      <c r="AD947" s="7"/>
      <c r="AE947" s="7"/>
      <c r="AF947" s="7"/>
      <c r="AG947" s="7"/>
      <c r="AH947" s="7"/>
      <c r="AI947" s="7"/>
      <c r="AJ947" s="7"/>
      <c r="AK947" s="7"/>
      <c r="AL947" s="7"/>
      <c r="AM947" s="7"/>
      <c r="AN947" s="7"/>
      <c r="AO947" s="7"/>
      <c r="AP947" s="7"/>
      <c r="AQ947" s="7"/>
      <c r="AR947" s="7"/>
    </row>
    <row r="948" spans="1:44" x14ac:dyDescent="0.2">
      <c r="A948" s="14">
        <f>Daten!A948</f>
        <v>40505</v>
      </c>
      <c r="B948" s="7" t="str">
        <f>Daten!B948</f>
        <v>Haibach ob der Donau</v>
      </c>
      <c r="C948" s="14">
        <f t="shared" si="87"/>
        <v>4</v>
      </c>
      <c r="D948" s="8">
        <f>Daten!E948</f>
        <v>1260</v>
      </c>
      <c r="E948" s="9">
        <f>Daten!D948</f>
        <v>0</v>
      </c>
      <c r="F948" s="8">
        <f t="shared" si="88"/>
        <v>2031.044776119403</v>
      </c>
      <c r="H948" s="25">
        <f t="shared" ca="1" si="89"/>
        <v>11892</v>
      </c>
      <c r="I948" s="7">
        <f t="shared" ca="1" si="90"/>
        <v>41</v>
      </c>
      <c r="J948" s="25">
        <f ca="1">IF(I948=0,0,COUNTIF(I$19:$I948,C948*10+1))</f>
        <v>54</v>
      </c>
      <c r="K948" s="20">
        <f t="shared" ca="1" si="91"/>
        <v>0</v>
      </c>
      <c r="L948" s="23">
        <f t="shared" ca="1" si="92"/>
        <v>11892</v>
      </c>
      <c r="M948" s="7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  <c r="Z948" s="7"/>
      <c r="AA948" s="7"/>
      <c r="AC948" s="7"/>
      <c r="AD948" s="7"/>
      <c r="AE948" s="7"/>
      <c r="AF948" s="7"/>
      <c r="AG948" s="7"/>
      <c r="AH948" s="7"/>
      <c r="AI948" s="7"/>
      <c r="AJ948" s="7"/>
      <c r="AK948" s="7"/>
      <c r="AL948" s="7"/>
      <c r="AM948" s="7"/>
      <c r="AN948" s="7"/>
      <c r="AO948" s="7"/>
      <c r="AP948" s="7"/>
      <c r="AQ948" s="7"/>
      <c r="AR948" s="7"/>
    </row>
    <row r="949" spans="1:44" x14ac:dyDescent="0.2">
      <c r="A949" s="14">
        <f>Daten!A949</f>
        <v>40506</v>
      </c>
      <c r="B949" s="7" t="str">
        <f>Daten!B949</f>
        <v>Hartkirchen</v>
      </c>
      <c r="C949" s="14">
        <f t="shared" si="87"/>
        <v>4</v>
      </c>
      <c r="D949" s="8">
        <f>Daten!E949</f>
        <v>3940</v>
      </c>
      <c r="E949" s="9">
        <f>Daten!D949</f>
        <v>0</v>
      </c>
      <c r="F949" s="8">
        <f t="shared" si="88"/>
        <v>6351.0447761194027</v>
      </c>
      <c r="H949" s="25">
        <f t="shared" ca="1" si="89"/>
        <v>37187</v>
      </c>
      <c r="I949" s="7">
        <f t="shared" ca="1" si="90"/>
        <v>41</v>
      </c>
      <c r="J949" s="25">
        <f ca="1">IF(I949=0,0,COUNTIF(I$19:$I949,C949*10+1))</f>
        <v>55</v>
      </c>
      <c r="K949" s="20">
        <f t="shared" ca="1" si="91"/>
        <v>0</v>
      </c>
      <c r="L949" s="23">
        <f t="shared" ca="1" si="92"/>
        <v>37187</v>
      </c>
      <c r="M949" s="7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  <c r="Z949" s="7"/>
      <c r="AA949" s="7"/>
      <c r="AC949" s="7"/>
      <c r="AD949" s="7"/>
      <c r="AE949" s="7"/>
      <c r="AF949" s="7"/>
      <c r="AG949" s="7"/>
      <c r="AH949" s="7"/>
      <c r="AI949" s="7"/>
      <c r="AJ949" s="7"/>
      <c r="AK949" s="7"/>
      <c r="AL949" s="7"/>
      <c r="AM949" s="7"/>
      <c r="AN949" s="7"/>
      <c r="AO949" s="7"/>
      <c r="AP949" s="7"/>
      <c r="AQ949" s="7"/>
      <c r="AR949" s="7"/>
    </row>
    <row r="950" spans="1:44" x14ac:dyDescent="0.2">
      <c r="A950" s="14">
        <f>Daten!A950</f>
        <v>40507</v>
      </c>
      <c r="B950" s="7" t="str">
        <f>Daten!B950</f>
        <v>Hinzenbach</v>
      </c>
      <c r="C950" s="14">
        <f t="shared" si="87"/>
        <v>4</v>
      </c>
      <c r="D950" s="8">
        <f>Daten!E950</f>
        <v>2042</v>
      </c>
      <c r="E950" s="9">
        <f>Daten!D950</f>
        <v>0</v>
      </c>
      <c r="F950" s="8">
        <f t="shared" si="88"/>
        <v>3291.5820895522388</v>
      </c>
      <c r="H950" s="25">
        <f t="shared" ca="1" si="89"/>
        <v>19273</v>
      </c>
      <c r="I950" s="7">
        <f t="shared" ca="1" si="90"/>
        <v>41</v>
      </c>
      <c r="J950" s="25">
        <f ca="1">IF(I950=0,0,COUNTIF(I$19:$I950,C950*10+1))</f>
        <v>56</v>
      </c>
      <c r="K950" s="20">
        <f t="shared" ca="1" si="91"/>
        <v>0</v>
      </c>
      <c r="L950" s="23">
        <f t="shared" ca="1" si="92"/>
        <v>19273</v>
      </c>
      <c r="M950" s="7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  <c r="Z950" s="7"/>
      <c r="AA950" s="7"/>
      <c r="AC950" s="7"/>
      <c r="AD950" s="7"/>
      <c r="AE950" s="7"/>
      <c r="AF950" s="7"/>
      <c r="AG950" s="7"/>
      <c r="AH950" s="7"/>
      <c r="AI950" s="7"/>
      <c r="AJ950" s="7"/>
      <c r="AK950" s="7"/>
      <c r="AL950" s="7"/>
      <c r="AM950" s="7"/>
      <c r="AN950" s="7"/>
      <c r="AO950" s="7"/>
      <c r="AP950" s="7"/>
      <c r="AQ950" s="7"/>
      <c r="AR950" s="7"/>
    </row>
    <row r="951" spans="1:44" x14ac:dyDescent="0.2">
      <c r="A951" s="14">
        <f>Daten!A951</f>
        <v>40508</v>
      </c>
      <c r="B951" s="7" t="str">
        <f>Daten!B951</f>
        <v>Prambachkirchen</v>
      </c>
      <c r="C951" s="14">
        <f t="shared" si="87"/>
        <v>4</v>
      </c>
      <c r="D951" s="8">
        <f>Daten!E951</f>
        <v>3000</v>
      </c>
      <c r="E951" s="9">
        <f>Daten!D951</f>
        <v>0</v>
      </c>
      <c r="F951" s="8">
        <f t="shared" si="88"/>
        <v>4835.8208955223881</v>
      </c>
      <c r="H951" s="25">
        <f t="shared" ca="1" si="89"/>
        <v>28315</v>
      </c>
      <c r="I951" s="7">
        <f t="shared" ca="1" si="90"/>
        <v>41</v>
      </c>
      <c r="J951" s="25">
        <f ca="1">IF(I951=0,0,COUNTIF(I$19:$I951,C951*10+1))</f>
        <v>57</v>
      </c>
      <c r="K951" s="20">
        <f t="shared" ca="1" si="91"/>
        <v>0</v>
      </c>
      <c r="L951" s="23">
        <f t="shared" ca="1" si="92"/>
        <v>28315</v>
      </c>
      <c r="M951" s="7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  <c r="Z951" s="7"/>
      <c r="AA951" s="7"/>
      <c r="AC951" s="7"/>
      <c r="AD951" s="7"/>
      <c r="AE951" s="7"/>
      <c r="AF951" s="7"/>
      <c r="AG951" s="7"/>
      <c r="AH951" s="7"/>
      <c r="AI951" s="7"/>
      <c r="AJ951" s="7"/>
      <c r="AK951" s="7"/>
      <c r="AL951" s="7"/>
      <c r="AM951" s="7"/>
      <c r="AN951" s="7"/>
      <c r="AO951" s="7"/>
      <c r="AP951" s="7"/>
      <c r="AQ951" s="7"/>
      <c r="AR951" s="7"/>
    </row>
    <row r="952" spans="1:44" x14ac:dyDescent="0.2">
      <c r="A952" s="14">
        <f>Daten!A952</f>
        <v>40509</v>
      </c>
      <c r="B952" s="7" t="str">
        <f>Daten!B952</f>
        <v>Pupping</v>
      </c>
      <c r="C952" s="14">
        <f t="shared" si="87"/>
        <v>4</v>
      </c>
      <c r="D952" s="8">
        <f>Daten!E952</f>
        <v>1823</v>
      </c>
      <c r="E952" s="9">
        <f>Daten!D952</f>
        <v>0</v>
      </c>
      <c r="F952" s="8">
        <f t="shared" si="88"/>
        <v>2938.5671641791046</v>
      </c>
      <c r="H952" s="25">
        <f t="shared" ca="1" si="89"/>
        <v>17206</v>
      </c>
      <c r="I952" s="7">
        <f t="shared" ca="1" si="90"/>
        <v>41</v>
      </c>
      <c r="J952" s="25">
        <f ca="1">IF(I952=0,0,COUNTIF(I$19:$I952,C952*10+1))</f>
        <v>58</v>
      </c>
      <c r="K952" s="20">
        <f t="shared" ca="1" si="91"/>
        <v>0</v>
      </c>
      <c r="L952" s="23">
        <f t="shared" ca="1" si="92"/>
        <v>17206</v>
      </c>
      <c r="M952" s="7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  <c r="Z952" s="7"/>
      <c r="AA952" s="7"/>
      <c r="AC952" s="7"/>
      <c r="AD952" s="7"/>
      <c r="AE952" s="7"/>
      <c r="AF952" s="7"/>
      <c r="AG952" s="7"/>
      <c r="AH952" s="7"/>
      <c r="AI952" s="7"/>
      <c r="AJ952" s="7"/>
      <c r="AK952" s="7"/>
      <c r="AL952" s="7"/>
      <c r="AM952" s="7"/>
      <c r="AN952" s="7"/>
      <c r="AO952" s="7"/>
      <c r="AP952" s="7"/>
      <c r="AQ952" s="7"/>
      <c r="AR952" s="7"/>
    </row>
    <row r="953" spans="1:44" x14ac:dyDescent="0.2">
      <c r="A953" s="14">
        <f>Daten!A953</f>
        <v>40510</v>
      </c>
      <c r="B953" s="7" t="str">
        <f>Daten!B953</f>
        <v>St. Marienkirchen an der Polsenz</v>
      </c>
      <c r="C953" s="14">
        <f t="shared" si="87"/>
        <v>4</v>
      </c>
      <c r="D953" s="8">
        <f>Daten!E953</f>
        <v>2354</v>
      </c>
      <c r="E953" s="9">
        <f>Daten!D953</f>
        <v>0</v>
      </c>
      <c r="F953" s="8">
        <f t="shared" si="88"/>
        <v>3794.5074626865671</v>
      </c>
      <c r="H953" s="25">
        <f t="shared" ca="1" si="89"/>
        <v>22218</v>
      </c>
      <c r="I953" s="7">
        <f t="shared" ca="1" si="90"/>
        <v>41</v>
      </c>
      <c r="J953" s="25">
        <f ca="1">IF(I953=0,0,COUNTIF(I$19:$I953,C953*10+1))</f>
        <v>59</v>
      </c>
      <c r="K953" s="20">
        <f t="shared" ca="1" si="91"/>
        <v>0</v>
      </c>
      <c r="L953" s="23">
        <f t="shared" ca="1" si="92"/>
        <v>22218</v>
      </c>
      <c r="M953" s="7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  <c r="Z953" s="7"/>
      <c r="AA953" s="7"/>
      <c r="AC953" s="7"/>
      <c r="AD953" s="7"/>
      <c r="AE953" s="7"/>
      <c r="AF953" s="7"/>
      <c r="AG953" s="7"/>
      <c r="AH953" s="7"/>
      <c r="AI953" s="7"/>
      <c r="AJ953" s="7"/>
      <c r="AK953" s="7"/>
      <c r="AL953" s="7"/>
      <c r="AM953" s="7"/>
      <c r="AN953" s="7"/>
      <c r="AO953" s="7"/>
      <c r="AP953" s="7"/>
      <c r="AQ953" s="7"/>
      <c r="AR953" s="7"/>
    </row>
    <row r="954" spans="1:44" x14ac:dyDescent="0.2">
      <c r="A954" s="14">
        <f>Daten!A954</f>
        <v>40511</v>
      </c>
      <c r="B954" s="7" t="str">
        <f>Daten!B954</f>
        <v>Scharten</v>
      </c>
      <c r="C954" s="14">
        <f t="shared" si="87"/>
        <v>4</v>
      </c>
      <c r="D954" s="8">
        <f>Daten!E954</f>
        <v>2372</v>
      </c>
      <c r="E954" s="9">
        <f>Daten!D954</f>
        <v>0</v>
      </c>
      <c r="F954" s="8">
        <f t="shared" si="88"/>
        <v>3823.5223880597014</v>
      </c>
      <c r="H954" s="25">
        <f t="shared" ca="1" si="89"/>
        <v>22388</v>
      </c>
      <c r="I954" s="7">
        <f t="shared" ca="1" si="90"/>
        <v>41</v>
      </c>
      <c r="J954" s="25">
        <f ca="1">IF(I954=0,0,COUNTIF(I$19:$I954,C954*10+1))</f>
        <v>60</v>
      </c>
      <c r="K954" s="20">
        <f t="shared" ca="1" si="91"/>
        <v>0</v>
      </c>
      <c r="L954" s="23">
        <f t="shared" ca="1" si="92"/>
        <v>22388</v>
      </c>
      <c r="M954" s="7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  <c r="Z954" s="7"/>
      <c r="AA954" s="7"/>
      <c r="AC954" s="7"/>
      <c r="AD954" s="7"/>
      <c r="AE954" s="7"/>
      <c r="AF954" s="7"/>
      <c r="AG954" s="7"/>
      <c r="AH954" s="7"/>
      <c r="AI954" s="7"/>
      <c r="AJ954" s="7"/>
      <c r="AK954" s="7"/>
      <c r="AL954" s="7"/>
      <c r="AM954" s="7"/>
      <c r="AN954" s="7"/>
      <c r="AO954" s="7"/>
      <c r="AP954" s="7"/>
      <c r="AQ954" s="7"/>
      <c r="AR954" s="7"/>
    </row>
    <row r="955" spans="1:44" x14ac:dyDescent="0.2">
      <c r="A955" s="14">
        <f>Daten!A955</f>
        <v>40512</v>
      </c>
      <c r="B955" s="7" t="str">
        <f>Daten!B955</f>
        <v>Stroheim</v>
      </c>
      <c r="C955" s="14">
        <f t="shared" si="87"/>
        <v>4</v>
      </c>
      <c r="D955" s="8">
        <f>Daten!E955</f>
        <v>1700</v>
      </c>
      <c r="E955" s="9">
        <f>Daten!D955</f>
        <v>0</v>
      </c>
      <c r="F955" s="8">
        <f t="shared" si="88"/>
        <v>2740.2985074626868</v>
      </c>
      <c r="H955" s="25">
        <f t="shared" ca="1" si="89"/>
        <v>16045</v>
      </c>
      <c r="I955" s="7">
        <f t="shared" ca="1" si="90"/>
        <v>41</v>
      </c>
      <c r="J955" s="25">
        <f ca="1">IF(I955=0,0,COUNTIF(I$19:$I955,C955*10+1))</f>
        <v>61</v>
      </c>
      <c r="K955" s="20">
        <f t="shared" ca="1" si="91"/>
        <v>0</v>
      </c>
      <c r="L955" s="23">
        <f t="shared" ca="1" si="92"/>
        <v>16045</v>
      </c>
      <c r="M955" s="7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  <c r="Z955" s="7"/>
      <c r="AA955" s="7"/>
      <c r="AC955" s="7"/>
      <c r="AD955" s="7"/>
      <c r="AE955" s="7"/>
      <c r="AF955" s="7"/>
      <c r="AG955" s="7"/>
      <c r="AH955" s="7"/>
      <c r="AI955" s="7"/>
      <c r="AJ955" s="7"/>
      <c r="AK955" s="7"/>
      <c r="AL955" s="7"/>
      <c r="AM955" s="7"/>
      <c r="AN955" s="7"/>
      <c r="AO955" s="7"/>
      <c r="AP955" s="7"/>
      <c r="AQ955" s="7"/>
      <c r="AR955" s="7"/>
    </row>
    <row r="956" spans="1:44" x14ac:dyDescent="0.2">
      <c r="A956" s="14">
        <f>Daten!A956</f>
        <v>40601</v>
      </c>
      <c r="B956" s="7" t="str">
        <f>Daten!B956</f>
        <v>Freistadt</v>
      </c>
      <c r="C956" s="14">
        <f t="shared" si="87"/>
        <v>4</v>
      </c>
      <c r="D956" s="8">
        <f>Daten!E956</f>
        <v>8267</v>
      </c>
      <c r="E956" s="9">
        <f>Daten!D956</f>
        <v>0</v>
      </c>
      <c r="F956" s="8">
        <f t="shared" si="88"/>
        <v>13325.910447761195</v>
      </c>
      <c r="H956" s="25">
        <f t="shared" ca="1" si="89"/>
        <v>78027</v>
      </c>
      <c r="I956" s="7">
        <f t="shared" ca="1" si="90"/>
        <v>41</v>
      </c>
      <c r="J956" s="25">
        <f ca="1">IF(I956=0,0,COUNTIF(I$19:$I956,C956*10+1))</f>
        <v>62</v>
      </c>
      <c r="K956" s="20">
        <f t="shared" ca="1" si="91"/>
        <v>0</v>
      </c>
      <c r="L956" s="23">
        <f t="shared" ca="1" si="92"/>
        <v>78027</v>
      </c>
      <c r="M956" s="7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  <c r="Z956" s="7"/>
      <c r="AA956" s="7"/>
      <c r="AC956" s="7"/>
      <c r="AD956" s="7"/>
      <c r="AE956" s="7"/>
      <c r="AF956" s="7"/>
      <c r="AG956" s="7"/>
      <c r="AH956" s="7"/>
      <c r="AI956" s="7"/>
      <c r="AJ956" s="7"/>
      <c r="AK956" s="7"/>
      <c r="AL956" s="7"/>
      <c r="AM956" s="7"/>
      <c r="AN956" s="7"/>
      <c r="AO956" s="7"/>
      <c r="AP956" s="7"/>
      <c r="AQ956" s="7"/>
      <c r="AR956" s="7"/>
    </row>
    <row r="957" spans="1:44" x14ac:dyDescent="0.2">
      <c r="A957" s="14">
        <f>Daten!A957</f>
        <v>40602</v>
      </c>
      <c r="B957" s="7" t="str">
        <f>Daten!B957</f>
        <v>Grünbach</v>
      </c>
      <c r="C957" s="14">
        <f t="shared" si="87"/>
        <v>4</v>
      </c>
      <c r="D957" s="8">
        <f>Daten!E957</f>
        <v>1856</v>
      </c>
      <c r="E957" s="9">
        <f>Daten!D957</f>
        <v>0</v>
      </c>
      <c r="F957" s="8">
        <f t="shared" si="88"/>
        <v>2991.7611940298507</v>
      </c>
      <c r="H957" s="25">
        <f t="shared" ca="1" si="89"/>
        <v>17518</v>
      </c>
      <c r="I957" s="7">
        <f t="shared" ca="1" si="90"/>
        <v>41</v>
      </c>
      <c r="J957" s="25">
        <f ca="1">IF(I957=0,0,COUNTIF(I$19:$I957,C957*10+1))</f>
        <v>63</v>
      </c>
      <c r="K957" s="20">
        <f t="shared" ca="1" si="91"/>
        <v>0</v>
      </c>
      <c r="L957" s="23">
        <f t="shared" ca="1" si="92"/>
        <v>17518</v>
      </c>
      <c r="M957" s="7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  <c r="Z957" s="7"/>
      <c r="AA957" s="7"/>
      <c r="AC957" s="7"/>
      <c r="AD957" s="7"/>
      <c r="AE957" s="7"/>
      <c r="AF957" s="7"/>
      <c r="AG957" s="7"/>
      <c r="AH957" s="7"/>
      <c r="AI957" s="7"/>
      <c r="AJ957" s="7"/>
      <c r="AK957" s="7"/>
      <c r="AL957" s="7"/>
      <c r="AM957" s="7"/>
      <c r="AN957" s="7"/>
      <c r="AO957" s="7"/>
      <c r="AP957" s="7"/>
      <c r="AQ957" s="7"/>
      <c r="AR957" s="7"/>
    </row>
    <row r="958" spans="1:44" x14ac:dyDescent="0.2">
      <c r="A958" s="14">
        <f>Daten!A958</f>
        <v>40603</v>
      </c>
      <c r="B958" s="7" t="str">
        <f>Daten!B958</f>
        <v>Gutau</v>
      </c>
      <c r="C958" s="14">
        <f t="shared" si="87"/>
        <v>4</v>
      </c>
      <c r="D958" s="8">
        <f>Daten!E958</f>
        <v>2804</v>
      </c>
      <c r="E958" s="9">
        <f>Daten!D958</f>
        <v>0</v>
      </c>
      <c r="F958" s="8">
        <f t="shared" si="88"/>
        <v>4519.8805970149251</v>
      </c>
      <c r="H958" s="25">
        <f t="shared" ca="1" si="89"/>
        <v>26465</v>
      </c>
      <c r="I958" s="7">
        <f t="shared" ca="1" si="90"/>
        <v>41</v>
      </c>
      <c r="J958" s="25">
        <f ca="1">IF(I958=0,0,COUNTIF(I$19:$I958,C958*10+1))</f>
        <v>64</v>
      </c>
      <c r="K958" s="20">
        <f t="shared" ca="1" si="91"/>
        <v>0</v>
      </c>
      <c r="L958" s="23">
        <f t="shared" ca="1" si="92"/>
        <v>26465</v>
      </c>
      <c r="M958" s="7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  <c r="Z958" s="7"/>
      <c r="AA958" s="7"/>
      <c r="AC958" s="7"/>
      <c r="AD958" s="7"/>
      <c r="AE958" s="7"/>
      <c r="AF958" s="7"/>
      <c r="AG958" s="7"/>
      <c r="AH958" s="7"/>
      <c r="AI958" s="7"/>
      <c r="AJ958" s="7"/>
      <c r="AK958" s="7"/>
      <c r="AL958" s="7"/>
      <c r="AM958" s="7"/>
      <c r="AN958" s="7"/>
      <c r="AO958" s="7"/>
      <c r="AP958" s="7"/>
      <c r="AQ958" s="7"/>
      <c r="AR958" s="7"/>
    </row>
    <row r="959" spans="1:44" x14ac:dyDescent="0.2">
      <c r="A959" s="14">
        <f>Daten!A959</f>
        <v>40604</v>
      </c>
      <c r="B959" s="7" t="str">
        <f>Daten!B959</f>
        <v>Hagenberg im Mühlkreis</v>
      </c>
      <c r="C959" s="14">
        <f t="shared" si="87"/>
        <v>4</v>
      </c>
      <c r="D959" s="8">
        <f>Daten!E959</f>
        <v>3132</v>
      </c>
      <c r="E959" s="9">
        <f>Daten!D959</f>
        <v>0</v>
      </c>
      <c r="F959" s="8">
        <f t="shared" si="88"/>
        <v>5048.5970149253735</v>
      </c>
      <c r="H959" s="25">
        <f t="shared" ca="1" si="89"/>
        <v>29561</v>
      </c>
      <c r="I959" s="7">
        <f t="shared" ca="1" si="90"/>
        <v>41</v>
      </c>
      <c r="J959" s="25">
        <f ca="1">IF(I959=0,0,COUNTIF(I$19:$I959,C959*10+1))</f>
        <v>65</v>
      </c>
      <c r="K959" s="20">
        <f t="shared" ca="1" si="91"/>
        <v>0</v>
      </c>
      <c r="L959" s="23">
        <f t="shared" ca="1" si="92"/>
        <v>29561</v>
      </c>
      <c r="M959" s="7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  <c r="Z959" s="7"/>
      <c r="AA959" s="7"/>
      <c r="AC959" s="7"/>
      <c r="AD959" s="7"/>
      <c r="AE959" s="7"/>
      <c r="AF959" s="7"/>
      <c r="AG959" s="7"/>
      <c r="AH959" s="7"/>
      <c r="AI959" s="7"/>
      <c r="AJ959" s="7"/>
      <c r="AK959" s="7"/>
      <c r="AL959" s="7"/>
      <c r="AM959" s="7"/>
      <c r="AN959" s="7"/>
      <c r="AO959" s="7"/>
      <c r="AP959" s="7"/>
      <c r="AQ959" s="7"/>
      <c r="AR959" s="7"/>
    </row>
    <row r="960" spans="1:44" x14ac:dyDescent="0.2">
      <c r="A960" s="14">
        <f>Daten!A960</f>
        <v>40605</v>
      </c>
      <c r="B960" s="7" t="str">
        <f>Daten!B960</f>
        <v>Hirschbach im Mühlkreis</v>
      </c>
      <c r="C960" s="14">
        <f t="shared" si="87"/>
        <v>4</v>
      </c>
      <c r="D960" s="8">
        <f>Daten!E960</f>
        <v>1201</v>
      </c>
      <c r="E960" s="9">
        <f>Daten!D960</f>
        <v>0</v>
      </c>
      <c r="F960" s="8">
        <f t="shared" si="88"/>
        <v>1935.9402985074628</v>
      </c>
      <c r="H960" s="25">
        <f t="shared" ca="1" si="89"/>
        <v>11335</v>
      </c>
      <c r="I960" s="7">
        <f t="shared" ca="1" si="90"/>
        <v>41</v>
      </c>
      <c r="J960" s="25">
        <f ca="1">IF(I960=0,0,COUNTIF(I$19:$I960,C960*10+1))</f>
        <v>66</v>
      </c>
      <c r="K960" s="20">
        <f t="shared" ca="1" si="91"/>
        <v>0</v>
      </c>
      <c r="L960" s="23">
        <f t="shared" ca="1" si="92"/>
        <v>11335</v>
      </c>
      <c r="M960" s="7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  <c r="Z960" s="7"/>
      <c r="AA960" s="7"/>
      <c r="AC960" s="7"/>
      <c r="AD960" s="7"/>
      <c r="AE960" s="7"/>
      <c r="AF960" s="7"/>
      <c r="AG960" s="7"/>
      <c r="AH960" s="7"/>
      <c r="AI960" s="7"/>
      <c r="AJ960" s="7"/>
      <c r="AK960" s="7"/>
      <c r="AL960" s="7"/>
      <c r="AM960" s="7"/>
      <c r="AN960" s="7"/>
      <c r="AO960" s="7"/>
      <c r="AP960" s="7"/>
      <c r="AQ960" s="7"/>
      <c r="AR960" s="7"/>
    </row>
    <row r="961" spans="1:44" x14ac:dyDescent="0.2">
      <c r="A961" s="14">
        <f>Daten!A961</f>
        <v>40606</v>
      </c>
      <c r="B961" s="7" t="str">
        <f>Daten!B961</f>
        <v>Kaltenberg</v>
      </c>
      <c r="C961" s="14">
        <f t="shared" si="87"/>
        <v>4</v>
      </c>
      <c r="D961" s="8">
        <f>Daten!E961</f>
        <v>589</v>
      </c>
      <c r="E961" s="9">
        <f>Daten!D961</f>
        <v>0</v>
      </c>
      <c r="F961" s="8">
        <f t="shared" si="88"/>
        <v>949.43283582089555</v>
      </c>
      <c r="H961" s="25">
        <f t="shared" ca="1" si="89"/>
        <v>5559</v>
      </c>
      <c r="I961" s="7">
        <f t="shared" ca="1" si="90"/>
        <v>41</v>
      </c>
      <c r="J961" s="25">
        <f ca="1">IF(I961=0,0,COUNTIF(I$19:$I961,C961*10+1))</f>
        <v>67</v>
      </c>
      <c r="K961" s="20">
        <f t="shared" ca="1" si="91"/>
        <v>0</v>
      </c>
      <c r="L961" s="23">
        <f t="shared" ca="1" si="92"/>
        <v>5559</v>
      </c>
      <c r="M961" s="7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  <c r="Z961" s="7"/>
      <c r="AA961" s="7"/>
      <c r="AC961" s="7"/>
      <c r="AD961" s="7"/>
      <c r="AE961" s="7"/>
      <c r="AF961" s="7"/>
      <c r="AG961" s="7"/>
      <c r="AH961" s="7"/>
      <c r="AI961" s="7"/>
      <c r="AJ961" s="7"/>
      <c r="AK961" s="7"/>
      <c r="AL961" s="7"/>
      <c r="AM961" s="7"/>
      <c r="AN961" s="7"/>
      <c r="AO961" s="7"/>
      <c r="AP961" s="7"/>
      <c r="AQ961" s="7"/>
      <c r="AR961" s="7"/>
    </row>
    <row r="962" spans="1:44" x14ac:dyDescent="0.2">
      <c r="A962" s="14">
        <f>Daten!A962</f>
        <v>40607</v>
      </c>
      <c r="B962" s="7" t="str">
        <f>Daten!B962</f>
        <v>Kefermarkt</v>
      </c>
      <c r="C962" s="14">
        <f t="shared" si="87"/>
        <v>4</v>
      </c>
      <c r="D962" s="8">
        <f>Daten!E962</f>
        <v>2221</v>
      </c>
      <c r="E962" s="9">
        <f>Daten!D962</f>
        <v>0</v>
      </c>
      <c r="F962" s="8">
        <f t="shared" si="88"/>
        <v>3580.1194029850744</v>
      </c>
      <c r="H962" s="25">
        <f t="shared" ca="1" si="89"/>
        <v>20963</v>
      </c>
      <c r="I962" s="7">
        <f t="shared" ca="1" si="90"/>
        <v>41</v>
      </c>
      <c r="J962" s="25">
        <f ca="1">IF(I962=0,0,COUNTIF(I$19:$I962,C962*10+1))</f>
        <v>68</v>
      </c>
      <c r="K962" s="20">
        <f t="shared" ca="1" si="91"/>
        <v>0</v>
      </c>
      <c r="L962" s="23">
        <f t="shared" ca="1" si="92"/>
        <v>20963</v>
      </c>
      <c r="M962" s="7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  <c r="Z962" s="7"/>
      <c r="AA962" s="7"/>
      <c r="AC962" s="7"/>
      <c r="AD962" s="7"/>
      <c r="AE962" s="7"/>
      <c r="AF962" s="7"/>
      <c r="AG962" s="7"/>
      <c r="AH962" s="7"/>
      <c r="AI962" s="7"/>
      <c r="AJ962" s="7"/>
      <c r="AK962" s="7"/>
      <c r="AL962" s="7"/>
      <c r="AM962" s="7"/>
      <c r="AN962" s="7"/>
      <c r="AO962" s="7"/>
      <c r="AP962" s="7"/>
      <c r="AQ962" s="7"/>
      <c r="AR962" s="7"/>
    </row>
    <row r="963" spans="1:44" x14ac:dyDescent="0.2">
      <c r="A963" s="14">
        <f>Daten!A963</f>
        <v>40608</v>
      </c>
      <c r="B963" s="7" t="str">
        <f>Daten!B963</f>
        <v>Königswiesen</v>
      </c>
      <c r="C963" s="14">
        <f t="shared" si="87"/>
        <v>4</v>
      </c>
      <c r="D963" s="8">
        <f>Daten!E963</f>
        <v>3055</v>
      </c>
      <c r="E963" s="9">
        <f>Daten!D963</f>
        <v>0</v>
      </c>
      <c r="F963" s="8">
        <f t="shared" si="88"/>
        <v>4924.4776119402986</v>
      </c>
      <c r="H963" s="25">
        <f t="shared" ca="1" si="89"/>
        <v>28834</v>
      </c>
      <c r="I963" s="7">
        <f t="shared" ca="1" si="90"/>
        <v>41</v>
      </c>
      <c r="J963" s="25">
        <f ca="1">IF(I963=0,0,COUNTIF(I$19:$I963,C963*10+1))</f>
        <v>69</v>
      </c>
      <c r="K963" s="20">
        <f t="shared" ca="1" si="91"/>
        <v>0</v>
      </c>
      <c r="L963" s="23">
        <f t="shared" ca="1" si="92"/>
        <v>28834</v>
      </c>
      <c r="M963" s="7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  <c r="Z963" s="7"/>
      <c r="AA963" s="7"/>
      <c r="AC963" s="7"/>
      <c r="AD963" s="7"/>
      <c r="AE963" s="7"/>
      <c r="AF963" s="7"/>
      <c r="AG963" s="7"/>
      <c r="AH963" s="7"/>
      <c r="AI963" s="7"/>
      <c r="AJ963" s="7"/>
      <c r="AK963" s="7"/>
      <c r="AL963" s="7"/>
      <c r="AM963" s="7"/>
      <c r="AN963" s="7"/>
      <c r="AO963" s="7"/>
      <c r="AP963" s="7"/>
      <c r="AQ963" s="7"/>
      <c r="AR963" s="7"/>
    </row>
    <row r="964" spans="1:44" x14ac:dyDescent="0.2">
      <c r="A964" s="14">
        <f>Daten!A964</f>
        <v>40609</v>
      </c>
      <c r="B964" s="7" t="str">
        <f>Daten!B964</f>
        <v>Lasberg</v>
      </c>
      <c r="C964" s="14">
        <f t="shared" si="87"/>
        <v>4</v>
      </c>
      <c r="D964" s="8">
        <f>Daten!E964</f>
        <v>2873</v>
      </c>
      <c r="E964" s="9">
        <f>Daten!D964</f>
        <v>0</v>
      </c>
      <c r="F964" s="8">
        <f t="shared" si="88"/>
        <v>4631.1044776119406</v>
      </c>
      <c r="H964" s="25">
        <f t="shared" ca="1" si="89"/>
        <v>27116</v>
      </c>
      <c r="I964" s="7">
        <f t="shared" ca="1" si="90"/>
        <v>41</v>
      </c>
      <c r="J964" s="25">
        <f ca="1">IF(I964=0,0,COUNTIF(I$19:$I964,C964*10+1))</f>
        <v>70</v>
      </c>
      <c r="K964" s="20">
        <f t="shared" ca="1" si="91"/>
        <v>0</v>
      </c>
      <c r="L964" s="23">
        <f t="shared" ca="1" si="92"/>
        <v>27116</v>
      </c>
      <c r="M964" s="7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  <c r="Z964" s="7"/>
      <c r="AA964" s="7"/>
      <c r="AC964" s="7"/>
      <c r="AD964" s="7"/>
      <c r="AE964" s="7"/>
      <c r="AF964" s="7"/>
      <c r="AG964" s="7"/>
      <c r="AH964" s="7"/>
      <c r="AI964" s="7"/>
      <c r="AJ964" s="7"/>
      <c r="AK964" s="7"/>
      <c r="AL964" s="7"/>
      <c r="AM964" s="7"/>
      <c r="AN964" s="7"/>
      <c r="AO964" s="7"/>
      <c r="AP964" s="7"/>
      <c r="AQ964" s="7"/>
      <c r="AR964" s="7"/>
    </row>
    <row r="965" spans="1:44" x14ac:dyDescent="0.2">
      <c r="A965" s="14">
        <f>Daten!A965</f>
        <v>40610</v>
      </c>
      <c r="B965" s="7" t="str">
        <f>Daten!B965</f>
        <v>Leopoldschlag</v>
      </c>
      <c r="C965" s="14">
        <f t="shared" si="87"/>
        <v>4</v>
      </c>
      <c r="D965" s="8">
        <f>Daten!E965</f>
        <v>984</v>
      </c>
      <c r="E965" s="9">
        <f>Daten!D965</f>
        <v>0</v>
      </c>
      <c r="F965" s="8">
        <f t="shared" si="88"/>
        <v>1586.1492537313434</v>
      </c>
      <c r="H965" s="25">
        <f t="shared" ca="1" si="89"/>
        <v>9287</v>
      </c>
      <c r="I965" s="7">
        <f t="shared" ca="1" si="90"/>
        <v>41</v>
      </c>
      <c r="J965" s="25">
        <f ca="1">IF(I965=0,0,COUNTIF(I$19:$I965,C965*10+1))</f>
        <v>71</v>
      </c>
      <c r="K965" s="20">
        <f t="shared" ca="1" si="91"/>
        <v>0</v>
      </c>
      <c r="L965" s="23">
        <f t="shared" ca="1" si="92"/>
        <v>9287</v>
      </c>
      <c r="M965" s="7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  <c r="Z965" s="7"/>
      <c r="AA965" s="7"/>
      <c r="AC965" s="7"/>
      <c r="AD965" s="7"/>
      <c r="AE965" s="7"/>
      <c r="AF965" s="7"/>
      <c r="AG965" s="7"/>
      <c r="AH965" s="7"/>
      <c r="AI965" s="7"/>
      <c r="AJ965" s="7"/>
      <c r="AK965" s="7"/>
      <c r="AL965" s="7"/>
      <c r="AM965" s="7"/>
      <c r="AN965" s="7"/>
      <c r="AO965" s="7"/>
      <c r="AP965" s="7"/>
      <c r="AQ965" s="7"/>
      <c r="AR965" s="7"/>
    </row>
    <row r="966" spans="1:44" x14ac:dyDescent="0.2">
      <c r="A966" s="14">
        <f>Daten!A966</f>
        <v>40611</v>
      </c>
      <c r="B966" s="7" t="str">
        <f>Daten!B966</f>
        <v>Liebenau</v>
      </c>
      <c r="C966" s="14">
        <f t="shared" si="87"/>
        <v>4</v>
      </c>
      <c r="D966" s="8">
        <f>Daten!E966</f>
        <v>1606</v>
      </c>
      <c r="E966" s="9">
        <f>Daten!D966</f>
        <v>0</v>
      </c>
      <c r="F966" s="8">
        <f t="shared" si="88"/>
        <v>2588.7761194029849</v>
      </c>
      <c r="H966" s="25">
        <f t="shared" ca="1" si="89"/>
        <v>15158</v>
      </c>
      <c r="I966" s="7">
        <f t="shared" ca="1" si="90"/>
        <v>41</v>
      </c>
      <c r="J966" s="25">
        <f ca="1">IF(I966=0,0,COUNTIF(I$19:$I966,C966*10+1))</f>
        <v>72</v>
      </c>
      <c r="K966" s="20">
        <f t="shared" ca="1" si="91"/>
        <v>0</v>
      </c>
      <c r="L966" s="23">
        <f t="shared" ca="1" si="92"/>
        <v>15158</v>
      </c>
      <c r="M966" s="7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  <c r="Z966" s="7"/>
      <c r="AA966" s="7"/>
      <c r="AC966" s="7"/>
      <c r="AD966" s="7"/>
      <c r="AE966" s="7"/>
      <c r="AF966" s="7"/>
      <c r="AG966" s="7"/>
      <c r="AH966" s="7"/>
      <c r="AI966" s="7"/>
      <c r="AJ966" s="7"/>
      <c r="AK966" s="7"/>
      <c r="AL966" s="7"/>
      <c r="AM966" s="7"/>
      <c r="AN966" s="7"/>
      <c r="AO966" s="7"/>
      <c r="AP966" s="7"/>
      <c r="AQ966" s="7"/>
      <c r="AR966" s="7"/>
    </row>
    <row r="967" spans="1:44" x14ac:dyDescent="0.2">
      <c r="A967" s="14">
        <f>Daten!A967</f>
        <v>40612</v>
      </c>
      <c r="B967" s="7" t="str">
        <f>Daten!B967</f>
        <v>Neumarkt im Mühlkreis</v>
      </c>
      <c r="C967" s="14">
        <f t="shared" si="87"/>
        <v>4</v>
      </c>
      <c r="D967" s="8">
        <f>Daten!E967</f>
        <v>3255</v>
      </c>
      <c r="E967" s="9">
        <f>Daten!D967</f>
        <v>0</v>
      </c>
      <c r="F967" s="8">
        <f t="shared" si="88"/>
        <v>5246.8656716417909</v>
      </c>
      <c r="H967" s="25">
        <f t="shared" ca="1" si="89"/>
        <v>30722</v>
      </c>
      <c r="I967" s="7">
        <f t="shared" ca="1" si="90"/>
        <v>41</v>
      </c>
      <c r="J967" s="25">
        <f ca="1">IF(I967=0,0,COUNTIF(I$19:$I967,C967*10+1))</f>
        <v>73</v>
      </c>
      <c r="K967" s="20">
        <f t="shared" ca="1" si="91"/>
        <v>0</v>
      </c>
      <c r="L967" s="23">
        <f t="shared" ca="1" si="92"/>
        <v>30722</v>
      </c>
      <c r="M967" s="7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  <c r="Z967" s="7"/>
      <c r="AA967" s="7"/>
      <c r="AC967" s="7"/>
      <c r="AD967" s="7"/>
      <c r="AE967" s="7"/>
      <c r="AF967" s="7"/>
      <c r="AG967" s="7"/>
      <c r="AH967" s="7"/>
      <c r="AI967" s="7"/>
      <c r="AJ967" s="7"/>
      <c r="AK967" s="7"/>
      <c r="AL967" s="7"/>
      <c r="AM967" s="7"/>
      <c r="AN967" s="7"/>
      <c r="AO967" s="7"/>
      <c r="AP967" s="7"/>
      <c r="AQ967" s="7"/>
      <c r="AR967" s="7"/>
    </row>
    <row r="968" spans="1:44" x14ac:dyDescent="0.2">
      <c r="A968" s="14">
        <f>Daten!A968</f>
        <v>40613</v>
      </c>
      <c r="B968" s="7" t="str">
        <f>Daten!B968</f>
        <v>Pierbach</v>
      </c>
      <c r="C968" s="14">
        <f t="shared" si="87"/>
        <v>4</v>
      </c>
      <c r="D968" s="8">
        <f>Daten!E968</f>
        <v>1017</v>
      </c>
      <c r="E968" s="9">
        <f>Daten!D968</f>
        <v>0</v>
      </c>
      <c r="F968" s="8">
        <f t="shared" si="88"/>
        <v>1639.3432835820895</v>
      </c>
      <c r="H968" s="25">
        <f t="shared" ca="1" si="89"/>
        <v>9599</v>
      </c>
      <c r="I968" s="7">
        <f t="shared" ca="1" si="90"/>
        <v>41</v>
      </c>
      <c r="J968" s="25">
        <f ca="1">IF(I968=0,0,COUNTIF(I$19:$I968,C968*10+1))</f>
        <v>74</v>
      </c>
      <c r="K968" s="20">
        <f t="shared" ca="1" si="91"/>
        <v>0</v>
      </c>
      <c r="L968" s="23">
        <f t="shared" ca="1" si="92"/>
        <v>9599</v>
      </c>
      <c r="M968" s="7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  <c r="Z968" s="7"/>
      <c r="AA968" s="7"/>
      <c r="AC968" s="7"/>
      <c r="AD968" s="7"/>
      <c r="AE968" s="7"/>
      <c r="AF968" s="7"/>
      <c r="AG968" s="7"/>
      <c r="AH968" s="7"/>
      <c r="AI968" s="7"/>
      <c r="AJ968" s="7"/>
      <c r="AK968" s="7"/>
      <c r="AL968" s="7"/>
      <c r="AM968" s="7"/>
      <c r="AN968" s="7"/>
      <c r="AO968" s="7"/>
      <c r="AP968" s="7"/>
      <c r="AQ968" s="7"/>
      <c r="AR968" s="7"/>
    </row>
    <row r="969" spans="1:44" x14ac:dyDescent="0.2">
      <c r="A969" s="14">
        <f>Daten!A969</f>
        <v>40614</v>
      </c>
      <c r="B969" s="7" t="str">
        <f>Daten!B969</f>
        <v>Pregarten</v>
      </c>
      <c r="C969" s="14">
        <f t="shared" si="87"/>
        <v>4</v>
      </c>
      <c r="D969" s="8">
        <f>Daten!E969</f>
        <v>5561</v>
      </c>
      <c r="E969" s="9">
        <f>Daten!D969</f>
        <v>0</v>
      </c>
      <c r="F969" s="8">
        <f t="shared" si="88"/>
        <v>8964</v>
      </c>
      <c r="H969" s="25">
        <f t="shared" ca="1" si="89"/>
        <v>52487</v>
      </c>
      <c r="I969" s="7">
        <f t="shared" ca="1" si="90"/>
        <v>41</v>
      </c>
      <c r="J969" s="25">
        <f ca="1">IF(I969=0,0,COUNTIF(I$19:$I969,C969*10+1))</f>
        <v>75</v>
      </c>
      <c r="K969" s="20">
        <f t="shared" ca="1" si="91"/>
        <v>0</v>
      </c>
      <c r="L969" s="23">
        <f t="shared" ca="1" si="92"/>
        <v>52487</v>
      </c>
      <c r="M969" s="7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  <c r="Z969" s="7"/>
      <c r="AA969" s="7"/>
      <c r="AC969" s="7"/>
      <c r="AD969" s="7"/>
      <c r="AE969" s="7"/>
      <c r="AF969" s="7"/>
      <c r="AG969" s="7"/>
      <c r="AH969" s="7"/>
      <c r="AI969" s="7"/>
      <c r="AJ969" s="7"/>
      <c r="AK969" s="7"/>
      <c r="AL969" s="7"/>
      <c r="AM969" s="7"/>
      <c r="AN969" s="7"/>
      <c r="AO969" s="7"/>
      <c r="AP969" s="7"/>
      <c r="AQ969" s="7"/>
      <c r="AR969" s="7"/>
    </row>
    <row r="970" spans="1:44" x14ac:dyDescent="0.2">
      <c r="A970" s="14">
        <f>Daten!A970</f>
        <v>40615</v>
      </c>
      <c r="B970" s="7" t="str">
        <f>Daten!B970</f>
        <v>Rainbach im Mühlkreis</v>
      </c>
      <c r="C970" s="14">
        <f t="shared" si="87"/>
        <v>4</v>
      </c>
      <c r="D970" s="8">
        <f>Daten!E970</f>
        <v>3028</v>
      </c>
      <c r="E970" s="9">
        <f>Daten!D970</f>
        <v>0</v>
      </c>
      <c r="F970" s="8">
        <f t="shared" si="88"/>
        <v>4880.9552238805973</v>
      </c>
      <c r="H970" s="25">
        <f t="shared" ca="1" si="89"/>
        <v>28579</v>
      </c>
      <c r="I970" s="7">
        <f t="shared" ca="1" si="90"/>
        <v>41</v>
      </c>
      <c r="J970" s="25">
        <f ca="1">IF(I970=0,0,COUNTIF(I$19:$I970,C970*10+1))</f>
        <v>76</v>
      </c>
      <c r="K970" s="20">
        <f t="shared" ca="1" si="91"/>
        <v>0</v>
      </c>
      <c r="L970" s="23">
        <f t="shared" ca="1" si="92"/>
        <v>28579</v>
      </c>
      <c r="M970" s="7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  <c r="Z970" s="7"/>
      <c r="AA970" s="7"/>
      <c r="AC970" s="7"/>
      <c r="AD970" s="7"/>
      <c r="AE970" s="7"/>
      <c r="AF970" s="7"/>
      <c r="AG970" s="7"/>
      <c r="AH970" s="7"/>
      <c r="AI970" s="7"/>
      <c r="AJ970" s="7"/>
      <c r="AK970" s="7"/>
      <c r="AL970" s="7"/>
      <c r="AM970" s="7"/>
      <c r="AN970" s="7"/>
      <c r="AO970" s="7"/>
      <c r="AP970" s="7"/>
      <c r="AQ970" s="7"/>
      <c r="AR970" s="7"/>
    </row>
    <row r="971" spans="1:44" x14ac:dyDescent="0.2">
      <c r="A971" s="14">
        <f>Daten!A971</f>
        <v>40616</v>
      </c>
      <c r="B971" s="7" t="str">
        <f>Daten!B971</f>
        <v>Sandl</v>
      </c>
      <c r="C971" s="14">
        <f t="shared" si="87"/>
        <v>4</v>
      </c>
      <c r="D971" s="8">
        <f>Daten!E971</f>
        <v>1404</v>
      </c>
      <c r="E971" s="9">
        <f>Daten!D971</f>
        <v>0</v>
      </c>
      <c r="F971" s="8">
        <f t="shared" si="88"/>
        <v>2263.1641791044776</v>
      </c>
      <c r="H971" s="25">
        <f t="shared" ca="1" si="89"/>
        <v>13251</v>
      </c>
      <c r="I971" s="7">
        <f t="shared" ca="1" si="90"/>
        <v>41</v>
      </c>
      <c r="J971" s="25">
        <f ca="1">IF(I971=0,0,COUNTIF(I$19:$I971,C971*10+1))</f>
        <v>77</v>
      </c>
      <c r="K971" s="20">
        <f t="shared" ca="1" si="91"/>
        <v>0</v>
      </c>
      <c r="L971" s="23">
        <f t="shared" ca="1" si="92"/>
        <v>13251</v>
      </c>
      <c r="M971" s="7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  <c r="Z971" s="7"/>
      <c r="AA971" s="7"/>
      <c r="AC971" s="7"/>
      <c r="AD971" s="7"/>
      <c r="AE971" s="7"/>
      <c r="AF971" s="7"/>
      <c r="AG971" s="7"/>
      <c r="AH971" s="7"/>
      <c r="AI971" s="7"/>
      <c r="AJ971" s="7"/>
      <c r="AK971" s="7"/>
      <c r="AL971" s="7"/>
      <c r="AM971" s="7"/>
      <c r="AN971" s="7"/>
      <c r="AO971" s="7"/>
      <c r="AP971" s="7"/>
      <c r="AQ971" s="7"/>
      <c r="AR971" s="7"/>
    </row>
    <row r="972" spans="1:44" x14ac:dyDescent="0.2">
      <c r="A972" s="14">
        <f>Daten!A972</f>
        <v>40617</v>
      </c>
      <c r="B972" s="7" t="str">
        <f>Daten!B972</f>
        <v>St. Leonhard bei Freistadt</v>
      </c>
      <c r="C972" s="14">
        <f t="shared" si="87"/>
        <v>4</v>
      </c>
      <c r="D972" s="8">
        <f>Daten!E972</f>
        <v>1326</v>
      </c>
      <c r="E972" s="9">
        <f>Daten!D972</f>
        <v>0</v>
      </c>
      <c r="F972" s="8">
        <f t="shared" si="88"/>
        <v>2137.4328358208954</v>
      </c>
      <c r="H972" s="25">
        <f t="shared" ca="1" si="89"/>
        <v>12515</v>
      </c>
      <c r="I972" s="7">
        <f t="shared" ca="1" si="90"/>
        <v>41</v>
      </c>
      <c r="J972" s="25">
        <f ca="1">IF(I972=0,0,COUNTIF(I$19:$I972,C972*10+1))</f>
        <v>78</v>
      </c>
      <c r="K972" s="20">
        <f t="shared" ca="1" si="91"/>
        <v>0</v>
      </c>
      <c r="L972" s="23">
        <f t="shared" ca="1" si="92"/>
        <v>12515</v>
      </c>
      <c r="M972" s="7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  <c r="Z972" s="7"/>
      <c r="AA972" s="7"/>
      <c r="AC972" s="7"/>
      <c r="AD972" s="7"/>
      <c r="AE972" s="7"/>
      <c r="AF972" s="7"/>
      <c r="AG972" s="7"/>
      <c r="AH972" s="7"/>
      <c r="AI972" s="7"/>
      <c r="AJ972" s="7"/>
      <c r="AK972" s="7"/>
      <c r="AL972" s="7"/>
      <c r="AM972" s="7"/>
      <c r="AN972" s="7"/>
      <c r="AO972" s="7"/>
      <c r="AP972" s="7"/>
      <c r="AQ972" s="7"/>
      <c r="AR972" s="7"/>
    </row>
    <row r="973" spans="1:44" x14ac:dyDescent="0.2">
      <c r="A973" s="14">
        <f>Daten!A973</f>
        <v>40618</v>
      </c>
      <c r="B973" s="7" t="str">
        <f>Daten!B973</f>
        <v>St. Oswald bei Freistadt</v>
      </c>
      <c r="C973" s="14">
        <f t="shared" si="87"/>
        <v>4</v>
      </c>
      <c r="D973" s="8">
        <f>Daten!E973</f>
        <v>3034</v>
      </c>
      <c r="E973" s="9">
        <f>Daten!D973</f>
        <v>0</v>
      </c>
      <c r="F973" s="8">
        <f t="shared" si="88"/>
        <v>4890.626865671642</v>
      </c>
      <c r="H973" s="25">
        <f t="shared" ca="1" si="89"/>
        <v>28636</v>
      </c>
      <c r="I973" s="7">
        <f t="shared" ca="1" si="90"/>
        <v>41</v>
      </c>
      <c r="J973" s="25">
        <f ca="1">IF(I973=0,0,COUNTIF(I$19:$I973,C973*10+1))</f>
        <v>79</v>
      </c>
      <c r="K973" s="20">
        <f t="shared" ca="1" si="91"/>
        <v>0</v>
      </c>
      <c r="L973" s="23">
        <f t="shared" ca="1" si="92"/>
        <v>28636</v>
      </c>
      <c r="M973" s="7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  <c r="Z973" s="7"/>
      <c r="AA973" s="7"/>
      <c r="AC973" s="7"/>
      <c r="AD973" s="7"/>
      <c r="AE973" s="7"/>
      <c r="AF973" s="7"/>
      <c r="AG973" s="7"/>
      <c r="AH973" s="7"/>
      <c r="AI973" s="7"/>
      <c r="AJ973" s="7"/>
      <c r="AK973" s="7"/>
      <c r="AL973" s="7"/>
      <c r="AM973" s="7"/>
      <c r="AN973" s="7"/>
      <c r="AO973" s="7"/>
      <c r="AP973" s="7"/>
      <c r="AQ973" s="7"/>
      <c r="AR973" s="7"/>
    </row>
    <row r="974" spans="1:44" x14ac:dyDescent="0.2">
      <c r="A974" s="14">
        <f>Daten!A974</f>
        <v>40619</v>
      </c>
      <c r="B974" s="7" t="str">
        <f>Daten!B974</f>
        <v>Schönau im Mühlkreis</v>
      </c>
      <c r="C974" s="14">
        <f t="shared" si="87"/>
        <v>4</v>
      </c>
      <c r="D974" s="8">
        <f>Daten!E974</f>
        <v>1984</v>
      </c>
      <c r="E974" s="9">
        <f>Daten!D974</f>
        <v>0</v>
      </c>
      <c r="F974" s="8">
        <f t="shared" si="88"/>
        <v>3198.0895522388059</v>
      </c>
      <c r="H974" s="25">
        <f t="shared" ca="1" si="89"/>
        <v>18726</v>
      </c>
      <c r="I974" s="7">
        <f t="shared" ca="1" si="90"/>
        <v>41</v>
      </c>
      <c r="J974" s="25">
        <f ca="1">IF(I974=0,0,COUNTIF(I$19:$I974,C974*10+1))</f>
        <v>80</v>
      </c>
      <c r="K974" s="20">
        <f t="shared" ca="1" si="91"/>
        <v>0</v>
      </c>
      <c r="L974" s="23">
        <f t="shared" ca="1" si="92"/>
        <v>18726</v>
      </c>
      <c r="M974" s="7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  <c r="Z974" s="7"/>
      <c r="AA974" s="7"/>
      <c r="AC974" s="7"/>
      <c r="AD974" s="7"/>
      <c r="AE974" s="7"/>
      <c r="AF974" s="7"/>
      <c r="AG974" s="7"/>
      <c r="AH974" s="7"/>
      <c r="AI974" s="7"/>
      <c r="AJ974" s="7"/>
      <c r="AK974" s="7"/>
      <c r="AL974" s="7"/>
      <c r="AM974" s="7"/>
      <c r="AN974" s="7"/>
      <c r="AO974" s="7"/>
      <c r="AP974" s="7"/>
      <c r="AQ974" s="7"/>
      <c r="AR974" s="7"/>
    </row>
    <row r="975" spans="1:44" x14ac:dyDescent="0.2">
      <c r="A975" s="14">
        <f>Daten!A975</f>
        <v>40620</v>
      </c>
      <c r="B975" s="7" t="str">
        <f>Daten!B975</f>
        <v>Tragwein</v>
      </c>
      <c r="C975" s="14">
        <f t="shared" si="87"/>
        <v>4</v>
      </c>
      <c r="D975" s="8">
        <f>Daten!E975</f>
        <v>3160</v>
      </c>
      <c r="E975" s="9">
        <f>Daten!D975</f>
        <v>0</v>
      </c>
      <c r="F975" s="8">
        <f t="shared" si="88"/>
        <v>5093.7313432835817</v>
      </c>
      <c r="H975" s="25">
        <f t="shared" ca="1" si="89"/>
        <v>29825</v>
      </c>
      <c r="I975" s="7">
        <f t="shared" ca="1" si="90"/>
        <v>41</v>
      </c>
      <c r="J975" s="25">
        <f ca="1">IF(I975=0,0,COUNTIF(I$19:$I975,C975*10+1))</f>
        <v>81</v>
      </c>
      <c r="K975" s="20">
        <f t="shared" ca="1" si="91"/>
        <v>0</v>
      </c>
      <c r="L975" s="23">
        <f t="shared" ca="1" si="92"/>
        <v>29825</v>
      </c>
      <c r="M975" s="7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  <c r="Z975" s="7"/>
      <c r="AA975" s="7"/>
      <c r="AC975" s="7"/>
      <c r="AD975" s="7"/>
      <c r="AE975" s="7"/>
      <c r="AF975" s="7"/>
      <c r="AG975" s="7"/>
      <c r="AH975" s="7"/>
      <c r="AI975" s="7"/>
      <c r="AJ975" s="7"/>
      <c r="AK975" s="7"/>
      <c r="AL975" s="7"/>
      <c r="AM975" s="7"/>
      <c r="AN975" s="7"/>
      <c r="AO975" s="7"/>
      <c r="AP975" s="7"/>
      <c r="AQ975" s="7"/>
      <c r="AR975" s="7"/>
    </row>
    <row r="976" spans="1:44" x14ac:dyDescent="0.2">
      <c r="A976" s="14">
        <f>Daten!A976</f>
        <v>40621</v>
      </c>
      <c r="B976" s="7" t="str">
        <f>Daten!B976</f>
        <v>Unterweißenbach</v>
      </c>
      <c r="C976" s="14">
        <f t="shared" si="87"/>
        <v>4</v>
      </c>
      <c r="D976" s="8">
        <f>Daten!E976</f>
        <v>2183</v>
      </c>
      <c r="E976" s="9">
        <f>Daten!D976</f>
        <v>0</v>
      </c>
      <c r="F976" s="8">
        <f t="shared" si="88"/>
        <v>3518.8656716417909</v>
      </c>
      <c r="H976" s="25">
        <f t="shared" ca="1" si="89"/>
        <v>20604</v>
      </c>
      <c r="I976" s="7">
        <f t="shared" ca="1" si="90"/>
        <v>41</v>
      </c>
      <c r="J976" s="25">
        <f ca="1">IF(I976=0,0,COUNTIF(I$19:$I976,C976*10+1))</f>
        <v>82</v>
      </c>
      <c r="K976" s="20">
        <f t="shared" ca="1" si="91"/>
        <v>0</v>
      </c>
      <c r="L976" s="23">
        <f t="shared" ca="1" si="92"/>
        <v>20604</v>
      </c>
      <c r="M976" s="7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  <c r="Z976" s="7"/>
      <c r="AA976" s="7"/>
      <c r="AC976" s="7"/>
      <c r="AD976" s="7"/>
      <c r="AE976" s="7"/>
      <c r="AF976" s="7"/>
      <c r="AG976" s="7"/>
      <c r="AH976" s="7"/>
      <c r="AI976" s="7"/>
      <c r="AJ976" s="7"/>
      <c r="AK976" s="7"/>
      <c r="AL976" s="7"/>
      <c r="AM976" s="7"/>
      <c r="AN976" s="7"/>
      <c r="AO976" s="7"/>
      <c r="AP976" s="7"/>
      <c r="AQ976" s="7"/>
      <c r="AR976" s="7"/>
    </row>
    <row r="977" spans="1:44" x14ac:dyDescent="0.2">
      <c r="A977" s="14">
        <f>Daten!A977</f>
        <v>40622</v>
      </c>
      <c r="B977" s="7" t="str">
        <f>Daten!B977</f>
        <v>Unterweitersdorf</v>
      </c>
      <c r="C977" s="14">
        <f t="shared" si="87"/>
        <v>4</v>
      </c>
      <c r="D977" s="8">
        <f>Daten!E977</f>
        <v>2190</v>
      </c>
      <c r="E977" s="9">
        <f>Daten!D977</f>
        <v>0</v>
      </c>
      <c r="F977" s="8">
        <f t="shared" si="88"/>
        <v>3530.1492537313434</v>
      </c>
      <c r="H977" s="25">
        <f t="shared" ca="1" si="89"/>
        <v>20670</v>
      </c>
      <c r="I977" s="7">
        <f t="shared" ca="1" si="90"/>
        <v>41</v>
      </c>
      <c r="J977" s="25">
        <f ca="1">IF(I977=0,0,COUNTIF(I$19:$I977,C977*10+1))</f>
        <v>83</v>
      </c>
      <c r="K977" s="20">
        <f t="shared" ca="1" si="91"/>
        <v>0</v>
      </c>
      <c r="L977" s="23">
        <f t="shared" ca="1" si="92"/>
        <v>20670</v>
      </c>
      <c r="M977" s="7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  <c r="Z977" s="7"/>
      <c r="AA977" s="7"/>
      <c r="AC977" s="7"/>
      <c r="AD977" s="7"/>
      <c r="AE977" s="7"/>
      <c r="AF977" s="7"/>
      <c r="AG977" s="7"/>
      <c r="AH977" s="7"/>
      <c r="AI977" s="7"/>
      <c r="AJ977" s="7"/>
      <c r="AK977" s="7"/>
      <c r="AL977" s="7"/>
      <c r="AM977" s="7"/>
      <c r="AN977" s="7"/>
      <c r="AO977" s="7"/>
      <c r="AP977" s="7"/>
      <c r="AQ977" s="7"/>
      <c r="AR977" s="7"/>
    </row>
    <row r="978" spans="1:44" x14ac:dyDescent="0.2">
      <c r="A978" s="14">
        <f>Daten!A978</f>
        <v>40623</v>
      </c>
      <c r="B978" s="7" t="str">
        <f>Daten!B978</f>
        <v>Waldburg</v>
      </c>
      <c r="C978" s="14">
        <f t="shared" si="87"/>
        <v>4</v>
      </c>
      <c r="D978" s="8">
        <f>Daten!E978</f>
        <v>1465</v>
      </c>
      <c r="E978" s="9">
        <f>Daten!D978</f>
        <v>0</v>
      </c>
      <c r="F978" s="8">
        <f t="shared" si="88"/>
        <v>2361.4925373134329</v>
      </c>
      <c r="H978" s="25">
        <f t="shared" ca="1" si="89"/>
        <v>13827</v>
      </c>
      <c r="I978" s="7">
        <f t="shared" ca="1" si="90"/>
        <v>41</v>
      </c>
      <c r="J978" s="25">
        <f ca="1">IF(I978=0,0,COUNTIF(I$19:$I978,C978*10+1))</f>
        <v>84</v>
      </c>
      <c r="K978" s="20">
        <f t="shared" ca="1" si="91"/>
        <v>0</v>
      </c>
      <c r="L978" s="23">
        <f t="shared" ca="1" si="92"/>
        <v>13827</v>
      </c>
      <c r="M978" s="7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  <c r="Z978" s="7"/>
      <c r="AA978" s="7"/>
      <c r="AC978" s="7"/>
      <c r="AD978" s="7"/>
      <c r="AE978" s="7"/>
      <c r="AF978" s="7"/>
      <c r="AG978" s="7"/>
      <c r="AH978" s="7"/>
      <c r="AI978" s="7"/>
      <c r="AJ978" s="7"/>
      <c r="AK978" s="7"/>
      <c r="AL978" s="7"/>
      <c r="AM978" s="7"/>
      <c r="AN978" s="7"/>
      <c r="AO978" s="7"/>
      <c r="AP978" s="7"/>
      <c r="AQ978" s="7"/>
      <c r="AR978" s="7"/>
    </row>
    <row r="979" spans="1:44" x14ac:dyDescent="0.2">
      <c r="A979" s="14">
        <f>Daten!A979</f>
        <v>40624</v>
      </c>
      <c r="B979" s="7" t="str">
        <f>Daten!B979</f>
        <v>Wartberg ob der Aist</v>
      </c>
      <c r="C979" s="14">
        <f t="shared" ref="C979:C1042" si="93">INT(A979/10000)</f>
        <v>4</v>
      </c>
      <c r="D979" s="8">
        <f>Daten!E979</f>
        <v>4498</v>
      </c>
      <c r="E979" s="9">
        <f>Daten!D979</f>
        <v>0</v>
      </c>
      <c r="F979" s="8">
        <f t="shared" ref="F979:F1042" si="94">IF(AND(E979=1,D979&lt;=20000),D979*2,IF(D979&lt;=10000,D979*(1+41/67),IF(D979&lt;=20000,D979*(1+2/3),IF(D979&lt;=50000,D979*(2),D979*(2+1/3))))+IF(AND(D979&gt;9000,D979&lt;=10000),(D979-9000)*(110/201),0)+IF(AND(D979&gt;18000,D979&lt;=20000),(D979-18000)*(3+1/3),0)+IF(AND(D979&gt;45000,D979&lt;=50000),(D979-45000)*(3+1/3),0))</f>
        <v>7250.5074626865671</v>
      </c>
      <c r="H979" s="25">
        <f t="shared" ref="H979:H1042" ca="1" si="95">ROUND(OFFSET($G$6,C979,0)/OFFSET($F$6,C979,0)*F979,0)</f>
        <v>42454</v>
      </c>
      <c r="I979" s="7">
        <f t="shared" ref="I979:I1042" ca="1" si="96">IF(H979&gt;0,C979*10+1,0)</f>
        <v>41</v>
      </c>
      <c r="J979" s="25">
        <f ca="1">IF(I979=0,0,COUNTIF(I$19:$I979,C979*10+1))</f>
        <v>85</v>
      </c>
      <c r="K979" s="20">
        <f t="shared" ref="K979:K1042" ca="1" si="97">IF(J979=1,OFFSET($G$6,C979,0)-OFFSET($H$6,C979,0),0)</f>
        <v>0</v>
      </c>
      <c r="L979" s="23">
        <f t="shared" ref="L979:L1042" ca="1" si="98">H979+K979</f>
        <v>42454</v>
      </c>
      <c r="M979" s="7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  <c r="Z979" s="7"/>
      <c r="AA979" s="7"/>
      <c r="AC979" s="7"/>
      <c r="AD979" s="7"/>
      <c r="AE979" s="7"/>
      <c r="AF979" s="7"/>
      <c r="AG979" s="7"/>
      <c r="AH979" s="7"/>
      <c r="AI979" s="7"/>
      <c r="AJ979" s="7"/>
      <c r="AK979" s="7"/>
      <c r="AL979" s="7"/>
      <c r="AM979" s="7"/>
      <c r="AN979" s="7"/>
      <c r="AO979" s="7"/>
      <c r="AP979" s="7"/>
      <c r="AQ979" s="7"/>
      <c r="AR979" s="7"/>
    </row>
    <row r="980" spans="1:44" x14ac:dyDescent="0.2">
      <c r="A980" s="14">
        <f>Daten!A980</f>
        <v>40625</v>
      </c>
      <c r="B980" s="7" t="str">
        <f>Daten!B980</f>
        <v>Weitersfelden</v>
      </c>
      <c r="C980" s="14">
        <f t="shared" si="93"/>
        <v>4</v>
      </c>
      <c r="D980" s="8">
        <f>Daten!E980</f>
        <v>1025</v>
      </c>
      <c r="E980" s="9">
        <f>Daten!D980</f>
        <v>0</v>
      </c>
      <c r="F980" s="8">
        <f t="shared" si="94"/>
        <v>1652.2388059701493</v>
      </c>
      <c r="H980" s="25">
        <f t="shared" ca="1" si="95"/>
        <v>9674</v>
      </c>
      <c r="I980" s="7">
        <f t="shared" ca="1" si="96"/>
        <v>41</v>
      </c>
      <c r="J980" s="25">
        <f ca="1">IF(I980=0,0,COUNTIF(I$19:$I980,C980*10+1))</f>
        <v>86</v>
      </c>
      <c r="K980" s="20">
        <f t="shared" ca="1" si="97"/>
        <v>0</v>
      </c>
      <c r="L980" s="23">
        <f t="shared" ca="1" si="98"/>
        <v>9674</v>
      </c>
      <c r="M980" s="7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  <c r="Z980" s="7"/>
      <c r="AA980" s="7"/>
      <c r="AC980" s="7"/>
      <c r="AD980" s="7"/>
      <c r="AE980" s="7"/>
      <c r="AF980" s="7"/>
      <c r="AG980" s="7"/>
      <c r="AH980" s="7"/>
      <c r="AI980" s="7"/>
      <c r="AJ980" s="7"/>
      <c r="AK980" s="7"/>
      <c r="AL980" s="7"/>
      <c r="AM980" s="7"/>
      <c r="AN980" s="7"/>
      <c r="AO980" s="7"/>
      <c r="AP980" s="7"/>
      <c r="AQ980" s="7"/>
      <c r="AR980" s="7"/>
    </row>
    <row r="981" spans="1:44" x14ac:dyDescent="0.2">
      <c r="A981" s="14">
        <f>Daten!A981</f>
        <v>40626</v>
      </c>
      <c r="B981" s="7" t="str">
        <f>Daten!B981</f>
        <v>Windhaag bei Freistadt</v>
      </c>
      <c r="C981" s="14">
        <f t="shared" si="93"/>
        <v>4</v>
      </c>
      <c r="D981" s="8">
        <f>Daten!E981</f>
        <v>1583</v>
      </c>
      <c r="E981" s="9">
        <f>Daten!D981</f>
        <v>0</v>
      </c>
      <c r="F981" s="8">
        <f t="shared" si="94"/>
        <v>2551.7014925373132</v>
      </c>
      <c r="H981" s="25">
        <f t="shared" ca="1" si="95"/>
        <v>14941</v>
      </c>
      <c r="I981" s="7">
        <f t="shared" ca="1" si="96"/>
        <v>41</v>
      </c>
      <c r="J981" s="25">
        <f ca="1">IF(I981=0,0,COUNTIF(I$19:$I981,C981*10+1))</f>
        <v>87</v>
      </c>
      <c r="K981" s="20">
        <f t="shared" ca="1" si="97"/>
        <v>0</v>
      </c>
      <c r="L981" s="23">
        <f t="shared" ca="1" si="98"/>
        <v>14941</v>
      </c>
      <c r="M981" s="7"/>
      <c r="N981" s="7"/>
      <c r="O981" s="7"/>
      <c r="P981" s="7"/>
      <c r="Q981" s="7"/>
      <c r="R981" s="7"/>
      <c r="S981" s="7"/>
      <c r="T981" s="7"/>
      <c r="U981" s="7"/>
      <c r="V981" s="7"/>
      <c r="W981" s="7"/>
      <c r="X981" s="7"/>
      <c r="Y981" s="7"/>
      <c r="Z981" s="7"/>
      <c r="AA981" s="7"/>
      <c r="AC981" s="7"/>
      <c r="AD981" s="7"/>
      <c r="AE981" s="7"/>
      <c r="AF981" s="7"/>
      <c r="AG981" s="7"/>
      <c r="AH981" s="7"/>
      <c r="AI981" s="7"/>
      <c r="AJ981" s="7"/>
      <c r="AK981" s="7"/>
      <c r="AL981" s="7"/>
      <c r="AM981" s="7"/>
      <c r="AN981" s="7"/>
      <c r="AO981" s="7"/>
      <c r="AP981" s="7"/>
      <c r="AQ981" s="7"/>
      <c r="AR981" s="7"/>
    </row>
    <row r="982" spans="1:44" x14ac:dyDescent="0.2">
      <c r="A982" s="14">
        <f>Daten!A982</f>
        <v>40627</v>
      </c>
      <c r="B982" s="7" t="str">
        <f>Daten!B982</f>
        <v>Bad Zell</v>
      </c>
      <c r="C982" s="14">
        <f t="shared" si="93"/>
        <v>4</v>
      </c>
      <c r="D982" s="8">
        <f>Daten!E982</f>
        <v>2969</v>
      </c>
      <c r="E982" s="9">
        <f>Daten!D982</f>
        <v>0</v>
      </c>
      <c r="F982" s="8">
        <f t="shared" si="94"/>
        <v>4785.8507462686566</v>
      </c>
      <c r="H982" s="25">
        <f t="shared" ca="1" si="95"/>
        <v>28022</v>
      </c>
      <c r="I982" s="7">
        <f t="shared" ca="1" si="96"/>
        <v>41</v>
      </c>
      <c r="J982" s="25">
        <f ca="1">IF(I982=0,0,COUNTIF(I$19:$I982,C982*10+1))</f>
        <v>88</v>
      </c>
      <c r="K982" s="20">
        <f t="shared" ca="1" si="97"/>
        <v>0</v>
      </c>
      <c r="L982" s="23">
        <f t="shared" ca="1" si="98"/>
        <v>28022</v>
      </c>
      <c r="M982" s="7"/>
      <c r="N982" s="7"/>
      <c r="O982" s="7"/>
      <c r="P982" s="7"/>
      <c r="Q982" s="7"/>
      <c r="R982" s="7"/>
      <c r="S982" s="7"/>
      <c r="T982" s="7"/>
      <c r="U982" s="7"/>
      <c r="V982" s="7"/>
      <c r="W982" s="7"/>
      <c r="X982" s="7"/>
      <c r="Y982" s="7"/>
      <c r="Z982" s="7"/>
      <c r="AA982" s="7"/>
      <c r="AC982" s="7"/>
      <c r="AD982" s="7"/>
      <c r="AE982" s="7"/>
      <c r="AF982" s="7"/>
      <c r="AG982" s="7"/>
      <c r="AH982" s="7"/>
      <c r="AI982" s="7"/>
      <c r="AJ982" s="7"/>
      <c r="AK982" s="7"/>
      <c r="AL982" s="7"/>
      <c r="AM982" s="7"/>
      <c r="AN982" s="7"/>
      <c r="AO982" s="7"/>
      <c r="AP982" s="7"/>
      <c r="AQ982" s="7"/>
      <c r="AR982" s="7"/>
    </row>
    <row r="983" spans="1:44" x14ac:dyDescent="0.2">
      <c r="A983" s="14">
        <f>Daten!A983</f>
        <v>40701</v>
      </c>
      <c r="B983" s="7" t="str">
        <f>Daten!B983</f>
        <v>Altmünster</v>
      </c>
      <c r="C983" s="14">
        <f t="shared" si="93"/>
        <v>4</v>
      </c>
      <c r="D983" s="8">
        <f>Daten!E983</f>
        <v>9984</v>
      </c>
      <c r="E983" s="9">
        <f>Daten!D983</f>
        <v>0</v>
      </c>
      <c r="F983" s="8">
        <f t="shared" si="94"/>
        <v>16632.119402985074</v>
      </c>
      <c r="H983" s="25">
        <f t="shared" ca="1" si="95"/>
        <v>97386</v>
      </c>
      <c r="I983" s="7">
        <f t="shared" ca="1" si="96"/>
        <v>41</v>
      </c>
      <c r="J983" s="25">
        <f ca="1">IF(I983=0,0,COUNTIF(I$19:$I983,C983*10+1))</f>
        <v>89</v>
      </c>
      <c r="K983" s="20">
        <f t="shared" ca="1" si="97"/>
        <v>0</v>
      </c>
      <c r="L983" s="23">
        <f t="shared" ca="1" si="98"/>
        <v>97386</v>
      </c>
      <c r="M983" s="7"/>
      <c r="N983" s="7"/>
      <c r="O983" s="7"/>
      <c r="P983" s="7"/>
      <c r="Q983" s="7"/>
      <c r="R983" s="7"/>
      <c r="S983" s="7"/>
      <c r="T983" s="7"/>
      <c r="U983" s="7"/>
      <c r="V983" s="7"/>
      <c r="W983" s="7"/>
      <c r="X983" s="7"/>
      <c r="Y983" s="7"/>
      <c r="Z983" s="7"/>
      <c r="AA983" s="7"/>
      <c r="AC983" s="7"/>
      <c r="AD983" s="7"/>
      <c r="AE983" s="7"/>
      <c r="AF983" s="7"/>
      <c r="AG983" s="7"/>
      <c r="AH983" s="7"/>
      <c r="AI983" s="7"/>
      <c r="AJ983" s="7"/>
      <c r="AK983" s="7"/>
      <c r="AL983" s="7"/>
      <c r="AM983" s="7"/>
      <c r="AN983" s="7"/>
      <c r="AO983" s="7"/>
      <c r="AP983" s="7"/>
      <c r="AQ983" s="7"/>
      <c r="AR983" s="7"/>
    </row>
    <row r="984" spans="1:44" x14ac:dyDescent="0.2">
      <c r="A984" s="14">
        <f>Daten!A984</f>
        <v>40702</v>
      </c>
      <c r="B984" s="7" t="str">
        <f>Daten!B984</f>
        <v>Bad Goisern am Hallstättersee</v>
      </c>
      <c r="C984" s="14">
        <f t="shared" si="93"/>
        <v>4</v>
      </c>
      <c r="D984" s="8">
        <f>Daten!E984</f>
        <v>7598</v>
      </c>
      <c r="E984" s="9">
        <f>Daten!D984</f>
        <v>0</v>
      </c>
      <c r="F984" s="8">
        <f t="shared" si="94"/>
        <v>12247.522388059702</v>
      </c>
      <c r="H984" s="25">
        <f t="shared" ca="1" si="95"/>
        <v>71713</v>
      </c>
      <c r="I984" s="7">
        <f t="shared" ca="1" si="96"/>
        <v>41</v>
      </c>
      <c r="J984" s="25">
        <f ca="1">IF(I984=0,0,COUNTIF(I$19:$I984,C984*10+1))</f>
        <v>90</v>
      </c>
      <c r="K984" s="20">
        <f t="shared" ca="1" si="97"/>
        <v>0</v>
      </c>
      <c r="L984" s="23">
        <f t="shared" ca="1" si="98"/>
        <v>71713</v>
      </c>
      <c r="M984" s="7"/>
      <c r="N984" s="7"/>
      <c r="O984" s="7"/>
      <c r="P984" s="7"/>
      <c r="Q984" s="7"/>
      <c r="R984" s="7"/>
      <c r="S984" s="7"/>
      <c r="T984" s="7"/>
      <c r="U984" s="7"/>
      <c r="V984" s="7"/>
      <c r="W984" s="7"/>
      <c r="X984" s="7"/>
      <c r="Y984" s="7"/>
      <c r="Z984" s="7"/>
      <c r="AA984" s="7"/>
      <c r="AC984" s="7"/>
      <c r="AD984" s="7"/>
      <c r="AE984" s="7"/>
      <c r="AF984" s="7"/>
      <c r="AG984" s="7"/>
      <c r="AH984" s="7"/>
      <c r="AI984" s="7"/>
      <c r="AJ984" s="7"/>
      <c r="AK984" s="7"/>
      <c r="AL984" s="7"/>
      <c r="AM984" s="7"/>
      <c r="AN984" s="7"/>
      <c r="AO984" s="7"/>
      <c r="AP984" s="7"/>
      <c r="AQ984" s="7"/>
      <c r="AR984" s="7"/>
    </row>
    <row r="985" spans="1:44" x14ac:dyDescent="0.2">
      <c r="A985" s="14">
        <f>Daten!A985</f>
        <v>40703</v>
      </c>
      <c r="B985" s="7" t="str">
        <f>Daten!B985</f>
        <v>Bad Ischl</v>
      </c>
      <c r="C985" s="14">
        <f t="shared" si="93"/>
        <v>4</v>
      </c>
      <c r="D985" s="8">
        <f>Daten!E985</f>
        <v>14129</v>
      </c>
      <c r="E985" s="9">
        <f>Daten!D985</f>
        <v>0</v>
      </c>
      <c r="F985" s="8">
        <f t="shared" si="94"/>
        <v>23548.333333333332</v>
      </c>
      <c r="H985" s="25">
        <f t="shared" ca="1" si="95"/>
        <v>137882</v>
      </c>
      <c r="I985" s="7">
        <f t="shared" ca="1" si="96"/>
        <v>41</v>
      </c>
      <c r="J985" s="25">
        <f ca="1">IF(I985=0,0,COUNTIF(I$19:$I985,C985*10+1))</f>
        <v>91</v>
      </c>
      <c r="K985" s="20">
        <f t="shared" ca="1" si="97"/>
        <v>0</v>
      </c>
      <c r="L985" s="23">
        <f t="shared" ca="1" si="98"/>
        <v>137882</v>
      </c>
      <c r="M985" s="7"/>
      <c r="N985" s="7"/>
      <c r="O985" s="7"/>
      <c r="P985" s="7"/>
      <c r="Q985" s="7"/>
      <c r="R985" s="7"/>
      <c r="S985" s="7"/>
      <c r="T985" s="7"/>
      <c r="U985" s="7"/>
      <c r="V985" s="7"/>
      <c r="W985" s="7"/>
      <c r="X985" s="7"/>
      <c r="Y985" s="7"/>
      <c r="Z985" s="7"/>
      <c r="AA985" s="7"/>
      <c r="AC985" s="7"/>
      <c r="AD985" s="7"/>
      <c r="AE985" s="7"/>
      <c r="AF985" s="7"/>
      <c r="AG985" s="7"/>
      <c r="AH985" s="7"/>
      <c r="AI985" s="7"/>
      <c r="AJ985" s="7"/>
      <c r="AK985" s="7"/>
      <c r="AL985" s="7"/>
      <c r="AM985" s="7"/>
      <c r="AN985" s="7"/>
      <c r="AO985" s="7"/>
      <c r="AP985" s="7"/>
      <c r="AQ985" s="7"/>
      <c r="AR985" s="7"/>
    </row>
    <row r="986" spans="1:44" x14ac:dyDescent="0.2">
      <c r="A986" s="14">
        <f>Daten!A986</f>
        <v>40704</v>
      </c>
      <c r="B986" s="7" t="str">
        <f>Daten!B986</f>
        <v>Ebensee am Traunsee</v>
      </c>
      <c r="C986" s="14">
        <f t="shared" si="93"/>
        <v>4</v>
      </c>
      <c r="D986" s="8">
        <f>Daten!E986</f>
        <v>7469</v>
      </c>
      <c r="E986" s="9">
        <f>Daten!D986</f>
        <v>0</v>
      </c>
      <c r="F986" s="8">
        <f t="shared" si="94"/>
        <v>12039.582089552239</v>
      </c>
      <c r="H986" s="25">
        <f t="shared" ca="1" si="95"/>
        <v>70495</v>
      </c>
      <c r="I986" s="7">
        <f t="shared" ca="1" si="96"/>
        <v>41</v>
      </c>
      <c r="J986" s="25">
        <f ca="1">IF(I986=0,0,COUNTIF(I$19:$I986,C986*10+1))</f>
        <v>92</v>
      </c>
      <c r="K986" s="20">
        <f t="shared" ca="1" si="97"/>
        <v>0</v>
      </c>
      <c r="L986" s="23">
        <f t="shared" ca="1" si="98"/>
        <v>70495</v>
      </c>
      <c r="M986" s="7"/>
      <c r="N986" s="7"/>
      <c r="O986" s="7"/>
      <c r="P986" s="7"/>
      <c r="Q986" s="7"/>
      <c r="R986" s="7"/>
      <c r="S986" s="7"/>
      <c r="T986" s="7"/>
      <c r="U986" s="7"/>
      <c r="V986" s="7"/>
      <c r="W986" s="7"/>
      <c r="X986" s="7"/>
      <c r="Y986" s="7"/>
      <c r="Z986" s="7"/>
      <c r="AA986" s="7"/>
      <c r="AC986" s="7"/>
      <c r="AD986" s="7"/>
      <c r="AE986" s="7"/>
      <c r="AF986" s="7"/>
      <c r="AG986" s="7"/>
      <c r="AH986" s="7"/>
      <c r="AI986" s="7"/>
      <c r="AJ986" s="7"/>
      <c r="AK986" s="7"/>
      <c r="AL986" s="7"/>
      <c r="AM986" s="7"/>
      <c r="AN986" s="7"/>
      <c r="AO986" s="7"/>
      <c r="AP986" s="7"/>
      <c r="AQ986" s="7"/>
      <c r="AR986" s="7"/>
    </row>
    <row r="987" spans="1:44" x14ac:dyDescent="0.2">
      <c r="A987" s="14">
        <f>Daten!A987</f>
        <v>40705</v>
      </c>
      <c r="B987" s="7" t="str">
        <f>Daten!B987</f>
        <v>Gmunden</v>
      </c>
      <c r="C987" s="14">
        <f t="shared" si="93"/>
        <v>4</v>
      </c>
      <c r="D987" s="8">
        <f>Daten!E987</f>
        <v>13255</v>
      </c>
      <c r="E987" s="9">
        <f>Daten!D987</f>
        <v>0</v>
      </c>
      <c r="F987" s="8">
        <f t="shared" si="94"/>
        <v>22091.666666666664</v>
      </c>
      <c r="H987" s="25">
        <f t="shared" ca="1" si="95"/>
        <v>129353</v>
      </c>
      <c r="I987" s="7">
        <f t="shared" ca="1" si="96"/>
        <v>41</v>
      </c>
      <c r="J987" s="25">
        <f ca="1">IF(I987=0,0,COUNTIF(I$19:$I987,C987*10+1))</f>
        <v>93</v>
      </c>
      <c r="K987" s="20">
        <f t="shared" ca="1" si="97"/>
        <v>0</v>
      </c>
      <c r="L987" s="23">
        <f t="shared" ca="1" si="98"/>
        <v>129353</v>
      </c>
      <c r="M987" s="7"/>
      <c r="N987" s="7"/>
      <c r="O987" s="7"/>
      <c r="P987" s="7"/>
      <c r="Q987" s="7"/>
      <c r="R987" s="7"/>
      <c r="S987" s="7"/>
      <c r="T987" s="7"/>
      <c r="U987" s="7"/>
      <c r="V987" s="7"/>
      <c r="W987" s="7"/>
      <c r="X987" s="7"/>
      <c r="Y987" s="7"/>
      <c r="Z987" s="7"/>
      <c r="AA987" s="7"/>
      <c r="AC987" s="7"/>
      <c r="AD987" s="7"/>
      <c r="AE987" s="7"/>
      <c r="AF987" s="7"/>
      <c r="AG987" s="7"/>
      <c r="AH987" s="7"/>
      <c r="AI987" s="7"/>
      <c r="AJ987" s="7"/>
      <c r="AK987" s="7"/>
      <c r="AL987" s="7"/>
      <c r="AM987" s="7"/>
      <c r="AN987" s="7"/>
      <c r="AO987" s="7"/>
      <c r="AP987" s="7"/>
      <c r="AQ987" s="7"/>
      <c r="AR987" s="7"/>
    </row>
    <row r="988" spans="1:44" x14ac:dyDescent="0.2">
      <c r="A988" s="14">
        <f>Daten!A988</f>
        <v>40706</v>
      </c>
      <c r="B988" s="7" t="str">
        <f>Daten!B988</f>
        <v>Gosau</v>
      </c>
      <c r="C988" s="14">
        <f t="shared" si="93"/>
        <v>4</v>
      </c>
      <c r="D988" s="8">
        <f>Daten!E988</f>
        <v>1850</v>
      </c>
      <c r="E988" s="9">
        <f>Daten!D988</f>
        <v>0</v>
      </c>
      <c r="F988" s="8">
        <f t="shared" si="94"/>
        <v>2982.0895522388059</v>
      </c>
      <c r="H988" s="25">
        <f t="shared" ca="1" si="95"/>
        <v>17461</v>
      </c>
      <c r="I988" s="7">
        <f t="shared" ca="1" si="96"/>
        <v>41</v>
      </c>
      <c r="J988" s="25">
        <f ca="1">IF(I988=0,0,COUNTIF(I$19:$I988,C988*10+1))</f>
        <v>94</v>
      </c>
      <c r="K988" s="20">
        <f t="shared" ca="1" si="97"/>
        <v>0</v>
      </c>
      <c r="L988" s="23">
        <f t="shared" ca="1" si="98"/>
        <v>17461</v>
      </c>
      <c r="M988" s="7"/>
      <c r="N988" s="7"/>
      <c r="O988" s="7"/>
      <c r="P988" s="7"/>
      <c r="Q988" s="7"/>
      <c r="R988" s="7"/>
      <c r="S988" s="7"/>
      <c r="T988" s="7"/>
      <c r="U988" s="7"/>
      <c r="V988" s="7"/>
      <c r="W988" s="7"/>
      <c r="X988" s="7"/>
      <c r="Y988" s="7"/>
      <c r="Z988" s="7"/>
      <c r="AA988" s="7"/>
      <c r="AC988" s="7"/>
      <c r="AD988" s="7"/>
      <c r="AE988" s="7"/>
      <c r="AF988" s="7"/>
      <c r="AG988" s="7"/>
      <c r="AH988" s="7"/>
      <c r="AI988" s="7"/>
      <c r="AJ988" s="7"/>
      <c r="AK988" s="7"/>
      <c r="AL988" s="7"/>
      <c r="AM988" s="7"/>
      <c r="AN988" s="7"/>
      <c r="AO988" s="7"/>
      <c r="AP988" s="7"/>
      <c r="AQ988" s="7"/>
      <c r="AR988" s="7"/>
    </row>
    <row r="989" spans="1:44" x14ac:dyDescent="0.2">
      <c r="A989" s="14">
        <f>Daten!A989</f>
        <v>40707</v>
      </c>
      <c r="B989" s="7" t="str">
        <f>Daten!B989</f>
        <v>Grünau im Almtal</v>
      </c>
      <c r="C989" s="14">
        <f t="shared" si="93"/>
        <v>4</v>
      </c>
      <c r="D989" s="8">
        <f>Daten!E989</f>
        <v>2040</v>
      </c>
      <c r="E989" s="9">
        <f>Daten!D989</f>
        <v>0</v>
      </c>
      <c r="F989" s="8">
        <f t="shared" si="94"/>
        <v>3288.3582089552237</v>
      </c>
      <c r="H989" s="25">
        <f t="shared" ca="1" si="95"/>
        <v>19254</v>
      </c>
      <c r="I989" s="7">
        <f t="shared" ca="1" si="96"/>
        <v>41</v>
      </c>
      <c r="J989" s="25">
        <f ca="1">IF(I989=0,0,COUNTIF(I$19:$I989,C989*10+1))</f>
        <v>95</v>
      </c>
      <c r="K989" s="20">
        <f t="shared" ca="1" si="97"/>
        <v>0</v>
      </c>
      <c r="L989" s="23">
        <f t="shared" ca="1" si="98"/>
        <v>19254</v>
      </c>
      <c r="M989" s="7"/>
      <c r="N989" s="7"/>
      <c r="O989" s="7"/>
      <c r="P989" s="7"/>
      <c r="Q989" s="7"/>
      <c r="R989" s="7"/>
      <c r="S989" s="7"/>
      <c r="T989" s="7"/>
      <c r="U989" s="7"/>
      <c r="V989" s="7"/>
      <c r="W989" s="7"/>
      <c r="X989" s="7"/>
      <c r="Y989" s="7"/>
      <c r="Z989" s="7"/>
      <c r="AA989" s="7"/>
      <c r="AC989" s="7"/>
      <c r="AD989" s="7"/>
      <c r="AE989" s="7"/>
      <c r="AF989" s="7"/>
      <c r="AG989" s="7"/>
      <c r="AH989" s="7"/>
      <c r="AI989" s="7"/>
      <c r="AJ989" s="7"/>
      <c r="AK989" s="7"/>
      <c r="AL989" s="7"/>
      <c r="AM989" s="7"/>
      <c r="AN989" s="7"/>
      <c r="AO989" s="7"/>
      <c r="AP989" s="7"/>
      <c r="AQ989" s="7"/>
      <c r="AR989" s="7"/>
    </row>
    <row r="990" spans="1:44" x14ac:dyDescent="0.2">
      <c r="A990" s="14">
        <f>Daten!A990</f>
        <v>40708</v>
      </c>
      <c r="B990" s="7" t="str">
        <f>Daten!B990</f>
        <v>Gschwandt</v>
      </c>
      <c r="C990" s="14">
        <f t="shared" si="93"/>
        <v>4</v>
      </c>
      <c r="D990" s="8">
        <f>Daten!E990</f>
        <v>2991</v>
      </c>
      <c r="E990" s="9">
        <f>Daten!D990</f>
        <v>0</v>
      </c>
      <c r="F990" s="8">
        <f t="shared" si="94"/>
        <v>4821.313432835821</v>
      </c>
      <c r="H990" s="25">
        <f t="shared" ca="1" si="95"/>
        <v>28230</v>
      </c>
      <c r="I990" s="7">
        <f t="shared" ca="1" si="96"/>
        <v>41</v>
      </c>
      <c r="J990" s="25">
        <f ca="1">IF(I990=0,0,COUNTIF(I$19:$I990,C990*10+1))</f>
        <v>96</v>
      </c>
      <c r="K990" s="20">
        <f t="shared" ca="1" si="97"/>
        <v>0</v>
      </c>
      <c r="L990" s="23">
        <f t="shared" ca="1" si="98"/>
        <v>28230</v>
      </c>
      <c r="M990" s="7"/>
      <c r="N990" s="7"/>
      <c r="O990" s="7"/>
      <c r="P990" s="7"/>
      <c r="Q990" s="7"/>
      <c r="R990" s="7"/>
      <c r="S990" s="7"/>
      <c r="T990" s="7"/>
      <c r="U990" s="7"/>
      <c r="V990" s="7"/>
      <c r="W990" s="7"/>
      <c r="X990" s="7"/>
      <c r="Y990" s="7"/>
      <c r="Z990" s="7"/>
      <c r="AA990" s="7"/>
      <c r="AC990" s="7"/>
      <c r="AD990" s="7"/>
      <c r="AE990" s="7"/>
      <c r="AF990" s="7"/>
      <c r="AG990" s="7"/>
      <c r="AH990" s="7"/>
      <c r="AI990" s="7"/>
      <c r="AJ990" s="7"/>
      <c r="AK990" s="7"/>
      <c r="AL990" s="7"/>
      <c r="AM990" s="7"/>
      <c r="AN990" s="7"/>
      <c r="AO990" s="7"/>
      <c r="AP990" s="7"/>
      <c r="AQ990" s="7"/>
      <c r="AR990" s="7"/>
    </row>
    <row r="991" spans="1:44" x14ac:dyDescent="0.2">
      <c r="A991" s="14">
        <f>Daten!A991</f>
        <v>40709</v>
      </c>
      <c r="B991" s="7" t="str">
        <f>Daten!B991</f>
        <v>Hallstatt</v>
      </c>
      <c r="C991" s="14">
        <f t="shared" si="93"/>
        <v>4</v>
      </c>
      <c r="D991" s="8">
        <f>Daten!E991</f>
        <v>741</v>
      </c>
      <c r="E991" s="9">
        <f>Daten!D991</f>
        <v>0</v>
      </c>
      <c r="F991" s="8">
        <f t="shared" si="94"/>
        <v>1194.4477611940299</v>
      </c>
      <c r="H991" s="25">
        <f t="shared" ca="1" si="95"/>
        <v>6994</v>
      </c>
      <c r="I991" s="7">
        <f t="shared" ca="1" si="96"/>
        <v>41</v>
      </c>
      <c r="J991" s="25">
        <f ca="1">IF(I991=0,0,COUNTIF(I$19:$I991,C991*10+1))</f>
        <v>97</v>
      </c>
      <c r="K991" s="20">
        <f t="shared" ca="1" si="97"/>
        <v>0</v>
      </c>
      <c r="L991" s="23">
        <f t="shared" ca="1" si="98"/>
        <v>6994</v>
      </c>
      <c r="M991" s="7"/>
      <c r="N991" s="7"/>
      <c r="O991" s="7"/>
      <c r="P991" s="7"/>
      <c r="Q991" s="7"/>
      <c r="R991" s="7"/>
      <c r="S991" s="7"/>
      <c r="T991" s="7"/>
      <c r="U991" s="7"/>
      <c r="V991" s="7"/>
      <c r="W991" s="7"/>
      <c r="X991" s="7"/>
      <c r="Y991" s="7"/>
      <c r="Z991" s="7"/>
      <c r="AA991" s="7"/>
      <c r="AC991" s="7"/>
      <c r="AD991" s="7"/>
      <c r="AE991" s="7"/>
      <c r="AF991" s="7"/>
      <c r="AG991" s="7"/>
      <c r="AH991" s="7"/>
      <c r="AI991" s="7"/>
      <c r="AJ991" s="7"/>
      <c r="AK991" s="7"/>
      <c r="AL991" s="7"/>
      <c r="AM991" s="7"/>
      <c r="AN991" s="7"/>
      <c r="AO991" s="7"/>
      <c r="AP991" s="7"/>
      <c r="AQ991" s="7"/>
      <c r="AR991" s="7"/>
    </row>
    <row r="992" spans="1:44" x14ac:dyDescent="0.2">
      <c r="A992" s="14">
        <f>Daten!A992</f>
        <v>40710</v>
      </c>
      <c r="B992" s="7" t="str">
        <f>Daten!B992</f>
        <v>Kirchham</v>
      </c>
      <c r="C992" s="14">
        <f t="shared" si="93"/>
        <v>4</v>
      </c>
      <c r="D992" s="8">
        <f>Daten!E992</f>
        <v>2256</v>
      </c>
      <c r="E992" s="9">
        <f>Daten!D992</f>
        <v>0</v>
      </c>
      <c r="F992" s="8">
        <f t="shared" si="94"/>
        <v>3636.5373134328356</v>
      </c>
      <c r="H992" s="25">
        <f t="shared" ca="1" si="95"/>
        <v>21293</v>
      </c>
      <c r="I992" s="7">
        <f t="shared" ca="1" si="96"/>
        <v>41</v>
      </c>
      <c r="J992" s="25">
        <f ca="1">IF(I992=0,0,COUNTIF(I$19:$I992,C992*10+1))</f>
        <v>98</v>
      </c>
      <c r="K992" s="20">
        <f t="shared" ca="1" si="97"/>
        <v>0</v>
      </c>
      <c r="L992" s="23">
        <f t="shared" ca="1" si="98"/>
        <v>21293</v>
      </c>
      <c r="M992" s="7"/>
      <c r="N992" s="7"/>
      <c r="O992" s="7"/>
      <c r="P992" s="7"/>
      <c r="Q992" s="7"/>
      <c r="R992" s="7"/>
      <c r="S992" s="7"/>
      <c r="T992" s="7"/>
      <c r="U992" s="7"/>
      <c r="V992" s="7"/>
      <c r="W992" s="7"/>
      <c r="X992" s="7"/>
      <c r="Y992" s="7"/>
      <c r="Z992" s="7"/>
      <c r="AA992" s="7"/>
      <c r="AC992" s="7"/>
      <c r="AD992" s="7"/>
      <c r="AE992" s="7"/>
      <c r="AF992" s="7"/>
      <c r="AG992" s="7"/>
      <c r="AH992" s="7"/>
      <c r="AI992" s="7"/>
      <c r="AJ992" s="7"/>
      <c r="AK992" s="7"/>
      <c r="AL992" s="7"/>
      <c r="AM992" s="7"/>
      <c r="AN992" s="7"/>
      <c r="AO992" s="7"/>
      <c r="AP992" s="7"/>
      <c r="AQ992" s="7"/>
      <c r="AR992" s="7"/>
    </row>
    <row r="993" spans="1:44" x14ac:dyDescent="0.2">
      <c r="A993" s="14">
        <f>Daten!A993</f>
        <v>40711</v>
      </c>
      <c r="B993" s="7" t="str">
        <f>Daten!B993</f>
        <v>Laakirchen</v>
      </c>
      <c r="C993" s="14">
        <f t="shared" si="93"/>
        <v>4</v>
      </c>
      <c r="D993" s="8">
        <f>Daten!E993</f>
        <v>9724</v>
      </c>
      <c r="E993" s="9">
        <f>Daten!D993</f>
        <v>0</v>
      </c>
      <c r="F993" s="8">
        <f t="shared" si="94"/>
        <v>16070.726368159203</v>
      </c>
      <c r="H993" s="25">
        <f t="shared" ca="1" si="95"/>
        <v>94098</v>
      </c>
      <c r="I993" s="7">
        <f t="shared" ca="1" si="96"/>
        <v>41</v>
      </c>
      <c r="J993" s="25">
        <f ca="1">IF(I993=0,0,COUNTIF(I$19:$I993,C993*10+1))</f>
        <v>99</v>
      </c>
      <c r="K993" s="20">
        <f t="shared" ca="1" si="97"/>
        <v>0</v>
      </c>
      <c r="L993" s="23">
        <f t="shared" ca="1" si="98"/>
        <v>94098</v>
      </c>
      <c r="M993" s="7"/>
      <c r="N993" s="7"/>
      <c r="O993" s="7"/>
      <c r="P993" s="7"/>
      <c r="Q993" s="7"/>
      <c r="R993" s="7"/>
      <c r="S993" s="7"/>
      <c r="T993" s="7"/>
      <c r="U993" s="7"/>
      <c r="V993" s="7"/>
      <c r="W993" s="7"/>
      <c r="X993" s="7"/>
      <c r="Y993" s="7"/>
      <c r="Z993" s="7"/>
      <c r="AA993" s="7"/>
      <c r="AC993" s="7"/>
      <c r="AD993" s="7"/>
      <c r="AE993" s="7"/>
      <c r="AF993" s="7"/>
      <c r="AG993" s="7"/>
      <c r="AH993" s="7"/>
      <c r="AI993" s="7"/>
      <c r="AJ993" s="7"/>
      <c r="AK993" s="7"/>
      <c r="AL993" s="7"/>
      <c r="AM993" s="7"/>
      <c r="AN993" s="7"/>
      <c r="AO993" s="7"/>
      <c r="AP993" s="7"/>
      <c r="AQ993" s="7"/>
      <c r="AR993" s="7"/>
    </row>
    <row r="994" spans="1:44" x14ac:dyDescent="0.2">
      <c r="A994" s="14">
        <f>Daten!A994</f>
        <v>40712</v>
      </c>
      <c r="B994" s="7" t="str">
        <f>Daten!B994</f>
        <v>Obertraun</v>
      </c>
      <c r="C994" s="14">
        <f t="shared" si="93"/>
        <v>4</v>
      </c>
      <c r="D994" s="8">
        <f>Daten!E994</f>
        <v>735</v>
      </c>
      <c r="E994" s="9">
        <f>Daten!D994</f>
        <v>0</v>
      </c>
      <c r="F994" s="8">
        <f t="shared" si="94"/>
        <v>1184.7761194029852</v>
      </c>
      <c r="H994" s="25">
        <f t="shared" ca="1" si="95"/>
        <v>6937</v>
      </c>
      <c r="I994" s="7">
        <f t="shared" ca="1" si="96"/>
        <v>41</v>
      </c>
      <c r="J994" s="25">
        <f ca="1">IF(I994=0,0,COUNTIF(I$19:$I994,C994*10+1))</f>
        <v>100</v>
      </c>
      <c r="K994" s="20">
        <f t="shared" ca="1" si="97"/>
        <v>0</v>
      </c>
      <c r="L994" s="23">
        <f t="shared" ca="1" si="98"/>
        <v>6937</v>
      </c>
      <c r="M994" s="7"/>
      <c r="N994" s="7"/>
      <c r="O994" s="7"/>
      <c r="P994" s="7"/>
      <c r="Q994" s="7"/>
      <c r="R994" s="7"/>
      <c r="S994" s="7"/>
      <c r="T994" s="7"/>
      <c r="U994" s="7"/>
      <c r="V994" s="7"/>
      <c r="W994" s="7"/>
      <c r="X994" s="7"/>
      <c r="Y994" s="7"/>
      <c r="Z994" s="7"/>
      <c r="AA994" s="7"/>
      <c r="AC994" s="7"/>
      <c r="AD994" s="7"/>
      <c r="AE994" s="7"/>
      <c r="AF994" s="7"/>
      <c r="AG994" s="7"/>
      <c r="AH994" s="7"/>
      <c r="AI994" s="7"/>
      <c r="AJ994" s="7"/>
      <c r="AK994" s="7"/>
      <c r="AL994" s="7"/>
      <c r="AM994" s="7"/>
      <c r="AN994" s="7"/>
      <c r="AO994" s="7"/>
      <c r="AP994" s="7"/>
      <c r="AQ994" s="7"/>
      <c r="AR994" s="7"/>
    </row>
    <row r="995" spans="1:44" x14ac:dyDescent="0.2">
      <c r="A995" s="14">
        <f>Daten!A995</f>
        <v>40713</v>
      </c>
      <c r="B995" s="7" t="str">
        <f>Daten!B995</f>
        <v>Ohlsdorf</v>
      </c>
      <c r="C995" s="14">
        <f t="shared" si="93"/>
        <v>4</v>
      </c>
      <c r="D995" s="8">
        <f>Daten!E995</f>
        <v>5355</v>
      </c>
      <c r="E995" s="9">
        <f>Daten!D995</f>
        <v>0</v>
      </c>
      <c r="F995" s="8">
        <f t="shared" si="94"/>
        <v>8631.940298507463</v>
      </c>
      <c r="H995" s="25">
        <f t="shared" ca="1" si="95"/>
        <v>50542</v>
      </c>
      <c r="I995" s="7">
        <f t="shared" ca="1" si="96"/>
        <v>41</v>
      </c>
      <c r="J995" s="25">
        <f ca="1">IF(I995=0,0,COUNTIF(I$19:$I995,C995*10+1))</f>
        <v>101</v>
      </c>
      <c r="K995" s="20">
        <f t="shared" ca="1" si="97"/>
        <v>0</v>
      </c>
      <c r="L995" s="23">
        <f t="shared" ca="1" si="98"/>
        <v>50542</v>
      </c>
      <c r="M995" s="7"/>
      <c r="N995" s="7"/>
      <c r="O995" s="7"/>
      <c r="P995" s="7"/>
      <c r="Q995" s="7"/>
      <c r="R995" s="7"/>
      <c r="S995" s="7"/>
      <c r="T995" s="7"/>
      <c r="U995" s="7"/>
      <c r="V995" s="7"/>
      <c r="W995" s="7"/>
      <c r="X995" s="7"/>
      <c r="Y995" s="7"/>
      <c r="Z995" s="7"/>
      <c r="AA995" s="7"/>
      <c r="AC995" s="7"/>
      <c r="AD995" s="7"/>
      <c r="AE995" s="7"/>
      <c r="AF995" s="7"/>
      <c r="AG995" s="7"/>
      <c r="AH995" s="7"/>
      <c r="AI995" s="7"/>
      <c r="AJ995" s="7"/>
      <c r="AK995" s="7"/>
      <c r="AL995" s="7"/>
      <c r="AM995" s="7"/>
      <c r="AN995" s="7"/>
      <c r="AO995" s="7"/>
      <c r="AP995" s="7"/>
      <c r="AQ995" s="7"/>
      <c r="AR995" s="7"/>
    </row>
    <row r="996" spans="1:44" x14ac:dyDescent="0.2">
      <c r="A996" s="14">
        <f>Daten!A996</f>
        <v>40714</v>
      </c>
      <c r="B996" s="7" t="str">
        <f>Daten!B996</f>
        <v>Pinsdorf</v>
      </c>
      <c r="C996" s="14">
        <f t="shared" si="93"/>
        <v>4</v>
      </c>
      <c r="D996" s="8">
        <f>Daten!E996</f>
        <v>4432</v>
      </c>
      <c r="E996" s="9">
        <f>Daten!D996</f>
        <v>0</v>
      </c>
      <c r="F996" s="8">
        <f t="shared" si="94"/>
        <v>7144.1194029850749</v>
      </c>
      <c r="H996" s="25">
        <f t="shared" ca="1" si="95"/>
        <v>41831</v>
      </c>
      <c r="I996" s="7">
        <f t="shared" ca="1" si="96"/>
        <v>41</v>
      </c>
      <c r="J996" s="25">
        <f ca="1">IF(I996=0,0,COUNTIF(I$19:$I996,C996*10+1))</f>
        <v>102</v>
      </c>
      <c r="K996" s="20">
        <f t="shared" ca="1" si="97"/>
        <v>0</v>
      </c>
      <c r="L996" s="23">
        <f t="shared" ca="1" si="98"/>
        <v>41831</v>
      </c>
      <c r="M996" s="7"/>
      <c r="N996" s="7"/>
      <c r="O996" s="7"/>
      <c r="P996" s="7"/>
      <c r="Q996" s="7"/>
      <c r="R996" s="7"/>
      <c r="S996" s="7"/>
      <c r="T996" s="7"/>
      <c r="U996" s="7"/>
      <c r="V996" s="7"/>
      <c r="W996" s="7"/>
      <c r="X996" s="7"/>
      <c r="Y996" s="7"/>
      <c r="Z996" s="7"/>
      <c r="AA996" s="7"/>
      <c r="AC996" s="7"/>
      <c r="AD996" s="7"/>
      <c r="AE996" s="7"/>
      <c r="AF996" s="7"/>
      <c r="AG996" s="7"/>
      <c r="AH996" s="7"/>
      <c r="AI996" s="7"/>
      <c r="AJ996" s="7"/>
      <c r="AK996" s="7"/>
      <c r="AL996" s="7"/>
      <c r="AM996" s="7"/>
      <c r="AN996" s="7"/>
      <c r="AO996" s="7"/>
      <c r="AP996" s="7"/>
      <c r="AQ996" s="7"/>
      <c r="AR996" s="7"/>
    </row>
    <row r="997" spans="1:44" x14ac:dyDescent="0.2">
      <c r="A997" s="14">
        <f>Daten!A997</f>
        <v>40715</v>
      </c>
      <c r="B997" s="7" t="str">
        <f>Daten!B997</f>
        <v>Roitham am Traunfall</v>
      </c>
      <c r="C997" s="14">
        <f t="shared" si="93"/>
        <v>4</v>
      </c>
      <c r="D997" s="8">
        <f>Daten!E997</f>
        <v>2139</v>
      </c>
      <c r="E997" s="9">
        <f>Daten!D997</f>
        <v>0</v>
      </c>
      <c r="F997" s="8">
        <f t="shared" si="94"/>
        <v>3447.9402985074626</v>
      </c>
      <c r="H997" s="25">
        <f t="shared" ca="1" si="95"/>
        <v>20189</v>
      </c>
      <c r="I997" s="7">
        <f t="shared" ca="1" si="96"/>
        <v>41</v>
      </c>
      <c r="J997" s="25">
        <f ca="1">IF(I997=0,0,COUNTIF(I$19:$I997,C997*10+1))</f>
        <v>103</v>
      </c>
      <c r="K997" s="20">
        <f t="shared" ca="1" si="97"/>
        <v>0</v>
      </c>
      <c r="L997" s="23">
        <f t="shared" ca="1" si="98"/>
        <v>20189</v>
      </c>
      <c r="M997" s="7"/>
      <c r="N997" s="7"/>
      <c r="O997" s="7"/>
      <c r="P997" s="7"/>
      <c r="Q997" s="7"/>
      <c r="R997" s="7"/>
      <c r="S997" s="7"/>
      <c r="T997" s="7"/>
      <c r="U997" s="7"/>
      <c r="V997" s="7"/>
      <c r="W997" s="7"/>
      <c r="X997" s="7"/>
      <c r="Y997" s="7"/>
      <c r="Z997" s="7"/>
      <c r="AA997" s="7"/>
      <c r="AC997" s="7"/>
      <c r="AD997" s="7"/>
      <c r="AE997" s="7"/>
      <c r="AF997" s="7"/>
      <c r="AG997" s="7"/>
      <c r="AH997" s="7"/>
      <c r="AI997" s="7"/>
      <c r="AJ997" s="7"/>
      <c r="AK997" s="7"/>
      <c r="AL997" s="7"/>
      <c r="AM997" s="7"/>
      <c r="AN997" s="7"/>
      <c r="AO997" s="7"/>
      <c r="AP997" s="7"/>
      <c r="AQ997" s="7"/>
      <c r="AR997" s="7"/>
    </row>
    <row r="998" spans="1:44" x14ac:dyDescent="0.2">
      <c r="A998" s="14">
        <f>Daten!A998</f>
        <v>40716</v>
      </c>
      <c r="B998" s="7" t="str">
        <f>Daten!B998</f>
        <v>St. Konrad</v>
      </c>
      <c r="C998" s="14">
        <f t="shared" si="93"/>
        <v>4</v>
      </c>
      <c r="D998" s="8">
        <f>Daten!E998</f>
        <v>1160</v>
      </c>
      <c r="E998" s="9">
        <f>Daten!D998</f>
        <v>0</v>
      </c>
      <c r="F998" s="8">
        <f t="shared" si="94"/>
        <v>1869.8507462686566</v>
      </c>
      <c r="H998" s="25">
        <f t="shared" ca="1" si="95"/>
        <v>10948</v>
      </c>
      <c r="I998" s="7">
        <f t="shared" ca="1" si="96"/>
        <v>41</v>
      </c>
      <c r="J998" s="25">
        <f ca="1">IF(I998=0,0,COUNTIF(I$19:$I998,C998*10+1))</f>
        <v>104</v>
      </c>
      <c r="K998" s="20">
        <f t="shared" ca="1" si="97"/>
        <v>0</v>
      </c>
      <c r="L998" s="23">
        <f t="shared" ca="1" si="98"/>
        <v>10948</v>
      </c>
      <c r="M998" s="7"/>
      <c r="N998" s="7"/>
      <c r="O998" s="7"/>
      <c r="P998" s="7"/>
      <c r="Q998" s="7"/>
      <c r="R998" s="7"/>
      <c r="S998" s="7"/>
      <c r="T998" s="7"/>
      <c r="U998" s="7"/>
      <c r="V998" s="7"/>
      <c r="W998" s="7"/>
      <c r="X998" s="7"/>
      <c r="Y998" s="7"/>
      <c r="Z998" s="7"/>
      <c r="AA998" s="7"/>
      <c r="AC998" s="7"/>
      <c r="AD998" s="7"/>
      <c r="AE998" s="7"/>
      <c r="AF998" s="7"/>
      <c r="AG998" s="7"/>
      <c r="AH998" s="7"/>
      <c r="AI998" s="7"/>
      <c r="AJ998" s="7"/>
      <c r="AK998" s="7"/>
      <c r="AL998" s="7"/>
      <c r="AM998" s="7"/>
      <c r="AN998" s="7"/>
      <c r="AO998" s="7"/>
      <c r="AP998" s="7"/>
      <c r="AQ998" s="7"/>
      <c r="AR998" s="7"/>
    </row>
    <row r="999" spans="1:44" x14ac:dyDescent="0.2">
      <c r="A999" s="14">
        <f>Daten!A999</f>
        <v>40717</v>
      </c>
      <c r="B999" s="7" t="str">
        <f>Daten!B999</f>
        <v>St. Wolfgang im Salzkammergut</v>
      </c>
      <c r="C999" s="14">
        <f t="shared" si="93"/>
        <v>4</v>
      </c>
      <c r="D999" s="8">
        <f>Daten!E999</f>
        <v>2876</v>
      </c>
      <c r="E999" s="9">
        <f>Daten!D999</f>
        <v>0</v>
      </c>
      <c r="F999" s="8">
        <f t="shared" si="94"/>
        <v>4635.940298507463</v>
      </c>
      <c r="H999" s="25">
        <f t="shared" ca="1" si="95"/>
        <v>27145</v>
      </c>
      <c r="I999" s="7">
        <f t="shared" ca="1" si="96"/>
        <v>41</v>
      </c>
      <c r="J999" s="25">
        <f ca="1">IF(I999=0,0,COUNTIF(I$19:$I999,C999*10+1))</f>
        <v>105</v>
      </c>
      <c r="K999" s="20">
        <f t="shared" ca="1" si="97"/>
        <v>0</v>
      </c>
      <c r="L999" s="23">
        <f t="shared" ca="1" si="98"/>
        <v>27145</v>
      </c>
      <c r="M999" s="7"/>
      <c r="N999" s="7"/>
      <c r="O999" s="7"/>
      <c r="P999" s="7"/>
      <c r="Q999" s="7"/>
      <c r="R999" s="7"/>
      <c r="S999" s="7"/>
      <c r="T999" s="7"/>
      <c r="U999" s="7"/>
      <c r="V999" s="7"/>
      <c r="W999" s="7"/>
      <c r="X999" s="7"/>
      <c r="Y999" s="7"/>
      <c r="Z999" s="7"/>
      <c r="AA999" s="7"/>
      <c r="AC999" s="7"/>
      <c r="AD999" s="7"/>
      <c r="AE999" s="7"/>
      <c r="AF999" s="7"/>
      <c r="AG999" s="7"/>
      <c r="AH999" s="7"/>
      <c r="AI999" s="7"/>
      <c r="AJ999" s="7"/>
      <c r="AK999" s="7"/>
      <c r="AL999" s="7"/>
      <c r="AM999" s="7"/>
      <c r="AN999" s="7"/>
      <c r="AO999" s="7"/>
      <c r="AP999" s="7"/>
      <c r="AQ999" s="7"/>
      <c r="AR999" s="7"/>
    </row>
    <row r="1000" spans="1:44" x14ac:dyDescent="0.2">
      <c r="A1000" s="14">
        <f>Daten!A1000</f>
        <v>40718</v>
      </c>
      <c r="B1000" s="7" t="str">
        <f>Daten!B1000</f>
        <v>Traunkirchen</v>
      </c>
      <c r="C1000" s="14">
        <f t="shared" si="93"/>
        <v>4</v>
      </c>
      <c r="D1000" s="8">
        <f>Daten!E1000</f>
        <v>1716</v>
      </c>
      <c r="E1000" s="9">
        <f>Daten!D1000</f>
        <v>0</v>
      </c>
      <c r="F1000" s="8">
        <f t="shared" si="94"/>
        <v>2766.0895522388059</v>
      </c>
      <c r="H1000" s="25">
        <f t="shared" ca="1" si="95"/>
        <v>16196</v>
      </c>
      <c r="I1000" s="7">
        <f t="shared" ca="1" si="96"/>
        <v>41</v>
      </c>
      <c r="J1000" s="25">
        <f ca="1">IF(I1000=0,0,COUNTIF(I$19:$I1000,C1000*10+1))</f>
        <v>106</v>
      </c>
      <c r="K1000" s="20">
        <f t="shared" ca="1" si="97"/>
        <v>0</v>
      </c>
      <c r="L1000" s="23">
        <f t="shared" ca="1" si="98"/>
        <v>16196</v>
      </c>
      <c r="M1000" s="7"/>
      <c r="N1000" s="7"/>
      <c r="O1000" s="7"/>
      <c r="P1000" s="7"/>
      <c r="Q1000" s="7"/>
      <c r="R1000" s="7"/>
      <c r="S1000" s="7"/>
      <c r="T1000" s="7"/>
      <c r="U1000" s="7"/>
      <c r="V1000" s="7"/>
      <c r="W1000" s="7"/>
      <c r="X1000" s="7"/>
      <c r="Y1000" s="7"/>
      <c r="Z1000" s="7"/>
      <c r="AA1000" s="7"/>
      <c r="AC1000" s="7"/>
      <c r="AD1000" s="7"/>
      <c r="AE1000" s="7"/>
      <c r="AF1000" s="7"/>
      <c r="AG1000" s="7"/>
      <c r="AH1000" s="7"/>
      <c r="AI1000" s="7"/>
      <c r="AJ1000" s="7"/>
      <c r="AK1000" s="7"/>
      <c r="AL1000" s="7"/>
      <c r="AM1000" s="7"/>
      <c r="AN1000" s="7"/>
      <c r="AO1000" s="7"/>
      <c r="AP1000" s="7"/>
      <c r="AQ1000" s="7"/>
      <c r="AR1000" s="7"/>
    </row>
    <row r="1001" spans="1:44" x14ac:dyDescent="0.2">
      <c r="A1001" s="14">
        <f>Daten!A1001</f>
        <v>40719</v>
      </c>
      <c r="B1001" s="7" t="str">
        <f>Daten!B1001</f>
        <v>Scharnstein</v>
      </c>
      <c r="C1001" s="14">
        <f t="shared" si="93"/>
        <v>4</v>
      </c>
      <c r="D1001" s="8">
        <f>Daten!E1001</f>
        <v>4881</v>
      </c>
      <c r="E1001" s="9">
        <f>Daten!D1001</f>
        <v>0</v>
      </c>
      <c r="F1001" s="8">
        <f t="shared" si="94"/>
        <v>7867.8805970149251</v>
      </c>
      <c r="H1001" s="25">
        <f t="shared" ca="1" si="95"/>
        <v>46069</v>
      </c>
      <c r="I1001" s="7">
        <f t="shared" ca="1" si="96"/>
        <v>41</v>
      </c>
      <c r="J1001" s="25">
        <f ca="1">IF(I1001=0,0,COUNTIF(I$19:$I1001,C1001*10+1))</f>
        <v>107</v>
      </c>
      <c r="K1001" s="20">
        <f t="shared" ca="1" si="97"/>
        <v>0</v>
      </c>
      <c r="L1001" s="23">
        <f t="shared" ca="1" si="98"/>
        <v>46069</v>
      </c>
      <c r="M1001" s="7"/>
      <c r="N1001" s="7"/>
      <c r="O1001" s="7"/>
      <c r="P1001" s="7"/>
      <c r="Q1001" s="7"/>
      <c r="R1001" s="7"/>
      <c r="S1001" s="7"/>
      <c r="T1001" s="7"/>
      <c r="U1001" s="7"/>
      <c r="V1001" s="7"/>
      <c r="W1001" s="7"/>
      <c r="X1001" s="7"/>
      <c r="Y1001" s="7"/>
      <c r="Z1001" s="7"/>
      <c r="AA1001" s="7"/>
      <c r="AC1001" s="7"/>
      <c r="AD1001" s="7"/>
      <c r="AE1001" s="7"/>
      <c r="AF1001" s="7"/>
      <c r="AG1001" s="7"/>
      <c r="AH1001" s="7"/>
      <c r="AI1001" s="7"/>
      <c r="AJ1001" s="7"/>
      <c r="AK1001" s="7"/>
      <c r="AL1001" s="7"/>
      <c r="AM1001" s="7"/>
      <c r="AN1001" s="7"/>
      <c r="AO1001" s="7"/>
      <c r="AP1001" s="7"/>
      <c r="AQ1001" s="7"/>
      <c r="AR1001" s="7"/>
    </row>
    <row r="1002" spans="1:44" x14ac:dyDescent="0.2">
      <c r="A1002" s="14">
        <f>Daten!A1002</f>
        <v>40720</v>
      </c>
      <c r="B1002" s="7" t="str">
        <f>Daten!B1002</f>
        <v>Vorchdorf</v>
      </c>
      <c r="C1002" s="14">
        <f t="shared" si="93"/>
        <v>4</v>
      </c>
      <c r="D1002" s="8">
        <f>Daten!E1002</f>
        <v>7845</v>
      </c>
      <c r="E1002" s="9">
        <f>Daten!D1002</f>
        <v>0</v>
      </c>
      <c r="F1002" s="8">
        <f t="shared" si="94"/>
        <v>12645.671641791045</v>
      </c>
      <c r="H1002" s="25">
        <f t="shared" ca="1" si="95"/>
        <v>74044</v>
      </c>
      <c r="I1002" s="7">
        <f t="shared" ca="1" si="96"/>
        <v>41</v>
      </c>
      <c r="J1002" s="25">
        <f ca="1">IF(I1002=0,0,COUNTIF(I$19:$I1002,C1002*10+1))</f>
        <v>108</v>
      </c>
      <c r="K1002" s="20">
        <f t="shared" ca="1" si="97"/>
        <v>0</v>
      </c>
      <c r="L1002" s="23">
        <f t="shared" ca="1" si="98"/>
        <v>74044</v>
      </c>
      <c r="M1002" s="7"/>
      <c r="N1002" s="7"/>
      <c r="O1002" s="7"/>
      <c r="P1002" s="7"/>
      <c r="Q1002" s="7"/>
      <c r="R1002" s="7"/>
      <c r="S1002" s="7"/>
      <c r="T1002" s="7"/>
      <c r="U1002" s="7"/>
      <c r="V1002" s="7"/>
      <c r="W1002" s="7"/>
      <c r="X1002" s="7"/>
      <c r="Y1002" s="7"/>
      <c r="Z1002" s="7"/>
      <c r="AA1002" s="7"/>
      <c r="AC1002" s="7"/>
      <c r="AD1002" s="7"/>
      <c r="AE1002" s="7"/>
      <c r="AF1002" s="7"/>
      <c r="AG1002" s="7"/>
      <c r="AH1002" s="7"/>
      <c r="AI1002" s="7"/>
      <c r="AJ1002" s="7"/>
      <c r="AK1002" s="7"/>
      <c r="AL1002" s="7"/>
      <c r="AM1002" s="7"/>
      <c r="AN1002" s="7"/>
      <c r="AO1002" s="7"/>
      <c r="AP1002" s="7"/>
      <c r="AQ1002" s="7"/>
      <c r="AR1002" s="7"/>
    </row>
    <row r="1003" spans="1:44" x14ac:dyDescent="0.2">
      <c r="A1003" s="14">
        <f>Daten!A1003</f>
        <v>40801</v>
      </c>
      <c r="B1003" s="7" t="str">
        <f>Daten!B1003</f>
        <v>Aistersheim</v>
      </c>
      <c r="C1003" s="14">
        <f t="shared" si="93"/>
        <v>4</v>
      </c>
      <c r="D1003" s="8">
        <f>Daten!E1003</f>
        <v>1008</v>
      </c>
      <c r="E1003" s="9">
        <f>Daten!D1003</f>
        <v>0</v>
      </c>
      <c r="F1003" s="8">
        <f t="shared" si="94"/>
        <v>1624.8358208955224</v>
      </c>
      <c r="H1003" s="25">
        <f t="shared" ca="1" si="95"/>
        <v>9514</v>
      </c>
      <c r="I1003" s="7">
        <f t="shared" ca="1" si="96"/>
        <v>41</v>
      </c>
      <c r="J1003" s="25">
        <f ca="1">IF(I1003=0,0,COUNTIF(I$19:$I1003,C1003*10+1))</f>
        <v>109</v>
      </c>
      <c r="K1003" s="20">
        <f t="shared" ca="1" si="97"/>
        <v>0</v>
      </c>
      <c r="L1003" s="23">
        <f t="shared" ca="1" si="98"/>
        <v>9514</v>
      </c>
      <c r="M1003" s="7"/>
      <c r="N1003" s="7"/>
      <c r="O1003" s="7"/>
      <c r="P1003" s="7"/>
      <c r="Q1003" s="7"/>
      <c r="R1003" s="7"/>
      <c r="S1003" s="7"/>
      <c r="T1003" s="7"/>
      <c r="U1003" s="7"/>
      <c r="V1003" s="7"/>
      <c r="W1003" s="7"/>
      <c r="X1003" s="7"/>
      <c r="Y1003" s="7"/>
      <c r="Z1003" s="7"/>
      <c r="AA1003" s="7"/>
      <c r="AC1003" s="7"/>
      <c r="AD1003" s="7"/>
      <c r="AE1003" s="7"/>
      <c r="AF1003" s="7"/>
      <c r="AG1003" s="7"/>
      <c r="AH1003" s="7"/>
      <c r="AI1003" s="7"/>
      <c r="AJ1003" s="7"/>
      <c r="AK1003" s="7"/>
      <c r="AL1003" s="7"/>
      <c r="AM1003" s="7"/>
      <c r="AN1003" s="7"/>
      <c r="AO1003" s="7"/>
      <c r="AP1003" s="7"/>
      <c r="AQ1003" s="7"/>
      <c r="AR1003" s="7"/>
    </row>
    <row r="1004" spans="1:44" x14ac:dyDescent="0.2">
      <c r="A1004" s="14">
        <f>Daten!A1004</f>
        <v>40802</v>
      </c>
      <c r="B1004" s="7" t="str">
        <f>Daten!B1004</f>
        <v>Bad Schallerbach</v>
      </c>
      <c r="C1004" s="14">
        <f t="shared" si="93"/>
        <v>4</v>
      </c>
      <c r="D1004" s="8">
        <f>Daten!E1004</f>
        <v>4527</v>
      </c>
      <c r="E1004" s="9">
        <f>Daten!D1004</f>
        <v>0</v>
      </c>
      <c r="F1004" s="8">
        <f t="shared" si="94"/>
        <v>7297.2537313432831</v>
      </c>
      <c r="H1004" s="25">
        <f t="shared" ca="1" si="95"/>
        <v>42727</v>
      </c>
      <c r="I1004" s="7">
        <f t="shared" ca="1" si="96"/>
        <v>41</v>
      </c>
      <c r="J1004" s="25">
        <f ca="1">IF(I1004=0,0,COUNTIF(I$19:$I1004,C1004*10+1))</f>
        <v>110</v>
      </c>
      <c r="K1004" s="20">
        <f t="shared" ca="1" si="97"/>
        <v>0</v>
      </c>
      <c r="L1004" s="23">
        <f t="shared" ca="1" si="98"/>
        <v>42727</v>
      </c>
      <c r="M1004" s="7"/>
      <c r="N1004" s="7"/>
      <c r="O1004" s="7"/>
      <c r="P1004" s="7"/>
      <c r="Q1004" s="7"/>
      <c r="R1004" s="7"/>
      <c r="S1004" s="7"/>
      <c r="T1004" s="7"/>
      <c r="U1004" s="7"/>
      <c r="V1004" s="7"/>
      <c r="W1004" s="7"/>
      <c r="X1004" s="7"/>
      <c r="Y1004" s="7"/>
      <c r="Z1004" s="7"/>
      <c r="AA1004" s="7"/>
      <c r="AC1004" s="7"/>
      <c r="AD1004" s="7"/>
      <c r="AE1004" s="7"/>
      <c r="AF1004" s="7"/>
      <c r="AG1004" s="7"/>
      <c r="AH1004" s="7"/>
      <c r="AI1004" s="7"/>
      <c r="AJ1004" s="7"/>
      <c r="AK1004" s="7"/>
      <c r="AL1004" s="7"/>
      <c r="AM1004" s="7"/>
      <c r="AN1004" s="7"/>
      <c r="AO1004" s="7"/>
      <c r="AP1004" s="7"/>
      <c r="AQ1004" s="7"/>
      <c r="AR1004" s="7"/>
    </row>
    <row r="1005" spans="1:44" x14ac:dyDescent="0.2">
      <c r="A1005" s="14">
        <f>Daten!A1005</f>
        <v>40804</v>
      </c>
      <c r="B1005" s="7" t="str">
        <f>Daten!B1005</f>
        <v>Eschenau im Hausruckkreis</v>
      </c>
      <c r="C1005" s="14">
        <f t="shared" si="93"/>
        <v>4</v>
      </c>
      <c r="D1005" s="8">
        <f>Daten!E1005</f>
        <v>1057</v>
      </c>
      <c r="E1005" s="9">
        <f>Daten!D1005</f>
        <v>0</v>
      </c>
      <c r="F1005" s="8">
        <f t="shared" si="94"/>
        <v>1703.8208955223881</v>
      </c>
      <c r="H1005" s="25">
        <f t="shared" ca="1" si="95"/>
        <v>9976</v>
      </c>
      <c r="I1005" s="7">
        <f t="shared" ca="1" si="96"/>
        <v>41</v>
      </c>
      <c r="J1005" s="25">
        <f ca="1">IF(I1005=0,0,COUNTIF(I$19:$I1005,C1005*10+1))</f>
        <v>111</v>
      </c>
      <c r="K1005" s="20">
        <f t="shared" ca="1" si="97"/>
        <v>0</v>
      </c>
      <c r="L1005" s="23">
        <f t="shared" ca="1" si="98"/>
        <v>9976</v>
      </c>
      <c r="M1005" s="7"/>
      <c r="N1005" s="7"/>
      <c r="O1005" s="7"/>
      <c r="P1005" s="7"/>
      <c r="Q1005" s="7"/>
      <c r="R1005" s="7"/>
      <c r="S1005" s="7"/>
      <c r="T1005" s="7"/>
      <c r="U1005" s="7"/>
      <c r="V1005" s="7"/>
      <c r="W1005" s="7"/>
      <c r="X1005" s="7"/>
      <c r="Y1005" s="7"/>
      <c r="Z1005" s="7"/>
      <c r="AA1005" s="7"/>
      <c r="AC1005" s="7"/>
      <c r="AD1005" s="7"/>
      <c r="AE1005" s="7"/>
      <c r="AF1005" s="7"/>
      <c r="AG1005" s="7"/>
      <c r="AH1005" s="7"/>
      <c r="AI1005" s="7"/>
      <c r="AJ1005" s="7"/>
      <c r="AK1005" s="7"/>
      <c r="AL1005" s="7"/>
      <c r="AM1005" s="7"/>
      <c r="AN1005" s="7"/>
      <c r="AO1005" s="7"/>
      <c r="AP1005" s="7"/>
      <c r="AQ1005" s="7"/>
      <c r="AR1005" s="7"/>
    </row>
    <row r="1006" spans="1:44" x14ac:dyDescent="0.2">
      <c r="A1006" s="14">
        <f>Daten!A1006</f>
        <v>40805</v>
      </c>
      <c r="B1006" s="7" t="str">
        <f>Daten!B1006</f>
        <v>Gallspach</v>
      </c>
      <c r="C1006" s="14">
        <f t="shared" si="93"/>
        <v>4</v>
      </c>
      <c r="D1006" s="8">
        <f>Daten!E1006</f>
        <v>2843</v>
      </c>
      <c r="E1006" s="9">
        <f>Daten!D1006</f>
        <v>0</v>
      </c>
      <c r="F1006" s="8">
        <f t="shared" si="94"/>
        <v>4582.746268656716</v>
      </c>
      <c r="H1006" s="25">
        <f t="shared" ca="1" si="95"/>
        <v>26833</v>
      </c>
      <c r="I1006" s="7">
        <f t="shared" ca="1" si="96"/>
        <v>41</v>
      </c>
      <c r="J1006" s="25">
        <f ca="1">IF(I1006=0,0,COUNTIF(I$19:$I1006,C1006*10+1))</f>
        <v>112</v>
      </c>
      <c r="K1006" s="20">
        <f t="shared" ca="1" si="97"/>
        <v>0</v>
      </c>
      <c r="L1006" s="23">
        <f t="shared" ca="1" si="98"/>
        <v>26833</v>
      </c>
      <c r="M1006" s="7"/>
      <c r="N1006" s="7"/>
      <c r="O1006" s="7"/>
      <c r="P1006" s="7"/>
      <c r="Q1006" s="7"/>
      <c r="R1006" s="7"/>
      <c r="S1006" s="7"/>
      <c r="T1006" s="7"/>
      <c r="U1006" s="7"/>
      <c r="V1006" s="7"/>
      <c r="W1006" s="7"/>
      <c r="X1006" s="7"/>
      <c r="Y1006" s="7"/>
      <c r="Z1006" s="7"/>
      <c r="AA1006" s="7"/>
      <c r="AC1006" s="7"/>
      <c r="AD1006" s="7"/>
      <c r="AE1006" s="7"/>
      <c r="AF1006" s="7"/>
      <c r="AG1006" s="7"/>
      <c r="AH1006" s="7"/>
      <c r="AI1006" s="7"/>
      <c r="AJ1006" s="7"/>
      <c r="AK1006" s="7"/>
      <c r="AL1006" s="7"/>
      <c r="AM1006" s="7"/>
      <c r="AN1006" s="7"/>
      <c r="AO1006" s="7"/>
      <c r="AP1006" s="7"/>
      <c r="AQ1006" s="7"/>
      <c r="AR1006" s="7"/>
    </row>
    <row r="1007" spans="1:44" x14ac:dyDescent="0.2">
      <c r="A1007" s="14">
        <f>Daten!A1007</f>
        <v>40806</v>
      </c>
      <c r="B1007" s="7" t="str">
        <f>Daten!B1007</f>
        <v>Gaspoltshofen</v>
      </c>
      <c r="C1007" s="14">
        <f t="shared" si="93"/>
        <v>4</v>
      </c>
      <c r="D1007" s="8">
        <f>Daten!E1007</f>
        <v>3637</v>
      </c>
      <c r="E1007" s="9">
        <f>Daten!D1007</f>
        <v>0</v>
      </c>
      <c r="F1007" s="8">
        <f t="shared" si="94"/>
        <v>5862.626865671642</v>
      </c>
      <c r="H1007" s="25">
        <f t="shared" ca="1" si="95"/>
        <v>34327</v>
      </c>
      <c r="I1007" s="7">
        <f t="shared" ca="1" si="96"/>
        <v>41</v>
      </c>
      <c r="J1007" s="25">
        <f ca="1">IF(I1007=0,0,COUNTIF(I$19:$I1007,C1007*10+1))</f>
        <v>113</v>
      </c>
      <c r="K1007" s="20">
        <f t="shared" ca="1" si="97"/>
        <v>0</v>
      </c>
      <c r="L1007" s="23">
        <f t="shared" ca="1" si="98"/>
        <v>34327</v>
      </c>
      <c r="M1007" s="7"/>
      <c r="N1007" s="7"/>
      <c r="O1007" s="7"/>
      <c r="P1007" s="7"/>
      <c r="Q1007" s="7"/>
      <c r="R1007" s="7"/>
      <c r="S1007" s="7"/>
      <c r="T1007" s="7"/>
      <c r="U1007" s="7"/>
      <c r="V1007" s="7"/>
      <c r="W1007" s="7"/>
      <c r="X1007" s="7"/>
      <c r="Y1007" s="7"/>
      <c r="Z1007" s="7"/>
      <c r="AA1007" s="7"/>
      <c r="AC1007" s="7"/>
      <c r="AD1007" s="7"/>
      <c r="AE1007" s="7"/>
      <c r="AF1007" s="7"/>
      <c r="AG1007" s="7"/>
      <c r="AH1007" s="7"/>
      <c r="AI1007" s="7"/>
      <c r="AJ1007" s="7"/>
      <c r="AK1007" s="7"/>
      <c r="AL1007" s="7"/>
      <c r="AM1007" s="7"/>
      <c r="AN1007" s="7"/>
      <c r="AO1007" s="7"/>
      <c r="AP1007" s="7"/>
      <c r="AQ1007" s="7"/>
      <c r="AR1007" s="7"/>
    </row>
    <row r="1008" spans="1:44" x14ac:dyDescent="0.2">
      <c r="A1008" s="14">
        <f>Daten!A1008</f>
        <v>40807</v>
      </c>
      <c r="B1008" s="7" t="str">
        <f>Daten!B1008</f>
        <v>Geboltskirchen</v>
      </c>
      <c r="C1008" s="14">
        <f t="shared" si="93"/>
        <v>4</v>
      </c>
      <c r="D1008" s="8">
        <f>Daten!E1008</f>
        <v>1466</v>
      </c>
      <c r="E1008" s="9">
        <f>Daten!D1008</f>
        <v>0</v>
      </c>
      <c r="F1008" s="8">
        <f t="shared" si="94"/>
        <v>2363.1044776119402</v>
      </c>
      <c r="H1008" s="25">
        <f t="shared" ca="1" si="95"/>
        <v>13837</v>
      </c>
      <c r="I1008" s="7">
        <f t="shared" ca="1" si="96"/>
        <v>41</v>
      </c>
      <c r="J1008" s="25">
        <f ca="1">IF(I1008=0,0,COUNTIF(I$19:$I1008,C1008*10+1))</f>
        <v>114</v>
      </c>
      <c r="K1008" s="20">
        <f t="shared" ca="1" si="97"/>
        <v>0</v>
      </c>
      <c r="L1008" s="23">
        <f t="shared" ca="1" si="98"/>
        <v>13837</v>
      </c>
      <c r="M1008" s="7"/>
      <c r="N1008" s="7"/>
      <c r="O1008" s="7"/>
      <c r="P1008" s="7"/>
      <c r="Q1008" s="7"/>
      <c r="R1008" s="7"/>
      <c r="S1008" s="7"/>
      <c r="T1008" s="7"/>
      <c r="U1008" s="7"/>
      <c r="V1008" s="7"/>
      <c r="W1008" s="7"/>
      <c r="X1008" s="7"/>
      <c r="Y1008" s="7"/>
      <c r="Z1008" s="7"/>
      <c r="AA1008" s="7"/>
      <c r="AC1008" s="7"/>
      <c r="AD1008" s="7"/>
      <c r="AE1008" s="7"/>
      <c r="AF1008" s="7"/>
      <c r="AG1008" s="7"/>
      <c r="AH1008" s="7"/>
      <c r="AI1008" s="7"/>
      <c r="AJ1008" s="7"/>
      <c r="AK1008" s="7"/>
      <c r="AL1008" s="7"/>
      <c r="AM1008" s="7"/>
      <c r="AN1008" s="7"/>
      <c r="AO1008" s="7"/>
      <c r="AP1008" s="7"/>
      <c r="AQ1008" s="7"/>
      <c r="AR1008" s="7"/>
    </row>
    <row r="1009" spans="1:44" x14ac:dyDescent="0.2">
      <c r="A1009" s="14">
        <f>Daten!A1009</f>
        <v>40808</v>
      </c>
      <c r="B1009" s="7" t="str">
        <f>Daten!B1009</f>
        <v>Grieskirchen</v>
      </c>
      <c r="C1009" s="14">
        <f t="shared" si="93"/>
        <v>4</v>
      </c>
      <c r="D1009" s="8">
        <f>Daten!E1009</f>
        <v>5229</v>
      </c>
      <c r="E1009" s="9">
        <f>Daten!D1009</f>
        <v>0</v>
      </c>
      <c r="F1009" s="8">
        <f t="shared" si="94"/>
        <v>8428.8358208955215</v>
      </c>
      <c r="H1009" s="25">
        <f t="shared" ca="1" si="95"/>
        <v>49353</v>
      </c>
      <c r="I1009" s="7">
        <f t="shared" ca="1" si="96"/>
        <v>41</v>
      </c>
      <c r="J1009" s="25">
        <f ca="1">IF(I1009=0,0,COUNTIF(I$19:$I1009,C1009*10+1))</f>
        <v>115</v>
      </c>
      <c r="K1009" s="20">
        <f t="shared" ca="1" si="97"/>
        <v>0</v>
      </c>
      <c r="L1009" s="23">
        <f t="shared" ca="1" si="98"/>
        <v>49353</v>
      </c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  <c r="X1009" s="7"/>
      <c r="Y1009" s="7"/>
      <c r="Z1009" s="7"/>
      <c r="AA1009" s="7"/>
      <c r="AC1009" s="7"/>
      <c r="AD1009" s="7"/>
      <c r="AE1009" s="7"/>
      <c r="AF1009" s="7"/>
      <c r="AG1009" s="7"/>
      <c r="AH1009" s="7"/>
      <c r="AI1009" s="7"/>
      <c r="AJ1009" s="7"/>
      <c r="AK1009" s="7"/>
      <c r="AL1009" s="7"/>
      <c r="AM1009" s="7"/>
      <c r="AN1009" s="7"/>
      <c r="AO1009" s="7"/>
      <c r="AP1009" s="7"/>
      <c r="AQ1009" s="7"/>
      <c r="AR1009" s="7"/>
    </row>
    <row r="1010" spans="1:44" x14ac:dyDescent="0.2">
      <c r="A1010" s="14">
        <f>Daten!A1010</f>
        <v>40809</v>
      </c>
      <c r="B1010" s="7" t="str">
        <f>Daten!B1010</f>
        <v>Haag am Hausruck</v>
      </c>
      <c r="C1010" s="14">
        <f t="shared" si="93"/>
        <v>4</v>
      </c>
      <c r="D1010" s="8">
        <f>Daten!E1010</f>
        <v>2351</v>
      </c>
      <c r="E1010" s="9">
        <f>Daten!D1010</f>
        <v>0</v>
      </c>
      <c r="F1010" s="8">
        <f t="shared" si="94"/>
        <v>3789.6716417910447</v>
      </c>
      <c r="H1010" s="25">
        <f t="shared" ca="1" si="95"/>
        <v>22190</v>
      </c>
      <c r="I1010" s="7">
        <f t="shared" ca="1" si="96"/>
        <v>41</v>
      </c>
      <c r="J1010" s="25">
        <f ca="1">IF(I1010=0,0,COUNTIF(I$19:$I1010,C1010*10+1))</f>
        <v>116</v>
      </c>
      <c r="K1010" s="20">
        <f t="shared" ca="1" si="97"/>
        <v>0</v>
      </c>
      <c r="L1010" s="23">
        <f t="shared" ca="1" si="98"/>
        <v>22190</v>
      </c>
      <c r="M1010" s="7"/>
      <c r="N1010" s="7"/>
      <c r="O1010" s="7"/>
      <c r="P1010" s="7"/>
      <c r="Q1010" s="7"/>
      <c r="R1010" s="7"/>
      <c r="S1010" s="7"/>
      <c r="T1010" s="7"/>
      <c r="U1010" s="7"/>
      <c r="V1010" s="7"/>
      <c r="W1010" s="7"/>
      <c r="X1010" s="7"/>
      <c r="Y1010" s="7"/>
      <c r="Z1010" s="7"/>
      <c r="AA1010" s="7"/>
      <c r="AC1010" s="7"/>
      <c r="AD1010" s="7"/>
      <c r="AE1010" s="7"/>
      <c r="AF1010" s="7"/>
      <c r="AG1010" s="7"/>
      <c r="AH1010" s="7"/>
      <c r="AI1010" s="7"/>
      <c r="AJ1010" s="7"/>
      <c r="AK1010" s="7"/>
      <c r="AL1010" s="7"/>
      <c r="AM1010" s="7"/>
      <c r="AN1010" s="7"/>
      <c r="AO1010" s="7"/>
      <c r="AP1010" s="7"/>
      <c r="AQ1010" s="7"/>
      <c r="AR1010" s="7"/>
    </row>
    <row r="1011" spans="1:44" x14ac:dyDescent="0.2">
      <c r="A1011" s="14">
        <f>Daten!A1011</f>
        <v>40810</v>
      </c>
      <c r="B1011" s="7" t="str">
        <f>Daten!B1011</f>
        <v>Heiligenberg</v>
      </c>
      <c r="C1011" s="14">
        <f t="shared" si="93"/>
        <v>4</v>
      </c>
      <c r="D1011" s="8">
        <f>Daten!E1011</f>
        <v>721</v>
      </c>
      <c r="E1011" s="9">
        <f>Daten!D1011</f>
        <v>0</v>
      </c>
      <c r="F1011" s="8">
        <f t="shared" si="94"/>
        <v>1162.2089552238806</v>
      </c>
      <c r="H1011" s="25">
        <f t="shared" ca="1" si="95"/>
        <v>6805</v>
      </c>
      <c r="I1011" s="7">
        <f t="shared" ca="1" si="96"/>
        <v>41</v>
      </c>
      <c r="J1011" s="25">
        <f ca="1">IF(I1011=0,0,COUNTIF(I$19:$I1011,C1011*10+1))</f>
        <v>117</v>
      </c>
      <c r="K1011" s="20">
        <f t="shared" ca="1" si="97"/>
        <v>0</v>
      </c>
      <c r="L1011" s="23">
        <f t="shared" ca="1" si="98"/>
        <v>6805</v>
      </c>
      <c r="M1011" s="7"/>
      <c r="N1011" s="7"/>
      <c r="O1011" s="7"/>
      <c r="P1011" s="7"/>
      <c r="Q1011" s="7"/>
      <c r="R1011" s="7"/>
      <c r="S1011" s="7"/>
      <c r="T1011" s="7"/>
      <c r="U1011" s="7"/>
      <c r="V1011" s="7"/>
      <c r="W1011" s="7"/>
      <c r="X1011" s="7"/>
      <c r="Y1011" s="7"/>
      <c r="Z1011" s="7"/>
      <c r="AA1011" s="7"/>
      <c r="AC1011" s="7"/>
      <c r="AD1011" s="7"/>
      <c r="AE1011" s="7"/>
      <c r="AF1011" s="7"/>
      <c r="AG1011" s="7"/>
      <c r="AH1011" s="7"/>
      <c r="AI1011" s="7"/>
      <c r="AJ1011" s="7"/>
      <c r="AK1011" s="7"/>
      <c r="AL1011" s="7"/>
      <c r="AM1011" s="7"/>
      <c r="AN1011" s="7"/>
      <c r="AO1011" s="7"/>
      <c r="AP1011" s="7"/>
      <c r="AQ1011" s="7"/>
      <c r="AR1011" s="7"/>
    </row>
    <row r="1012" spans="1:44" x14ac:dyDescent="0.2">
      <c r="A1012" s="14">
        <f>Daten!A1012</f>
        <v>40811</v>
      </c>
      <c r="B1012" s="7" t="str">
        <f>Daten!B1012</f>
        <v>Hofkirchen an der Trattnach</v>
      </c>
      <c r="C1012" s="14">
        <f t="shared" si="93"/>
        <v>4</v>
      </c>
      <c r="D1012" s="8">
        <f>Daten!E1012</f>
        <v>1714</v>
      </c>
      <c r="E1012" s="9">
        <f>Daten!D1012</f>
        <v>0</v>
      </c>
      <c r="F1012" s="8">
        <f t="shared" si="94"/>
        <v>2762.8656716417909</v>
      </c>
      <c r="H1012" s="25">
        <f t="shared" ca="1" si="95"/>
        <v>16177</v>
      </c>
      <c r="I1012" s="7">
        <f t="shared" ca="1" si="96"/>
        <v>41</v>
      </c>
      <c r="J1012" s="25">
        <f ca="1">IF(I1012=0,0,COUNTIF(I$19:$I1012,C1012*10+1))</f>
        <v>118</v>
      </c>
      <c r="K1012" s="20">
        <f t="shared" ca="1" si="97"/>
        <v>0</v>
      </c>
      <c r="L1012" s="23">
        <f t="shared" ca="1" si="98"/>
        <v>16177</v>
      </c>
      <c r="M1012" s="7"/>
      <c r="N1012" s="7"/>
      <c r="O1012" s="7"/>
      <c r="P1012" s="7"/>
      <c r="Q1012" s="7"/>
      <c r="R1012" s="7"/>
      <c r="S1012" s="7"/>
      <c r="T1012" s="7"/>
      <c r="U1012" s="7"/>
      <c r="V1012" s="7"/>
      <c r="W1012" s="7"/>
      <c r="X1012" s="7"/>
      <c r="Y1012" s="7"/>
      <c r="Z1012" s="7"/>
      <c r="AA1012" s="7"/>
      <c r="AC1012" s="7"/>
      <c r="AD1012" s="7"/>
      <c r="AE1012" s="7"/>
      <c r="AF1012" s="7"/>
      <c r="AG1012" s="7"/>
      <c r="AH1012" s="7"/>
      <c r="AI1012" s="7"/>
      <c r="AJ1012" s="7"/>
      <c r="AK1012" s="7"/>
      <c r="AL1012" s="7"/>
      <c r="AM1012" s="7"/>
      <c r="AN1012" s="7"/>
      <c r="AO1012" s="7"/>
      <c r="AP1012" s="7"/>
      <c r="AQ1012" s="7"/>
      <c r="AR1012" s="7"/>
    </row>
    <row r="1013" spans="1:44" x14ac:dyDescent="0.2">
      <c r="A1013" s="14">
        <f>Daten!A1013</f>
        <v>40812</v>
      </c>
      <c r="B1013" s="7" t="str">
        <f>Daten!B1013</f>
        <v>Kallham</v>
      </c>
      <c r="C1013" s="14">
        <f t="shared" si="93"/>
        <v>4</v>
      </c>
      <c r="D1013" s="8">
        <f>Daten!E1013</f>
        <v>2518</v>
      </c>
      <c r="E1013" s="9">
        <f>Daten!D1013</f>
        <v>0</v>
      </c>
      <c r="F1013" s="8">
        <f t="shared" si="94"/>
        <v>4058.8656716417909</v>
      </c>
      <c r="H1013" s="25">
        <f t="shared" ca="1" si="95"/>
        <v>23766</v>
      </c>
      <c r="I1013" s="7">
        <f t="shared" ca="1" si="96"/>
        <v>41</v>
      </c>
      <c r="J1013" s="25">
        <f ca="1">IF(I1013=0,0,COUNTIF(I$19:$I1013,C1013*10+1))</f>
        <v>119</v>
      </c>
      <c r="K1013" s="20">
        <f t="shared" ca="1" si="97"/>
        <v>0</v>
      </c>
      <c r="L1013" s="23">
        <f t="shared" ca="1" si="98"/>
        <v>23766</v>
      </c>
      <c r="M1013" s="7"/>
      <c r="N1013" s="7"/>
      <c r="O1013" s="7"/>
      <c r="P1013" s="7"/>
      <c r="Q1013" s="7"/>
      <c r="R1013" s="7"/>
      <c r="S1013" s="7"/>
      <c r="T1013" s="7"/>
      <c r="U1013" s="7"/>
      <c r="V1013" s="7"/>
      <c r="W1013" s="7"/>
      <c r="X1013" s="7"/>
      <c r="Y1013" s="7"/>
      <c r="Z1013" s="7"/>
      <c r="AA1013" s="7"/>
      <c r="AC1013" s="7"/>
      <c r="AD1013" s="7"/>
      <c r="AE1013" s="7"/>
      <c r="AF1013" s="7"/>
      <c r="AG1013" s="7"/>
      <c r="AH1013" s="7"/>
      <c r="AI1013" s="7"/>
      <c r="AJ1013" s="7"/>
      <c r="AK1013" s="7"/>
      <c r="AL1013" s="7"/>
      <c r="AM1013" s="7"/>
      <c r="AN1013" s="7"/>
      <c r="AO1013" s="7"/>
      <c r="AP1013" s="7"/>
      <c r="AQ1013" s="7"/>
      <c r="AR1013" s="7"/>
    </row>
    <row r="1014" spans="1:44" x14ac:dyDescent="0.2">
      <c r="A1014" s="14">
        <f>Daten!A1014</f>
        <v>40813</v>
      </c>
      <c r="B1014" s="7" t="str">
        <f>Daten!B1014</f>
        <v>Kematen am Innbach</v>
      </c>
      <c r="C1014" s="14">
        <f t="shared" si="93"/>
        <v>4</v>
      </c>
      <c r="D1014" s="8">
        <f>Daten!E1014</f>
        <v>1410</v>
      </c>
      <c r="E1014" s="9">
        <f>Daten!D1014</f>
        <v>0</v>
      </c>
      <c r="F1014" s="8">
        <f t="shared" si="94"/>
        <v>2272.8358208955224</v>
      </c>
      <c r="H1014" s="25">
        <f t="shared" ca="1" si="95"/>
        <v>13308</v>
      </c>
      <c r="I1014" s="7">
        <f t="shared" ca="1" si="96"/>
        <v>41</v>
      </c>
      <c r="J1014" s="25">
        <f ca="1">IF(I1014=0,0,COUNTIF(I$19:$I1014,C1014*10+1))</f>
        <v>120</v>
      </c>
      <c r="K1014" s="20">
        <f t="shared" ca="1" si="97"/>
        <v>0</v>
      </c>
      <c r="L1014" s="23">
        <f t="shared" ca="1" si="98"/>
        <v>13308</v>
      </c>
      <c r="M1014" s="7"/>
      <c r="N1014" s="7"/>
      <c r="O1014" s="7"/>
      <c r="P1014" s="7"/>
      <c r="Q1014" s="7"/>
      <c r="R1014" s="7"/>
      <c r="S1014" s="7"/>
      <c r="T1014" s="7"/>
      <c r="U1014" s="7"/>
      <c r="V1014" s="7"/>
      <c r="W1014" s="7"/>
      <c r="X1014" s="7"/>
      <c r="Y1014" s="7"/>
      <c r="Z1014" s="7"/>
      <c r="AA1014" s="7"/>
      <c r="AC1014" s="7"/>
      <c r="AD1014" s="7"/>
      <c r="AE1014" s="7"/>
      <c r="AF1014" s="7"/>
      <c r="AG1014" s="7"/>
      <c r="AH1014" s="7"/>
      <c r="AI1014" s="7"/>
      <c r="AJ1014" s="7"/>
      <c r="AK1014" s="7"/>
      <c r="AL1014" s="7"/>
      <c r="AM1014" s="7"/>
      <c r="AN1014" s="7"/>
      <c r="AO1014" s="7"/>
      <c r="AP1014" s="7"/>
      <c r="AQ1014" s="7"/>
      <c r="AR1014" s="7"/>
    </row>
    <row r="1015" spans="1:44" x14ac:dyDescent="0.2">
      <c r="A1015" s="14">
        <f>Daten!A1015</f>
        <v>40814</v>
      </c>
      <c r="B1015" s="7" t="str">
        <f>Daten!B1015</f>
        <v>Meggenhofen</v>
      </c>
      <c r="C1015" s="14">
        <f t="shared" si="93"/>
        <v>4</v>
      </c>
      <c r="D1015" s="8">
        <f>Daten!E1015</f>
        <v>1539</v>
      </c>
      <c r="E1015" s="9">
        <f>Daten!D1015</f>
        <v>0</v>
      </c>
      <c r="F1015" s="8">
        <f t="shared" si="94"/>
        <v>2480.7761194029849</v>
      </c>
      <c r="H1015" s="25">
        <f t="shared" ca="1" si="95"/>
        <v>14526</v>
      </c>
      <c r="I1015" s="7">
        <f t="shared" ca="1" si="96"/>
        <v>41</v>
      </c>
      <c r="J1015" s="25">
        <f ca="1">IF(I1015=0,0,COUNTIF(I$19:$I1015,C1015*10+1))</f>
        <v>121</v>
      </c>
      <c r="K1015" s="20">
        <f t="shared" ca="1" si="97"/>
        <v>0</v>
      </c>
      <c r="L1015" s="23">
        <f t="shared" ca="1" si="98"/>
        <v>14526</v>
      </c>
      <c r="M1015" s="7"/>
      <c r="N1015" s="7"/>
      <c r="O1015" s="7"/>
      <c r="P1015" s="7"/>
      <c r="Q1015" s="7"/>
      <c r="R1015" s="7"/>
      <c r="S1015" s="7"/>
      <c r="T1015" s="7"/>
      <c r="U1015" s="7"/>
      <c r="V1015" s="7"/>
      <c r="W1015" s="7"/>
      <c r="X1015" s="7"/>
      <c r="Y1015" s="7"/>
      <c r="Z1015" s="7"/>
      <c r="AA1015" s="7"/>
      <c r="AC1015" s="7"/>
      <c r="AD1015" s="7"/>
      <c r="AE1015" s="7"/>
      <c r="AF1015" s="7"/>
      <c r="AG1015" s="7"/>
      <c r="AH1015" s="7"/>
      <c r="AI1015" s="7"/>
      <c r="AJ1015" s="7"/>
      <c r="AK1015" s="7"/>
      <c r="AL1015" s="7"/>
      <c r="AM1015" s="7"/>
      <c r="AN1015" s="7"/>
      <c r="AO1015" s="7"/>
      <c r="AP1015" s="7"/>
      <c r="AQ1015" s="7"/>
      <c r="AR1015" s="7"/>
    </row>
    <row r="1016" spans="1:44" x14ac:dyDescent="0.2">
      <c r="A1016" s="14">
        <f>Daten!A1016</f>
        <v>40815</v>
      </c>
      <c r="B1016" s="7" t="str">
        <f>Daten!B1016</f>
        <v>Michaelnbach</v>
      </c>
      <c r="C1016" s="14">
        <f t="shared" si="93"/>
        <v>4</v>
      </c>
      <c r="D1016" s="8">
        <f>Daten!E1016</f>
        <v>1298</v>
      </c>
      <c r="E1016" s="9">
        <f>Daten!D1016</f>
        <v>0</v>
      </c>
      <c r="F1016" s="8">
        <f t="shared" si="94"/>
        <v>2092.2985074626868</v>
      </c>
      <c r="H1016" s="25">
        <f t="shared" ca="1" si="95"/>
        <v>12251</v>
      </c>
      <c r="I1016" s="7">
        <f t="shared" ca="1" si="96"/>
        <v>41</v>
      </c>
      <c r="J1016" s="25">
        <f ca="1">IF(I1016=0,0,COUNTIF(I$19:$I1016,C1016*10+1))</f>
        <v>122</v>
      </c>
      <c r="K1016" s="20">
        <f t="shared" ca="1" si="97"/>
        <v>0</v>
      </c>
      <c r="L1016" s="23">
        <f t="shared" ca="1" si="98"/>
        <v>12251</v>
      </c>
      <c r="M1016" s="7"/>
      <c r="N1016" s="7"/>
      <c r="O1016" s="7"/>
      <c r="P1016" s="7"/>
      <c r="Q1016" s="7"/>
      <c r="R1016" s="7"/>
      <c r="S1016" s="7"/>
      <c r="T1016" s="7"/>
      <c r="U1016" s="7"/>
      <c r="V1016" s="7"/>
      <c r="W1016" s="7"/>
      <c r="X1016" s="7"/>
      <c r="Y1016" s="7"/>
      <c r="Z1016" s="7"/>
      <c r="AA1016" s="7"/>
      <c r="AC1016" s="7"/>
      <c r="AD1016" s="7"/>
      <c r="AE1016" s="7"/>
      <c r="AF1016" s="7"/>
      <c r="AG1016" s="7"/>
      <c r="AH1016" s="7"/>
      <c r="AI1016" s="7"/>
      <c r="AJ1016" s="7"/>
      <c r="AK1016" s="7"/>
      <c r="AL1016" s="7"/>
      <c r="AM1016" s="7"/>
      <c r="AN1016" s="7"/>
      <c r="AO1016" s="7"/>
      <c r="AP1016" s="7"/>
      <c r="AQ1016" s="7"/>
      <c r="AR1016" s="7"/>
    </row>
    <row r="1017" spans="1:44" x14ac:dyDescent="0.2">
      <c r="A1017" s="14">
        <f>Daten!A1017</f>
        <v>40816</v>
      </c>
      <c r="B1017" s="7" t="str">
        <f>Daten!B1017</f>
        <v>Natternbach</v>
      </c>
      <c r="C1017" s="14">
        <f t="shared" si="93"/>
        <v>4</v>
      </c>
      <c r="D1017" s="8">
        <f>Daten!E1017</f>
        <v>2313</v>
      </c>
      <c r="E1017" s="9">
        <f>Daten!D1017</f>
        <v>0</v>
      </c>
      <c r="F1017" s="8">
        <f t="shared" si="94"/>
        <v>3728.4179104477612</v>
      </c>
      <c r="H1017" s="25">
        <f t="shared" ca="1" si="95"/>
        <v>21831</v>
      </c>
      <c r="I1017" s="7">
        <f t="shared" ca="1" si="96"/>
        <v>41</v>
      </c>
      <c r="J1017" s="25">
        <f ca="1">IF(I1017=0,0,COUNTIF(I$19:$I1017,C1017*10+1))</f>
        <v>123</v>
      </c>
      <c r="K1017" s="20">
        <f t="shared" ca="1" si="97"/>
        <v>0</v>
      </c>
      <c r="L1017" s="23">
        <f t="shared" ca="1" si="98"/>
        <v>21831</v>
      </c>
      <c r="M1017" s="7"/>
      <c r="N1017" s="7"/>
      <c r="O1017" s="7"/>
      <c r="P1017" s="7"/>
      <c r="Q1017" s="7"/>
      <c r="R1017" s="7"/>
      <c r="S1017" s="7"/>
      <c r="T1017" s="7"/>
      <c r="U1017" s="7"/>
      <c r="V1017" s="7"/>
      <c r="W1017" s="7"/>
      <c r="X1017" s="7"/>
      <c r="Y1017" s="7"/>
      <c r="Z1017" s="7"/>
      <c r="AA1017" s="7"/>
      <c r="AC1017" s="7"/>
      <c r="AD1017" s="7"/>
      <c r="AE1017" s="7"/>
      <c r="AF1017" s="7"/>
      <c r="AG1017" s="7"/>
      <c r="AH1017" s="7"/>
      <c r="AI1017" s="7"/>
      <c r="AJ1017" s="7"/>
      <c r="AK1017" s="7"/>
      <c r="AL1017" s="7"/>
      <c r="AM1017" s="7"/>
      <c r="AN1017" s="7"/>
      <c r="AO1017" s="7"/>
      <c r="AP1017" s="7"/>
      <c r="AQ1017" s="7"/>
      <c r="AR1017" s="7"/>
    </row>
    <row r="1018" spans="1:44" x14ac:dyDescent="0.2">
      <c r="A1018" s="14">
        <f>Daten!A1018</f>
        <v>40817</v>
      </c>
      <c r="B1018" s="7" t="str">
        <f>Daten!B1018</f>
        <v>Neukirchen am Walde</v>
      </c>
      <c r="C1018" s="14">
        <f t="shared" si="93"/>
        <v>4</v>
      </c>
      <c r="D1018" s="8">
        <f>Daten!E1018</f>
        <v>1641</v>
      </c>
      <c r="E1018" s="9">
        <f>Daten!D1018</f>
        <v>0</v>
      </c>
      <c r="F1018" s="8">
        <f t="shared" si="94"/>
        <v>2645.1940298507461</v>
      </c>
      <c r="H1018" s="25">
        <f t="shared" ca="1" si="95"/>
        <v>15488</v>
      </c>
      <c r="I1018" s="7">
        <f t="shared" ca="1" si="96"/>
        <v>41</v>
      </c>
      <c r="J1018" s="25">
        <f ca="1">IF(I1018=0,0,COUNTIF(I$19:$I1018,C1018*10+1))</f>
        <v>124</v>
      </c>
      <c r="K1018" s="20">
        <f t="shared" ca="1" si="97"/>
        <v>0</v>
      </c>
      <c r="L1018" s="23">
        <f t="shared" ca="1" si="98"/>
        <v>15488</v>
      </c>
      <c r="M1018" s="7"/>
      <c r="N1018" s="7"/>
      <c r="O1018" s="7"/>
      <c r="P1018" s="7"/>
      <c r="Q1018" s="7"/>
      <c r="R1018" s="7"/>
      <c r="S1018" s="7"/>
      <c r="T1018" s="7"/>
      <c r="U1018" s="7"/>
      <c r="V1018" s="7"/>
      <c r="W1018" s="7"/>
      <c r="X1018" s="7"/>
      <c r="Y1018" s="7"/>
      <c r="Z1018" s="7"/>
      <c r="AA1018" s="7"/>
      <c r="AC1018" s="7"/>
      <c r="AD1018" s="7"/>
      <c r="AE1018" s="7"/>
      <c r="AF1018" s="7"/>
      <c r="AG1018" s="7"/>
      <c r="AH1018" s="7"/>
      <c r="AI1018" s="7"/>
      <c r="AJ1018" s="7"/>
      <c r="AK1018" s="7"/>
      <c r="AL1018" s="7"/>
      <c r="AM1018" s="7"/>
      <c r="AN1018" s="7"/>
      <c r="AO1018" s="7"/>
      <c r="AP1018" s="7"/>
      <c r="AQ1018" s="7"/>
      <c r="AR1018" s="7"/>
    </row>
    <row r="1019" spans="1:44" x14ac:dyDescent="0.2">
      <c r="A1019" s="14">
        <f>Daten!A1019</f>
        <v>40818</v>
      </c>
      <c r="B1019" s="7" t="str">
        <f>Daten!B1019</f>
        <v>Neumarkt im Hausruckkreis</v>
      </c>
      <c r="C1019" s="14">
        <f t="shared" si="93"/>
        <v>4</v>
      </c>
      <c r="D1019" s="8">
        <f>Daten!E1019</f>
        <v>1518</v>
      </c>
      <c r="E1019" s="9">
        <f>Daten!D1019</f>
        <v>0</v>
      </c>
      <c r="F1019" s="8">
        <f t="shared" si="94"/>
        <v>2446.9253731343283</v>
      </c>
      <c r="H1019" s="25">
        <f t="shared" ca="1" si="95"/>
        <v>14327</v>
      </c>
      <c r="I1019" s="7">
        <f t="shared" ca="1" si="96"/>
        <v>41</v>
      </c>
      <c r="J1019" s="25">
        <f ca="1">IF(I1019=0,0,COUNTIF(I$19:$I1019,C1019*10+1))</f>
        <v>125</v>
      </c>
      <c r="K1019" s="20">
        <f t="shared" ca="1" si="97"/>
        <v>0</v>
      </c>
      <c r="L1019" s="23">
        <f t="shared" ca="1" si="98"/>
        <v>14327</v>
      </c>
      <c r="M1019" s="7"/>
      <c r="N1019" s="7"/>
      <c r="O1019" s="7"/>
      <c r="P1019" s="7"/>
      <c r="Q1019" s="7"/>
      <c r="R1019" s="7"/>
      <c r="S1019" s="7"/>
      <c r="T1019" s="7"/>
      <c r="U1019" s="7"/>
      <c r="V1019" s="7"/>
      <c r="W1019" s="7"/>
      <c r="X1019" s="7"/>
      <c r="Y1019" s="7"/>
      <c r="Z1019" s="7"/>
      <c r="AA1019" s="7"/>
      <c r="AC1019" s="7"/>
      <c r="AD1019" s="7"/>
      <c r="AE1019" s="7"/>
      <c r="AF1019" s="7"/>
      <c r="AG1019" s="7"/>
      <c r="AH1019" s="7"/>
      <c r="AI1019" s="7"/>
      <c r="AJ1019" s="7"/>
      <c r="AK1019" s="7"/>
      <c r="AL1019" s="7"/>
      <c r="AM1019" s="7"/>
      <c r="AN1019" s="7"/>
      <c r="AO1019" s="7"/>
      <c r="AP1019" s="7"/>
      <c r="AQ1019" s="7"/>
      <c r="AR1019" s="7"/>
    </row>
    <row r="1020" spans="1:44" x14ac:dyDescent="0.2">
      <c r="A1020" s="14">
        <f>Daten!A1020</f>
        <v>40820</v>
      </c>
      <c r="B1020" s="7" t="str">
        <f>Daten!B1020</f>
        <v>Pötting</v>
      </c>
      <c r="C1020" s="14">
        <f t="shared" si="93"/>
        <v>4</v>
      </c>
      <c r="D1020" s="8">
        <f>Daten!E1020</f>
        <v>568</v>
      </c>
      <c r="E1020" s="9">
        <f>Daten!D1020</f>
        <v>0</v>
      </c>
      <c r="F1020" s="8">
        <f t="shared" si="94"/>
        <v>915.58208955223881</v>
      </c>
      <c r="H1020" s="25">
        <f t="shared" ca="1" si="95"/>
        <v>5361</v>
      </c>
      <c r="I1020" s="7">
        <f t="shared" ca="1" si="96"/>
        <v>41</v>
      </c>
      <c r="J1020" s="25">
        <f ca="1">IF(I1020=0,0,COUNTIF(I$19:$I1020,C1020*10+1))</f>
        <v>126</v>
      </c>
      <c r="K1020" s="20">
        <f t="shared" ca="1" si="97"/>
        <v>0</v>
      </c>
      <c r="L1020" s="23">
        <f t="shared" ca="1" si="98"/>
        <v>5361</v>
      </c>
      <c r="M1020" s="7"/>
      <c r="N1020" s="7"/>
      <c r="O1020" s="7"/>
      <c r="P1020" s="7"/>
      <c r="Q1020" s="7"/>
      <c r="R1020" s="7"/>
      <c r="S1020" s="7"/>
      <c r="T1020" s="7"/>
      <c r="U1020" s="7"/>
      <c r="V1020" s="7"/>
      <c r="W1020" s="7"/>
      <c r="X1020" s="7"/>
      <c r="Y1020" s="7"/>
      <c r="Z1020" s="7"/>
      <c r="AA1020" s="7"/>
      <c r="AC1020" s="7"/>
      <c r="AD1020" s="7"/>
      <c r="AE1020" s="7"/>
      <c r="AF1020" s="7"/>
      <c r="AG1020" s="7"/>
      <c r="AH1020" s="7"/>
      <c r="AI1020" s="7"/>
      <c r="AJ1020" s="7"/>
      <c r="AK1020" s="7"/>
      <c r="AL1020" s="7"/>
      <c r="AM1020" s="7"/>
      <c r="AN1020" s="7"/>
      <c r="AO1020" s="7"/>
      <c r="AP1020" s="7"/>
      <c r="AQ1020" s="7"/>
      <c r="AR1020" s="7"/>
    </row>
    <row r="1021" spans="1:44" x14ac:dyDescent="0.2">
      <c r="A1021" s="14">
        <f>Daten!A1021</f>
        <v>40821</v>
      </c>
      <c r="B1021" s="7" t="str">
        <f>Daten!B1021</f>
        <v>Pollham</v>
      </c>
      <c r="C1021" s="14">
        <f t="shared" si="93"/>
        <v>4</v>
      </c>
      <c r="D1021" s="8">
        <f>Daten!E1021</f>
        <v>1035</v>
      </c>
      <c r="E1021" s="9">
        <f>Daten!D1021</f>
        <v>0</v>
      </c>
      <c r="F1021" s="8">
        <f t="shared" si="94"/>
        <v>1668.358208955224</v>
      </c>
      <c r="H1021" s="25">
        <f t="shared" ca="1" si="95"/>
        <v>9769</v>
      </c>
      <c r="I1021" s="7">
        <f t="shared" ca="1" si="96"/>
        <v>41</v>
      </c>
      <c r="J1021" s="25">
        <f ca="1">IF(I1021=0,0,COUNTIF(I$19:$I1021,C1021*10+1))</f>
        <v>127</v>
      </c>
      <c r="K1021" s="20">
        <f t="shared" ca="1" si="97"/>
        <v>0</v>
      </c>
      <c r="L1021" s="23">
        <f t="shared" ca="1" si="98"/>
        <v>9769</v>
      </c>
      <c r="M1021" s="7"/>
      <c r="N1021" s="7"/>
      <c r="O1021" s="7"/>
      <c r="P1021" s="7"/>
      <c r="Q1021" s="7"/>
      <c r="R1021" s="7"/>
      <c r="S1021" s="7"/>
      <c r="T1021" s="7"/>
      <c r="U1021" s="7"/>
      <c r="V1021" s="7"/>
      <c r="W1021" s="7"/>
      <c r="X1021" s="7"/>
      <c r="Y1021" s="7"/>
      <c r="Z1021" s="7"/>
      <c r="AA1021" s="7"/>
      <c r="AC1021" s="7"/>
      <c r="AD1021" s="7"/>
      <c r="AE1021" s="7"/>
      <c r="AF1021" s="7"/>
      <c r="AG1021" s="7"/>
      <c r="AH1021" s="7"/>
      <c r="AI1021" s="7"/>
      <c r="AJ1021" s="7"/>
      <c r="AK1021" s="7"/>
      <c r="AL1021" s="7"/>
      <c r="AM1021" s="7"/>
      <c r="AN1021" s="7"/>
      <c r="AO1021" s="7"/>
      <c r="AP1021" s="7"/>
      <c r="AQ1021" s="7"/>
      <c r="AR1021" s="7"/>
    </row>
    <row r="1022" spans="1:44" x14ac:dyDescent="0.2">
      <c r="A1022" s="14">
        <f>Daten!A1022</f>
        <v>40822</v>
      </c>
      <c r="B1022" s="7" t="str">
        <f>Daten!B1022</f>
        <v>Pram</v>
      </c>
      <c r="C1022" s="14">
        <f t="shared" si="93"/>
        <v>4</v>
      </c>
      <c r="D1022" s="8">
        <f>Daten!E1022</f>
        <v>1749</v>
      </c>
      <c r="E1022" s="9">
        <f>Daten!D1022</f>
        <v>0</v>
      </c>
      <c r="F1022" s="8">
        <f t="shared" si="94"/>
        <v>2819.2835820895521</v>
      </c>
      <c r="H1022" s="25">
        <f t="shared" ca="1" si="95"/>
        <v>16508</v>
      </c>
      <c r="I1022" s="7">
        <f t="shared" ca="1" si="96"/>
        <v>41</v>
      </c>
      <c r="J1022" s="25">
        <f ca="1">IF(I1022=0,0,COUNTIF(I$19:$I1022,C1022*10+1))</f>
        <v>128</v>
      </c>
      <c r="K1022" s="20">
        <f t="shared" ca="1" si="97"/>
        <v>0</v>
      </c>
      <c r="L1022" s="23">
        <f t="shared" ca="1" si="98"/>
        <v>16508</v>
      </c>
      <c r="M1022" s="7"/>
      <c r="N1022" s="7"/>
      <c r="O1022" s="7"/>
      <c r="P1022" s="7"/>
      <c r="Q1022" s="7"/>
      <c r="R1022" s="7"/>
      <c r="S1022" s="7"/>
      <c r="T1022" s="7"/>
      <c r="U1022" s="7"/>
      <c r="V1022" s="7"/>
      <c r="W1022" s="7"/>
      <c r="X1022" s="7"/>
      <c r="Y1022" s="7"/>
      <c r="Z1022" s="7"/>
      <c r="AA1022" s="7"/>
      <c r="AC1022" s="7"/>
      <c r="AD1022" s="7"/>
      <c r="AE1022" s="7"/>
      <c r="AF1022" s="7"/>
      <c r="AG1022" s="7"/>
      <c r="AH1022" s="7"/>
      <c r="AI1022" s="7"/>
      <c r="AJ1022" s="7"/>
      <c r="AK1022" s="7"/>
      <c r="AL1022" s="7"/>
      <c r="AM1022" s="7"/>
      <c r="AN1022" s="7"/>
      <c r="AO1022" s="7"/>
      <c r="AP1022" s="7"/>
      <c r="AQ1022" s="7"/>
      <c r="AR1022" s="7"/>
    </row>
    <row r="1023" spans="1:44" x14ac:dyDescent="0.2">
      <c r="A1023" s="14">
        <f>Daten!A1023</f>
        <v>40823</v>
      </c>
      <c r="B1023" s="7" t="str">
        <f>Daten!B1023</f>
        <v>Rottenbach</v>
      </c>
      <c r="C1023" s="14">
        <f t="shared" si="93"/>
        <v>4</v>
      </c>
      <c r="D1023" s="8">
        <f>Daten!E1023</f>
        <v>1150</v>
      </c>
      <c r="E1023" s="9">
        <f>Daten!D1023</f>
        <v>0</v>
      </c>
      <c r="F1023" s="8">
        <f t="shared" si="94"/>
        <v>1853.7313432835822</v>
      </c>
      <c r="H1023" s="25">
        <f t="shared" ca="1" si="95"/>
        <v>10854</v>
      </c>
      <c r="I1023" s="7">
        <f t="shared" ca="1" si="96"/>
        <v>41</v>
      </c>
      <c r="J1023" s="25">
        <f ca="1">IF(I1023=0,0,COUNTIF(I$19:$I1023,C1023*10+1))</f>
        <v>129</v>
      </c>
      <c r="K1023" s="20">
        <f t="shared" ca="1" si="97"/>
        <v>0</v>
      </c>
      <c r="L1023" s="23">
        <f t="shared" ca="1" si="98"/>
        <v>10854</v>
      </c>
      <c r="M1023" s="7"/>
      <c r="N1023" s="7"/>
      <c r="O1023" s="7"/>
      <c r="P1023" s="7"/>
      <c r="Q1023" s="7"/>
      <c r="R1023" s="7"/>
      <c r="S1023" s="7"/>
      <c r="T1023" s="7"/>
      <c r="U1023" s="7"/>
      <c r="V1023" s="7"/>
      <c r="W1023" s="7"/>
      <c r="X1023" s="7"/>
      <c r="Y1023" s="7"/>
      <c r="Z1023" s="7"/>
      <c r="AA1023" s="7"/>
      <c r="AC1023" s="7"/>
      <c r="AD1023" s="7"/>
      <c r="AE1023" s="7"/>
      <c r="AF1023" s="7"/>
      <c r="AG1023" s="7"/>
      <c r="AH1023" s="7"/>
      <c r="AI1023" s="7"/>
      <c r="AJ1023" s="7"/>
      <c r="AK1023" s="7"/>
      <c r="AL1023" s="7"/>
      <c r="AM1023" s="7"/>
      <c r="AN1023" s="7"/>
      <c r="AO1023" s="7"/>
      <c r="AP1023" s="7"/>
      <c r="AQ1023" s="7"/>
      <c r="AR1023" s="7"/>
    </row>
    <row r="1024" spans="1:44" x14ac:dyDescent="0.2">
      <c r="A1024" s="14">
        <f>Daten!A1024</f>
        <v>40824</v>
      </c>
      <c r="B1024" s="7" t="str">
        <f>Daten!B1024</f>
        <v>St. Agatha</v>
      </c>
      <c r="C1024" s="14">
        <f t="shared" si="93"/>
        <v>4</v>
      </c>
      <c r="D1024" s="8">
        <f>Daten!E1024</f>
        <v>2187</v>
      </c>
      <c r="E1024" s="9">
        <f>Daten!D1024</f>
        <v>0</v>
      </c>
      <c r="F1024" s="8">
        <f t="shared" si="94"/>
        <v>3525.313432835821</v>
      </c>
      <c r="H1024" s="25">
        <f t="shared" ca="1" si="95"/>
        <v>20642</v>
      </c>
      <c r="I1024" s="7">
        <f t="shared" ca="1" si="96"/>
        <v>41</v>
      </c>
      <c r="J1024" s="25">
        <f ca="1">IF(I1024=0,0,COUNTIF(I$19:$I1024,C1024*10+1))</f>
        <v>130</v>
      </c>
      <c r="K1024" s="20">
        <f t="shared" ca="1" si="97"/>
        <v>0</v>
      </c>
      <c r="L1024" s="23">
        <f t="shared" ca="1" si="98"/>
        <v>20642</v>
      </c>
      <c r="M1024" s="7"/>
      <c r="N1024" s="7"/>
      <c r="O1024" s="7"/>
      <c r="P1024" s="7"/>
      <c r="Q1024" s="7"/>
      <c r="R1024" s="7"/>
      <c r="S1024" s="7"/>
      <c r="T1024" s="7"/>
      <c r="U1024" s="7"/>
      <c r="V1024" s="7"/>
      <c r="W1024" s="7"/>
      <c r="X1024" s="7"/>
      <c r="Y1024" s="7"/>
      <c r="Z1024" s="7"/>
      <c r="AA1024" s="7"/>
      <c r="AC1024" s="7"/>
      <c r="AD1024" s="7"/>
      <c r="AE1024" s="7"/>
      <c r="AF1024" s="7"/>
      <c r="AG1024" s="7"/>
      <c r="AH1024" s="7"/>
      <c r="AI1024" s="7"/>
      <c r="AJ1024" s="7"/>
      <c r="AK1024" s="7"/>
      <c r="AL1024" s="7"/>
      <c r="AM1024" s="7"/>
      <c r="AN1024" s="7"/>
      <c r="AO1024" s="7"/>
      <c r="AP1024" s="7"/>
      <c r="AQ1024" s="7"/>
      <c r="AR1024" s="7"/>
    </row>
    <row r="1025" spans="1:44" x14ac:dyDescent="0.2">
      <c r="A1025" s="14">
        <f>Daten!A1025</f>
        <v>40825</v>
      </c>
      <c r="B1025" s="7" t="str">
        <f>Daten!B1025</f>
        <v>St. Georgen bei Grieskirchen</v>
      </c>
      <c r="C1025" s="14">
        <f t="shared" si="93"/>
        <v>4</v>
      </c>
      <c r="D1025" s="8">
        <f>Daten!E1025</f>
        <v>1313</v>
      </c>
      <c r="E1025" s="9">
        <f>Daten!D1025</f>
        <v>0</v>
      </c>
      <c r="F1025" s="8">
        <f t="shared" si="94"/>
        <v>2116.4776119402986</v>
      </c>
      <c r="H1025" s="25">
        <f t="shared" ca="1" si="95"/>
        <v>12393</v>
      </c>
      <c r="I1025" s="7">
        <f t="shared" ca="1" si="96"/>
        <v>41</v>
      </c>
      <c r="J1025" s="25">
        <f ca="1">IF(I1025=0,0,COUNTIF(I$19:$I1025,C1025*10+1))</f>
        <v>131</v>
      </c>
      <c r="K1025" s="20">
        <f t="shared" ca="1" si="97"/>
        <v>0</v>
      </c>
      <c r="L1025" s="23">
        <f t="shared" ca="1" si="98"/>
        <v>12393</v>
      </c>
      <c r="M1025" s="7"/>
      <c r="N1025" s="7"/>
      <c r="O1025" s="7"/>
      <c r="P1025" s="7"/>
      <c r="Q1025" s="7"/>
      <c r="R1025" s="7"/>
      <c r="S1025" s="7"/>
      <c r="T1025" s="7"/>
      <c r="U1025" s="7"/>
      <c r="V1025" s="7"/>
      <c r="W1025" s="7"/>
      <c r="X1025" s="7"/>
      <c r="Y1025" s="7"/>
      <c r="Z1025" s="7"/>
      <c r="AA1025" s="7"/>
      <c r="AC1025" s="7"/>
      <c r="AD1025" s="7"/>
      <c r="AE1025" s="7"/>
      <c r="AF1025" s="7"/>
      <c r="AG1025" s="7"/>
      <c r="AH1025" s="7"/>
      <c r="AI1025" s="7"/>
      <c r="AJ1025" s="7"/>
      <c r="AK1025" s="7"/>
      <c r="AL1025" s="7"/>
      <c r="AM1025" s="7"/>
      <c r="AN1025" s="7"/>
      <c r="AO1025" s="7"/>
      <c r="AP1025" s="7"/>
      <c r="AQ1025" s="7"/>
      <c r="AR1025" s="7"/>
    </row>
    <row r="1026" spans="1:44" x14ac:dyDescent="0.2">
      <c r="A1026" s="14">
        <f>Daten!A1026</f>
        <v>40826</v>
      </c>
      <c r="B1026" s="7" t="str">
        <f>Daten!B1026</f>
        <v>St. Thomas</v>
      </c>
      <c r="C1026" s="14">
        <f t="shared" si="93"/>
        <v>4</v>
      </c>
      <c r="D1026" s="8">
        <f>Daten!E1026</f>
        <v>582</v>
      </c>
      <c r="E1026" s="9">
        <f>Daten!D1026</f>
        <v>0</v>
      </c>
      <c r="F1026" s="8">
        <f t="shared" si="94"/>
        <v>938.14925373134326</v>
      </c>
      <c r="H1026" s="25">
        <f t="shared" ca="1" si="95"/>
        <v>5493</v>
      </c>
      <c r="I1026" s="7">
        <f t="shared" ca="1" si="96"/>
        <v>41</v>
      </c>
      <c r="J1026" s="25">
        <f ca="1">IF(I1026=0,0,COUNTIF(I$19:$I1026,C1026*10+1))</f>
        <v>132</v>
      </c>
      <c r="K1026" s="20">
        <f t="shared" ca="1" si="97"/>
        <v>0</v>
      </c>
      <c r="L1026" s="23">
        <f t="shared" ca="1" si="98"/>
        <v>5493</v>
      </c>
      <c r="M1026" s="7"/>
      <c r="N1026" s="7"/>
      <c r="O1026" s="7"/>
      <c r="P1026" s="7"/>
      <c r="Q1026" s="7"/>
      <c r="R1026" s="7"/>
      <c r="S1026" s="7"/>
      <c r="T1026" s="7"/>
      <c r="U1026" s="7"/>
      <c r="V1026" s="7"/>
      <c r="W1026" s="7"/>
      <c r="X1026" s="7"/>
      <c r="Y1026" s="7"/>
      <c r="Z1026" s="7"/>
      <c r="AA1026" s="7"/>
      <c r="AC1026" s="7"/>
      <c r="AD1026" s="7"/>
      <c r="AE1026" s="7"/>
      <c r="AF1026" s="7"/>
      <c r="AG1026" s="7"/>
      <c r="AH1026" s="7"/>
      <c r="AI1026" s="7"/>
      <c r="AJ1026" s="7"/>
      <c r="AK1026" s="7"/>
      <c r="AL1026" s="7"/>
      <c r="AM1026" s="7"/>
      <c r="AN1026" s="7"/>
      <c r="AO1026" s="7"/>
      <c r="AP1026" s="7"/>
      <c r="AQ1026" s="7"/>
      <c r="AR1026" s="7"/>
    </row>
    <row r="1027" spans="1:44" x14ac:dyDescent="0.2">
      <c r="A1027" s="14">
        <f>Daten!A1027</f>
        <v>40827</v>
      </c>
      <c r="B1027" s="7" t="str">
        <f>Daten!B1027</f>
        <v>Schlüßlberg</v>
      </c>
      <c r="C1027" s="14">
        <f t="shared" si="93"/>
        <v>4</v>
      </c>
      <c r="D1027" s="8">
        <f>Daten!E1027</f>
        <v>3049</v>
      </c>
      <c r="E1027" s="9">
        <f>Daten!D1027</f>
        <v>0</v>
      </c>
      <c r="F1027" s="8">
        <f t="shared" si="94"/>
        <v>4914.8059701492539</v>
      </c>
      <c r="H1027" s="25">
        <f t="shared" ca="1" si="95"/>
        <v>28778</v>
      </c>
      <c r="I1027" s="7">
        <f t="shared" ca="1" si="96"/>
        <v>41</v>
      </c>
      <c r="J1027" s="25">
        <f ca="1">IF(I1027=0,0,COUNTIF(I$19:$I1027,C1027*10+1))</f>
        <v>133</v>
      </c>
      <c r="K1027" s="20">
        <f t="shared" ca="1" si="97"/>
        <v>0</v>
      </c>
      <c r="L1027" s="23">
        <f t="shared" ca="1" si="98"/>
        <v>28778</v>
      </c>
      <c r="M1027" s="7"/>
      <c r="N1027" s="7"/>
      <c r="O1027" s="7"/>
      <c r="P1027" s="7"/>
      <c r="Q1027" s="7"/>
      <c r="R1027" s="7"/>
      <c r="S1027" s="7"/>
      <c r="T1027" s="7"/>
      <c r="U1027" s="7"/>
      <c r="V1027" s="7"/>
      <c r="W1027" s="7"/>
      <c r="X1027" s="7"/>
      <c r="Y1027" s="7"/>
      <c r="Z1027" s="7"/>
      <c r="AA1027" s="7"/>
      <c r="AC1027" s="7"/>
      <c r="AD1027" s="7"/>
      <c r="AE1027" s="7"/>
      <c r="AF1027" s="7"/>
      <c r="AG1027" s="7"/>
      <c r="AH1027" s="7"/>
      <c r="AI1027" s="7"/>
      <c r="AJ1027" s="7"/>
      <c r="AK1027" s="7"/>
      <c r="AL1027" s="7"/>
      <c r="AM1027" s="7"/>
      <c r="AN1027" s="7"/>
      <c r="AO1027" s="7"/>
      <c r="AP1027" s="7"/>
      <c r="AQ1027" s="7"/>
      <c r="AR1027" s="7"/>
    </row>
    <row r="1028" spans="1:44" x14ac:dyDescent="0.2">
      <c r="A1028" s="14">
        <f>Daten!A1028</f>
        <v>40828</v>
      </c>
      <c r="B1028" s="7" t="str">
        <f>Daten!B1028</f>
        <v>Steegen</v>
      </c>
      <c r="C1028" s="14">
        <f t="shared" si="93"/>
        <v>4</v>
      </c>
      <c r="D1028" s="8">
        <f>Daten!E1028</f>
        <v>1097</v>
      </c>
      <c r="E1028" s="9">
        <f>Daten!D1028</f>
        <v>0</v>
      </c>
      <c r="F1028" s="8">
        <f t="shared" si="94"/>
        <v>1768.2985074626865</v>
      </c>
      <c r="H1028" s="25">
        <f t="shared" ca="1" si="95"/>
        <v>10354</v>
      </c>
      <c r="I1028" s="7">
        <f t="shared" ca="1" si="96"/>
        <v>41</v>
      </c>
      <c r="J1028" s="25">
        <f ca="1">IF(I1028=0,0,COUNTIF(I$19:$I1028,C1028*10+1))</f>
        <v>134</v>
      </c>
      <c r="K1028" s="20">
        <f t="shared" ca="1" si="97"/>
        <v>0</v>
      </c>
      <c r="L1028" s="23">
        <f t="shared" ca="1" si="98"/>
        <v>10354</v>
      </c>
      <c r="M1028" s="7"/>
      <c r="N1028" s="7"/>
      <c r="O1028" s="7"/>
      <c r="P1028" s="7"/>
      <c r="Q1028" s="7"/>
      <c r="R1028" s="7"/>
      <c r="S1028" s="7"/>
      <c r="T1028" s="7"/>
      <c r="U1028" s="7"/>
      <c r="V1028" s="7"/>
      <c r="W1028" s="7"/>
      <c r="X1028" s="7"/>
      <c r="Y1028" s="7"/>
      <c r="Z1028" s="7"/>
      <c r="AA1028" s="7"/>
      <c r="AC1028" s="7"/>
      <c r="AD1028" s="7"/>
      <c r="AE1028" s="7"/>
      <c r="AF1028" s="7"/>
      <c r="AG1028" s="7"/>
      <c r="AH1028" s="7"/>
      <c r="AI1028" s="7"/>
      <c r="AJ1028" s="7"/>
      <c r="AK1028" s="7"/>
      <c r="AL1028" s="7"/>
      <c r="AM1028" s="7"/>
      <c r="AN1028" s="7"/>
      <c r="AO1028" s="7"/>
      <c r="AP1028" s="7"/>
      <c r="AQ1028" s="7"/>
      <c r="AR1028" s="7"/>
    </row>
    <row r="1029" spans="1:44" x14ac:dyDescent="0.2">
      <c r="A1029" s="14">
        <f>Daten!A1029</f>
        <v>40829</v>
      </c>
      <c r="B1029" s="7" t="str">
        <f>Daten!B1029</f>
        <v>Taufkirchen an der Trattnach</v>
      </c>
      <c r="C1029" s="14">
        <f t="shared" si="93"/>
        <v>4</v>
      </c>
      <c r="D1029" s="8">
        <f>Daten!E1029</f>
        <v>1960</v>
      </c>
      <c r="E1029" s="9">
        <f>Daten!D1029</f>
        <v>0</v>
      </c>
      <c r="F1029" s="8">
        <f t="shared" si="94"/>
        <v>3159.4029850746269</v>
      </c>
      <c r="H1029" s="25">
        <f t="shared" ca="1" si="95"/>
        <v>18499</v>
      </c>
      <c r="I1029" s="7">
        <f t="shared" ca="1" si="96"/>
        <v>41</v>
      </c>
      <c r="J1029" s="25">
        <f ca="1">IF(I1029=0,0,COUNTIF(I$19:$I1029,C1029*10+1))</f>
        <v>135</v>
      </c>
      <c r="K1029" s="20">
        <f t="shared" ca="1" si="97"/>
        <v>0</v>
      </c>
      <c r="L1029" s="23">
        <f t="shared" ca="1" si="98"/>
        <v>18499</v>
      </c>
      <c r="M1029" s="7"/>
      <c r="N1029" s="7"/>
      <c r="O1029" s="7"/>
      <c r="P1029" s="7"/>
      <c r="Q1029" s="7"/>
      <c r="R1029" s="7"/>
      <c r="S1029" s="7"/>
      <c r="T1029" s="7"/>
      <c r="U1029" s="7"/>
      <c r="V1029" s="7"/>
      <c r="W1029" s="7"/>
      <c r="X1029" s="7"/>
      <c r="Y1029" s="7"/>
      <c r="Z1029" s="7"/>
      <c r="AA1029" s="7"/>
      <c r="AC1029" s="7"/>
      <c r="AD1029" s="7"/>
      <c r="AE1029" s="7"/>
      <c r="AF1029" s="7"/>
      <c r="AG1029" s="7"/>
      <c r="AH1029" s="7"/>
      <c r="AI1029" s="7"/>
      <c r="AJ1029" s="7"/>
      <c r="AK1029" s="7"/>
      <c r="AL1029" s="7"/>
      <c r="AM1029" s="7"/>
      <c r="AN1029" s="7"/>
      <c r="AO1029" s="7"/>
      <c r="AP1029" s="7"/>
      <c r="AQ1029" s="7"/>
      <c r="AR1029" s="7"/>
    </row>
    <row r="1030" spans="1:44" x14ac:dyDescent="0.2">
      <c r="A1030" s="14">
        <f>Daten!A1030</f>
        <v>40830</v>
      </c>
      <c r="B1030" s="7" t="str">
        <f>Daten!B1030</f>
        <v>Tollet</v>
      </c>
      <c r="C1030" s="14">
        <f t="shared" si="93"/>
        <v>4</v>
      </c>
      <c r="D1030" s="8">
        <f>Daten!E1030</f>
        <v>947</v>
      </c>
      <c r="E1030" s="9">
        <f>Daten!D1030</f>
        <v>0</v>
      </c>
      <c r="F1030" s="8">
        <f t="shared" si="94"/>
        <v>1526.5074626865671</v>
      </c>
      <c r="H1030" s="25">
        <f t="shared" ca="1" si="95"/>
        <v>8938</v>
      </c>
      <c r="I1030" s="7">
        <f t="shared" ca="1" si="96"/>
        <v>41</v>
      </c>
      <c r="J1030" s="25">
        <f ca="1">IF(I1030=0,0,COUNTIF(I$19:$I1030,C1030*10+1))</f>
        <v>136</v>
      </c>
      <c r="K1030" s="20">
        <f t="shared" ca="1" si="97"/>
        <v>0</v>
      </c>
      <c r="L1030" s="23">
        <f t="shared" ca="1" si="98"/>
        <v>8938</v>
      </c>
      <c r="M1030" s="7"/>
      <c r="N1030" s="7"/>
      <c r="O1030" s="7"/>
      <c r="P1030" s="7"/>
      <c r="Q1030" s="7"/>
      <c r="R1030" s="7"/>
      <c r="S1030" s="7"/>
      <c r="T1030" s="7"/>
      <c r="U1030" s="7"/>
      <c r="V1030" s="7"/>
      <c r="W1030" s="7"/>
      <c r="X1030" s="7"/>
      <c r="Y1030" s="7"/>
      <c r="Z1030" s="7"/>
      <c r="AA1030" s="7"/>
      <c r="AC1030" s="7"/>
      <c r="AD1030" s="7"/>
      <c r="AE1030" s="7"/>
      <c r="AF1030" s="7"/>
      <c r="AG1030" s="7"/>
      <c r="AH1030" s="7"/>
      <c r="AI1030" s="7"/>
      <c r="AJ1030" s="7"/>
      <c r="AK1030" s="7"/>
      <c r="AL1030" s="7"/>
      <c r="AM1030" s="7"/>
      <c r="AN1030" s="7"/>
      <c r="AO1030" s="7"/>
      <c r="AP1030" s="7"/>
      <c r="AQ1030" s="7"/>
      <c r="AR1030" s="7"/>
    </row>
    <row r="1031" spans="1:44" x14ac:dyDescent="0.2">
      <c r="A1031" s="14">
        <f>Daten!A1031</f>
        <v>40831</v>
      </c>
      <c r="B1031" s="7" t="str">
        <f>Daten!B1031</f>
        <v>Waizenkirchen</v>
      </c>
      <c r="C1031" s="14">
        <f t="shared" si="93"/>
        <v>4</v>
      </c>
      <c r="D1031" s="8">
        <f>Daten!E1031</f>
        <v>3902</v>
      </c>
      <c r="E1031" s="9">
        <f>Daten!D1031</f>
        <v>0</v>
      </c>
      <c r="F1031" s="8">
        <f t="shared" si="94"/>
        <v>6289.7910447761196</v>
      </c>
      <c r="H1031" s="25">
        <f t="shared" ca="1" si="95"/>
        <v>36828</v>
      </c>
      <c r="I1031" s="7">
        <f t="shared" ca="1" si="96"/>
        <v>41</v>
      </c>
      <c r="J1031" s="25">
        <f ca="1">IF(I1031=0,0,COUNTIF(I$19:$I1031,C1031*10+1))</f>
        <v>137</v>
      </c>
      <c r="K1031" s="20">
        <f t="shared" ca="1" si="97"/>
        <v>0</v>
      </c>
      <c r="L1031" s="23">
        <f t="shared" ca="1" si="98"/>
        <v>36828</v>
      </c>
      <c r="M1031" s="7"/>
      <c r="N1031" s="7"/>
      <c r="O1031" s="7"/>
      <c r="P1031" s="7"/>
      <c r="Q1031" s="7"/>
      <c r="R1031" s="7"/>
      <c r="S1031" s="7"/>
      <c r="T1031" s="7"/>
      <c r="U1031" s="7"/>
      <c r="V1031" s="7"/>
      <c r="W1031" s="7"/>
      <c r="X1031" s="7"/>
      <c r="Y1031" s="7"/>
      <c r="Z1031" s="7"/>
      <c r="AA1031" s="7"/>
      <c r="AC1031" s="7"/>
      <c r="AD1031" s="7"/>
      <c r="AE1031" s="7"/>
      <c r="AF1031" s="7"/>
      <c r="AG1031" s="7"/>
      <c r="AH1031" s="7"/>
      <c r="AI1031" s="7"/>
      <c r="AJ1031" s="7"/>
      <c r="AK1031" s="7"/>
      <c r="AL1031" s="7"/>
      <c r="AM1031" s="7"/>
      <c r="AN1031" s="7"/>
      <c r="AO1031" s="7"/>
      <c r="AP1031" s="7"/>
      <c r="AQ1031" s="7"/>
      <c r="AR1031" s="7"/>
    </row>
    <row r="1032" spans="1:44" x14ac:dyDescent="0.2">
      <c r="A1032" s="14">
        <f>Daten!A1032</f>
        <v>40832</v>
      </c>
      <c r="B1032" s="7" t="str">
        <f>Daten!B1032</f>
        <v>Wallern an der Trattnach</v>
      </c>
      <c r="C1032" s="14">
        <f t="shared" si="93"/>
        <v>4</v>
      </c>
      <c r="D1032" s="8">
        <f>Daten!E1032</f>
        <v>3127</v>
      </c>
      <c r="E1032" s="9">
        <f>Daten!D1032</f>
        <v>0</v>
      </c>
      <c r="F1032" s="8">
        <f t="shared" si="94"/>
        <v>5040.5373134328356</v>
      </c>
      <c r="H1032" s="25">
        <f t="shared" ca="1" si="95"/>
        <v>29514</v>
      </c>
      <c r="I1032" s="7">
        <f t="shared" ca="1" si="96"/>
        <v>41</v>
      </c>
      <c r="J1032" s="25">
        <f ca="1">IF(I1032=0,0,COUNTIF(I$19:$I1032,C1032*10+1))</f>
        <v>138</v>
      </c>
      <c r="K1032" s="20">
        <f t="shared" ca="1" si="97"/>
        <v>0</v>
      </c>
      <c r="L1032" s="23">
        <f t="shared" ca="1" si="98"/>
        <v>29514</v>
      </c>
      <c r="M1032" s="7"/>
      <c r="N1032" s="7"/>
      <c r="O1032" s="7"/>
      <c r="P1032" s="7"/>
      <c r="Q1032" s="7"/>
      <c r="R1032" s="7"/>
      <c r="S1032" s="7"/>
      <c r="T1032" s="7"/>
      <c r="U1032" s="7"/>
      <c r="V1032" s="7"/>
      <c r="W1032" s="7"/>
      <c r="X1032" s="7"/>
      <c r="Y1032" s="7"/>
      <c r="Z1032" s="7"/>
      <c r="AA1032" s="7"/>
      <c r="AC1032" s="7"/>
      <c r="AD1032" s="7"/>
      <c r="AE1032" s="7"/>
      <c r="AF1032" s="7"/>
      <c r="AG1032" s="7"/>
      <c r="AH1032" s="7"/>
      <c r="AI1032" s="7"/>
      <c r="AJ1032" s="7"/>
      <c r="AK1032" s="7"/>
      <c r="AL1032" s="7"/>
      <c r="AM1032" s="7"/>
      <c r="AN1032" s="7"/>
      <c r="AO1032" s="7"/>
      <c r="AP1032" s="7"/>
      <c r="AQ1032" s="7"/>
      <c r="AR1032" s="7"/>
    </row>
    <row r="1033" spans="1:44" x14ac:dyDescent="0.2">
      <c r="A1033" s="14">
        <f>Daten!A1033</f>
        <v>40833</v>
      </c>
      <c r="B1033" s="7" t="str">
        <f>Daten!B1033</f>
        <v>Weibern</v>
      </c>
      <c r="C1033" s="14">
        <f t="shared" si="93"/>
        <v>4</v>
      </c>
      <c r="D1033" s="8">
        <f>Daten!E1033</f>
        <v>1681</v>
      </c>
      <c r="E1033" s="9">
        <f>Daten!D1033</f>
        <v>0</v>
      </c>
      <c r="F1033" s="8">
        <f t="shared" si="94"/>
        <v>2709.6716417910447</v>
      </c>
      <c r="H1033" s="25">
        <f t="shared" ca="1" si="95"/>
        <v>15866</v>
      </c>
      <c r="I1033" s="7">
        <f t="shared" ca="1" si="96"/>
        <v>41</v>
      </c>
      <c r="J1033" s="25">
        <f ca="1">IF(I1033=0,0,COUNTIF(I$19:$I1033,C1033*10+1))</f>
        <v>139</v>
      </c>
      <c r="K1033" s="20">
        <f t="shared" ca="1" si="97"/>
        <v>0</v>
      </c>
      <c r="L1033" s="23">
        <f t="shared" ca="1" si="98"/>
        <v>15866</v>
      </c>
      <c r="M1033" s="7"/>
      <c r="N1033" s="7"/>
      <c r="O1033" s="7"/>
      <c r="P1033" s="7"/>
      <c r="Q1033" s="7"/>
      <c r="R1033" s="7"/>
      <c r="S1033" s="7"/>
      <c r="T1033" s="7"/>
      <c r="U1033" s="7"/>
      <c r="V1033" s="7"/>
      <c r="W1033" s="7"/>
      <c r="X1033" s="7"/>
      <c r="Y1033" s="7"/>
      <c r="Z1033" s="7"/>
      <c r="AA1033" s="7"/>
      <c r="AC1033" s="7"/>
      <c r="AD1033" s="7"/>
      <c r="AE1033" s="7"/>
      <c r="AF1033" s="7"/>
      <c r="AG1033" s="7"/>
      <c r="AH1033" s="7"/>
      <c r="AI1033" s="7"/>
      <c r="AJ1033" s="7"/>
      <c r="AK1033" s="7"/>
      <c r="AL1033" s="7"/>
      <c r="AM1033" s="7"/>
      <c r="AN1033" s="7"/>
      <c r="AO1033" s="7"/>
      <c r="AP1033" s="7"/>
      <c r="AQ1033" s="7"/>
      <c r="AR1033" s="7"/>
    </row>
    <row r="1034" spans="1:44" x14ac:dyDescent="0.2">
      <c r="A1034" s="14">
        <f>Daten!A1034</f>
        <v>40834</v>
      </c>
      <c r="B1034" s="7" t="str">
        <f>Daten!B1034</f>
        <v>Wendling</v>
      </c>
      <c r="C1034" s="14">
        <f t="shared" si="93"/>
        <v>4</v>
      </c>
      <c r="D1034" s="8">
        <f>Daten!E1034</f>
        <v>899</v>
      </c>
      <c r="E1034" s="9">
        <f>Daten!D1034</f>
        <v>0</v>
      </c>
      <c r="F1034" s="8">
        <f t="shared" si="94"/>
        <v>1449.1343283582089</v>
      </c>
      <c r="H1034" s="25">
        <f t="shared" ca="1" si="95"/>
        <v>8485</v>
      </c>
      <c r="I1034" s="7">
        <f t="shared" ca="1" si="96"/>
        <v>41</v>
      </c>
      <c r="J1034" s="25">
        <f ca="1">IF(I1034=0,0,COUNTIF(I$19:$I1034,C1034*10+1))</f>
        <v>140</v>
      </c>
      <c r="K1034" s="20">
        <f t="shared" ca="1" si="97"/>
        <v>0</v>
      </c>
      <c r="L1034" s="23">
        <f t="shared" ca="1" si="98"/>
        <v>8485</v>
      </c>
      <c r="M1034" s="7"/>
      <c r="N1034" s="7"/>
      <c r="O1034" s="7"/>
      <c r="P1034" s="7"/>
      <c r="Q1034" s="7"/>
      <c r="R1034" s="7"/>
      <c r="S1034" s="7"/>
      <c r="T1034" s="7"/>
      <c r="U1034" s="7"/>
      <c r="V1034" s="7"/>
      <c r="W1034" s="7"/>
      <c r="X1034" s="7"/>
      <c r="Y1034" s="7"/>
      <c r="Z1034" s="7"/>
      <c r="AA1034" s="7"/>
      <c r="AC1034" s="7"/>
      <c r="AD1034" s="7"/>
      <c r="AE1034" s="7"/>
      <c r="AF1034" s="7"/>
      <c r="AG1034" s="7"/>
      <c r="AH1034" s="7"/>
      <c r="AI1034" s="7"/>
      <c r="AJ1034" s="7"/>
      <c r="AK1034" s="7"/>
      <c r="AL1034" s="7"/>
      <c r="AM1034" s="7"/>
      <c r="AN1034" s="7"/>
      <c r="AO1034" s="7"/>
      <c r="AP1034" s="7"/>
      <c r="AQ1034" s="7"/>
      <c r="AR1034" s="7"/>
    </row>
    <row r="1035" spans="1:44" x14ac:dyDescent="0.2">
      <c r="A1035" s="14">
        <f>Daten!A1035</f>
        <v>40835</v>
      </c>
      <c r="B1035" s="7" t="str">
        <f>Daten!B1035</f>
        <v>Peuerbach</v>
      </c>
      <c r="C1035" s="14">
        <f t="shared" si="93"/>
        <v>4</v>
      </c>
      <c r="D1035" s="8">
        <f>Daten!E1035</f>
        <v>4693</v>
      </c>
      <c r="E1035" s="9">
        <f>Daten!D1035</f>
        <v>0</v>
      </c>
      <c r="F1035" s="8">
        <f t="shared" si="94"/>
        <v>7564.8358208955224</v>
      </c>
      <c r="H1035" s="25">
        <f t="shared" ca="1" si="95"/>
        <v>44294</v>
      </c>
      <c r="I1035" s="7">
        <f t="shared" ca="1" si="96"/>
        <v>41</v>
      </c>
      <c r="J1035" s="25">
        <f ca="1">IF(I1035=0,0,COUNTIF(I$19:$I1035,C1035*10+1))</f>
        <v>141</v>
      </c>
      <c r="K1035" s="20">
        <f t="shared" ca="1" si="97"/>
        <v>0</v>
      </c>
      <c r="L1035" s="23">
        <f t="shared" ca="1" si="98"/>
        <v>44294</v>
      </c>
      <c r="M1035" s="7"/>
      <c r="N1035" s="7"/>
      <c r="O1035" s="7"/>
      <c r="P1035" s="7"/>
      <c r="Q1035" s="7"/>
      <c r="R1035" s="7"/>
      <c r="S1035" s="7"/>
      <c r="T1035" s="7"/>
      <c r="U1035" s="7"/>
      <c r="V1035" s="7"/>
      <c r="W1035" s="7"/>
      <c r="X1035" s="7"/>
      <c r="Y1035" s="7"/>
      <c r="Z1035" s="7"/>
      <c r="AA1035" s="7"/>
      <c r="AC1035" s="7"/>
      <c r="AD1035" s="7"/>
      <c r="AE1035" s="7"/>
      <c r="AF1035" s="7"/>
      <c r="AG1035" s="7"/>
      <c r="AH1035" s="7"/>
      <c r="AI1035" s="7"/>
      <c r="AJ1035" s="7"/>
      <c r="AK1035" s="7"/>
      <c r="AL1035" s="7"/>
      <c r="AM1035" s="7"/>
      <c r="AN1035" s="7"/>
      <c r="AO1035" s="7"/>
      <c r="AP1035" s="7"/>
      <c r="AQ1035" s="7"/>
      <c r="AR1035" s="7"/>
    </row>
    <row r="1036" spans="1:44" x14ac:dyDescent="0.2">
      <c r="A1036" s="14">
        <f>Daten!A1036</f>
        <v>40901</v>
      </c>
      <c r="B1036" s="7" t="str">
        <f>Daten!B1036</f>
        <v>Edlbach</v>
      </c>
      <c r="C1036" s="14">
        <f t="shared" si="93"/>
        <v>4</v>
      </c>
      <c r="D1036" s="8">
        <f>Daten!E1036</f>
        <v>650</v>
      </c>
      <c r="E1036" s="9">
        <f>Daten!D1036</f>
        <v>0</v>
      </c>
      <c r="F1036" s="8">
        <f t="shared" si="94"/>
        <v>1047.7611940298507</v>
      </c>
      <c r="H1036" s="25">
        <f t="shared" ca="1" si="95"/>
        <v>6135</v>
      </c>
      <c r="I1036" s="7">
        <f t="shared" ca="1" si="96"/>
        <v>41</v>
      </c>
      <c r="J1036" s="25">
        <f ca="1">IF(I1036=0,0,COUNTIF(I$19:$I1036,C1036*10+1))</f>
        <v>142</v>
      </c>
      <c r="K1036" s="20">
        <f t="shared" ca="1" si="97"/>
        <v>0</v>
      </c>
      <c r="L1036" s="23">
        <f t="shared" ca="1" si="98"/>
        <v>6135</v>
      </c>
      <c r="M1036" s="7"/>
      <c r="N1036" s="7"/>
      <c r="O1036" s="7"/>
      <c r="P1036" s="7"/>
      <c r="Q1036" s="7"/>
      <c r="R1036" s="7"/>
      <c r="S1036" s="7"/>
      <c r="T1036" s="7"/>
      <c r="U1036" s="7"/>
      <c r="V1036" s="7"/>
      <c r="W1036" s="7"/>
      <c r="X1036" s="7"/>
      <c r="Y1036" s="7"/>
      <c r="Z1036" s="7"/>
      <c r="AA1036" s="7"/>
      <c r="AC1036" s="7"/>
      <c r="AD1036" s="7"/>
      <c r="AE1036" s="7"/>
      <c r="AF1036" s="7"/>
      <c r="AG1036" s="7"/>
      <c r="AH1036" s="7"/>
      <c r="AI1036" s="7"/>
      <c r="AJ1036" s="7"/>
      <c r="AK1036" s="7"/>
      <c r="AL1036" s="7"/>
      <c r="AM1036" s="7"/>
      <c r="AN1036" s="7"/>
      <c r="AO1036" s="7"/>
      <c r="AP1036" s="7"/>
      <c r="AQ1036" s="7"/>
      <c r="AR1036" s="7"/>
    </row>
    <row r="1037" spans="1:44" x14ac:dyDescent="0.2">
      <c r="A1037" s="14">
        <f>Daten!A1037</f>
        <v>40902</v>
      </c>
      <c r="B1037" s="7" t="str">
        <f>Daten!B1037</f>
        <v>Grünburg</v>
      </c>
      <c r="C1037" s="14">
        <f t="shared" si="93"/>
        <v>4</v>
      </c>
      <c r="D1037" s="8">
        <f>Daten!E1037</f>
        <v>3831</v>
      </c>
      <c r="E1037" s="9">
        <f>Daten!D1037</f>
        <v>0</v>
      </c>
      <c r="F1037" s="8">
        <f t="shared" si="94"/>
        <v>6175.3432835820895</v>
      </c>
      <c r="H1037" s="25">
        <f t="shared" ca="1" si="95"/>
        <v>36158</v>
      </c>
      <c r="I1037" s="7">
        <f t="shared" ca="1" si="96"/>
        <v>41</v>
      </c>
      <c r="J1037" s="25">
        <f ca="1">IF(I1037=0,0,COUNTIF(I$19:$I1037,C1037*10+1))</f>
        <v>143</v>
      </c>
      <c r="K1037" s="20">
        <f t="shared" ca="1" si="97"/>
        <v>0</v>
      </c>
      <c r="L1037" s="23">
        <f t="shared" ca="1" si="98"/>
        <v>36158</v>
      </c>
      <c r="M1037" s="7"/>
      <c r="N1037" s="7"/>
      <c r="O1037" s="7"/>
      <c r="P1037" s="7"/>
      <c r="Q1037" s="7"/>
      <c r="R1037" s="7"/>
      <c r="S1037" s="7"/>
      <c r="T1037" s="7"/>
      <c r="U1037" s="7"/>
      <c r="V1037" s="7"/>
      <c r="W1037" s="7"/>
      <c r="X1037" s="7"/>
      <c r="Y1037" s="7"/>
      <c r="Z1037" s="7"/>
      <c r="AA1037" s="7"/>
      <c r="AC1037" s="7"/>
      <c r="AD1037" s="7"/>
      <c r="AE1037" s="7"/>
      <c r="AF1037" s="7"/>
      <c r="AG1037" s="7"/>
      <c r="AH1037" s="7"/>
      <c r="AI1037" s="7"/>
      <c r="AJ1037" s="7"/>
      <c r="AK1037" s="7"/>
      <c r="AL1037" s="7"/>
      <c r="AM1037" s="7"/>
      <c r="AN1037" s="7"/>
      <c r="AO1037" s="7"/>
      <c r="AP1037" s="7"/>
      <c r="AQ1037" s="7"/>
      <c r="AR1037" s="7"/>
    </row>
    <row r="1038" spans="1:44" x14ac:dyDescent="0.2">
      <c r="A1038" s="14">
        <f>Daten!A1038</f>
        <v>40903</v>
      </c>
      <c r="B1038" s="7" t="str">
        <f>Daten!B1038</f>
        <v>Hinterstoder</v>
      </c>
      <c r="C1038" s="14">
        <f t="shared" si="93"/>
        <v>4</v>
      </c>
      <c r="D1038" s="8">
        <f>Daten!E1038</f>
        <v>856</v>
      </c>
      <c r="E1038" s="9">
        <f>Daten!D1038</f>
        <v>0</v>
      </c>
      <c r="F1038" s="8">
        <f t="shared" si="94"/>
        <v>1379.8208955223881</v>
      </c>
      <c r="H1038" s="25">
        <f t="shared" ca="1" si="95"/>
        <v>8079</v>
      </c>
      <c r="I1038" s="7">
        <f t="shared" ca="1" si="96"/>
        <v>41</v>
      </c>
      <c r="J1038" s="25">
        <f ca="1">IF(I1038=0,0,COUNTIF(I$19:$I1038,C1038*10+1))</f>
        <v>144</v>
      </c>
      <c r="K1038" s="20">
        <f t="shared" ca="1" si="97"/>
        <v>0</v>
      </c>
      <c r="L1038" s="23">
        <f t="shared" ca="1" si="98"/>
        <v>8079</v>
      </c>
      <c r="M1038" s="7"/>
      <c r="N1038" s="7"/>
      <c r="O1038" s="7"/>
      <c r="P1038" s="7"/>
      <c r="Q1038" s="7"/>
      <c r="R1038" s="7"/>
      <c r="S1038" s="7"/>
      <c r="T1038" s="7"/>
      <c r="U1038" s="7"/>
      <c r="V1038" s="7"/>
      <c r="W1038" s="7"/>
      <c r="X1038" s="7"/>
      <c r="Y1038" s="7"/>
      <c r="Z1038" s="7"/>
      <c r="AA1038" s="7"/>
      <c r="AC1038" s="7"/>
      <c r="AD1038" s="7"/>
      <c r="AE1038" s="7"/>
      <c r="AF1038" s="7"/>
      <c r="AG1038" s="7"/>
      <c r="AH1038" s="7"/>
      <c r="AI1038" s="7"/>
      <c r="AJ1038" s="7"/>
      <c r="AK1038" s="7"/>
      <c r="AL1038" s="7"/>
      <c r="AM1038" s="7"/>
      <c r="AN1038" s="7"/>
      <c r="AO1038" s="7"/>
      <c r="AP1038" s="7"/>
      <c r="AQ1038" s="7"/>
      <c r="AR1038" s="7"/>
    </row>
    <row r="1039" spans="1:44" x14ac:dyDescent="0.2">
      <c r="A1039" s="14">
        <f>Daten!A1039</f>
        <v>40904</v>
      </c>
      <c r="B1039" s="7" t="str">
        <f>Daten!B1039</f>
        <v>Inzersdorf im Kremstal</v>
      </c>
      <c r="C1039" s="14">
        <f t="shared" si="93"/>
        <v>4</v>
      </c>
      <c r="D1039" s="8">
        <f>Daten!E1039</f>
        <v>1901</v>
      </c>
      <c r="E1039" s="9">
        <f>Daten!D1039</f>
        <v>0</v>
      </c>
      <c r="F1039" s="8">
        <f t="shared" si="94"/>
        <v>3064.2985074626868</v>
      </c>
      <c r="H1039" s="25">
        <f t="shared" ca="1" si="95"/>
        <v>17942</v>
      </c>
      <c r="I1039" s="7">
        <f t="shared" ca="1" si="96"/>
        <v>41</v>
      </c>
      <c r="J1039" s="25">
        <f ca="1">IF(I1039=0,0,COUNTIF(I$19:$I1039,C1039*10+1))</f>
        <v>145</v>
      </c>
      <c r="K1039" s="20">
        <f t="shared" ca="1" si="97"/>
        <v>0</v>
      </c>
      <c r="L1039" s="23">
        <f t="shared" ca="1" si="98"/>
        <v>17942</v>
      </c>
      <c r="M1039" s="7"/>
      <c r="N1039" s="7"/>
      <c r="O1039" s="7"/>
      <c r="P1039" s="7"/>
      <c r="Q1039" s="7"/>
      <c r="R1039" s="7"/>
      <c r="S1039" s="7"/>
      <c r="T1039" s="7"/>
      <c r="U1039" s="7"/>
      <c r="V1039" s="7"/>
      <c r="W1039" s="7"/>
      <c r="X1039" s="7"/>
      <c r="Y1039" s="7"/>
      <c r="Z1039" s="7"/>
      <c r="AA1039" s="7"/>
      <c r="AC1039" s="7"/>
      <c r="AD1039" s="7"/>
      <c r="AE1039" s="7"/>
      <c r="AF1039" s="7"/>
      <c r="AG1039" s="7"/>
      <c r="AH1039" s="7"/>
      <c r="AI1039" s="7"/>
      <c r="AJ1039" s="7"/>
      <c r="AK1039" s="7"/>
      <c r="AL1039" s="7"/>
      <c r="AM1039" s="7"/>
      <c r="AN1039" s="7"/>
      <c r="AO1039" s="7"/>
      <c r="AP1039" s="7"/>
      <c r="AQ1039" s="7"/>
      <c r="AR1039" s="7"/>
    </row>
    <row r="1040" spans="1:44" x14ac:dyDescent="0.2">
      <c r="A1040" s="14">
        <f>Daten!A1040</f>
        <v>40905</v>
      </c>
      <c r="B1040" s="7" t="str">
        <f>Daten!B1040</f>
        <v>Kirchdorf an der Krems</v>
      </c>
      <c r="C1040" s="14">
        <f t="shared" si="93"/>
        <v>4</v>
      </c>
      <c r="D1040" s="8">
        <f>Daten!E1040</f>
        <v>5017</v>
      </c>
      <c r="E1040" s="9">
        <f>Daten!D1040</f>
        <v>0</v>
      </c>
      <c r="F1040" s="8">
        <f t="shared" si="94"/>
        <v>8087.1044776119406</v>
      </c>
      <c r="H1040" s="25">
        <f t="shared" ca="1" si="95"/>
        <v>47352</v>
      </c>
      <c r="I1040" s="7">
        <f t="shared" ca="1" si="96"/>
        <v>41</v>
      </c>
      <c r="J1040" s="25">
        <f ca="1">IF(I1040=0,0,COUNTIF(I$19:$I1040,C1040*10+1))</f>
        <v>146</v>
      </c>
      <c r="K1040" s="20">
        <f t="shared" ca="1" si="97"/>
        <v>0</v>
      </c>
      <c r="L1040" s="23">
        <f t="shared" ca="1" si="98"/>
        <v>47352</v>
      </c>
      <c r="M1040" s="7"/>
      <c r="N1040" s="7"/>
      <c r="O1040" s="7"/>
      <c r="P1040" s="7"/>
      <c r="Q1040" s="7"/>
      <c r="R1040" s="7"/>
      <c r="S1040" s="7"/>
      <c r="T1040" s="7"/>
      <c r="U1040" s="7"/>
      <c r="V1040" s="7"/>
      <c r="W1040" s="7"/>
      <c r="X1040" s="7"/>
      <c r="Y1040" s="7"/>
      <c r="Z1040" s="7"/>
      <c r="AA1040" s="7"/>
      <c r="AC1040" s="7"/>
      <c r="AD1040" s="7"/>
      <c r="AE1040" s="7"/>
      <c r="AF1040" s="7"/>
      <c r="AG1040" s="7"/>
      <c r="AH1040" s="7"/>
      <c r="AI1040" s="7"/>
      <c r="AJ1040" s="7"/>
      <c r="AK1040" s="7"/>
      <c r="AL1040" s="7"/>
      <c r="AM1040" s="7"/>
      <c r="AN1040" s="7"/>
      <c r="AO1040" s="7"/>
      <c r="AP1040" s="7"/>
      <c r="AQ1040" s="7"/>
      <c r="AR1040" s="7"/>
    </row>
    <row r="1041" spans="1:44" x14ac:dyDescent="0.2">
      <c r="A1041" s="14">
        <f>Daten!A1041</f>
        <v>40906</v>
      </c>
      <c r="B1041" s="7" t="str">
        <f>Daten!B1041</f>
        <v>Klaus an der Pyhrnbahn</v>
      </c>
      <c r="C1041" s="14">
        <f t="shared" si="93"/>
        <v>4</v>
      </c>
      <c r="D1041" s="8">
        <f>Daten!E1041</f>
        <v>1137</v>
      </c>
      <c r="E1041" s="9">
        <f>Daten!D1041</f>
        <v>0</v>
      </c>
      <c r="F1041" s="8">
        <f t="shared" si="94"/>
        <v>1832.7761194029852</v>
      </c>
      <c r="H1041" s="25">
        <f t="shared" ca="1" si="95"/>
        <v>10731</v>
      </c>
      <c r="I1041" s="7">
        <f t="shared" ca="1" si="96"/>
        <v>41</v>
      </c>
      <c r="J1041" s="25">
        <f ca="1">IF(I1041=0,0,COUNTIF(I$19:$I1041,C1041*10+1))</f>
        <v>147</v>
      </c>
      <c r="K1041" s="20">
        <f t="shared" ca="1" si="97"/>
        <v>0</v>
      </c>
      <c r="L1041" s="23">
        <f t="shared" ca="1" si="98"/>
        <v>10731</v>
      </c>
      <c r="M1041" s="7"/>
      <c r="N1041" s="7"/>
      <c r="O1041" s="7"/>
      <c r="P1041" s="7"/>
      <c r="Q1041" s="7"/>
      <c r="R1041" s="7"/>
      <c r="S1041" s="7"/>
      <c r="T1041" s="7"/>
      <c r="U1041" s="7"/>
      <c r="V1041" s="7"/>
      <c r="W1041" s="7"/>
      <c r="X1041" s="7"/>
      <c r="Y1041" s="7"/>
      <c r="Z1041" s="7"/>
      <c r="AA1041" s="7"/>
      <c r="AC1041" s="7"/>
      <c r="AD1041" s="7"/>
      <c r="AE1041" s="7"/>
      <c r="AF1041" s="7"/>
      <c r="AG1041" s="7"/>
      <c r="AH1041" s="7"/>
      <c r="AI1041" s="7"/>
      <c r="AJ1041" s="7"/>
      <c r="AK1041" s="7"/>
      <c r="AL1041" s="7"/>
      <c r="AM1041" s="7"/>
      <c r="AN1041" s="7"/>
      <c r="AO1041" s="7"/>
      <c r="AP1041" s="7"/>
      <c r="AQ1041" s="7"/>
      <c r="AR1041" s="7"/>
    </row>
    <row r="1042" spans="1:44" x14ac:dyDescent="0.2">
      <c r="A1042" s="14">
        <f>Daten!A1042</f>
        <v>40907</v>
      </c>
      <c r="B1042" s="7" t="str">
        <f>Daten!B1042</f>
        <v>Kremsmünster</v>
      </c>
      <c r="C1042" s="14">
        <f t="shared" si="93"/>
        <v>4</v>
      </c>
      <c r="D1042" s="8">
        <f>Daten!E1042</f>
        <v>7066</v>
      </c>
      <c r="E1042" s="9">
        <f>Daten!D1042</f>
        <v>0</v>
      </c>
      <c r="F1042" s="8">
        <f t="shared" si="94"/>
        <v>11389.970149253732</v>
      </c>
      <c r="H1042" s="25">
        <f t="shared" ca="1" si="95"/>
        <v>66691</v>
      </c>
      <c r="I1042" s="7">
        <f t="shared" ca="1" si="96"/>
        <v>41</v>
      </c>
      <c r="J1042" s="25">
        <f ca="1">IF(I1042=0,0,COUNTIF(I$19:$I1042,C1042*10+1))</f>
        <v>148</v>
      </c>
      <c r="K1042" s="20">
        <f t="shared" ca="1" si="97"/>
        <v>0</v>
      </c>
      <c r="L1042" s="23">
        <f t="shared" ca="1" si="98"/>
        <v>66691</v>
      </c>
      <c r="M1042" s="7"/>
      <c r="N1042" s="7"/>
      <c r="O1042" s="7"/>
      <c r="P1042" s="7"/>
      <c r="Q1042" s="7"/>
      <c r="R1042" s="7"/>
      <c r="S1042" s="7"/>
      <c r="T1042" s="7"/>
      <c r="U1042" s="7"/>
      <c r="V1042" s="7"/>
      <c r="W1042" s="7"/>
      <c r="X1042" s="7"/>
      <c r="Y1042" s="7"/>
      <c r="Z1042" s="7"/>
      <c r="AA1042" s="7"/>
      <c r="AC1042" s="7"/>
      <c r="AD1042" s="7"/>
      <c r="AE1042" s="7"/>
      <c r="AF1042" s="7"/>
      <c r="AG1042" s="7"/>
      <c r="AH1042" s="7"/>
      <c r="AI1042" s="7"/>
      <c r="AJ1042" s="7"/>
      <c r="AK1042" s="7"/>
      <c r="AL1042" s="7"/>
      <c r="AM1042" s="7"/>
      <c r="AN1042" s="7"/>
      <c r="AO1042" s="7"/>
      <c r="AP1042" s="7"/>
      <c r="AQ1042" s="7"/>
      <c r="AR1042" s="7"/>
    </row>
    <row r="1043" spans="1:44" x14ac:dyDescent="0.2">
      <c r="A1043" s="14">
        <f>Daten!A1043</f>
        <v>40908</v>
      </c>
      <c r="B1043" s="7" t="str">
        <f>Daten!B1043</f>
        <v>Micheldorf in Oberösterreich</v>
      </c>
      <c r="C1043" s="14">
        <f t="shared" ref="C1043:C1106" si="99">INT(A1043/10000)</f>
        <v>4</v>
      </c>
      <c r="D1043" s="8">
        <f>Daten!E1043</f>
        <v>6011</v>
      </c>
      <c r="E1043" s="9">
        <f>Daten!D1043</f>
        <v>0</v>
      </c>
      <c r="F1043" s="8">
        <f t="shared" ref="F1043:F1106" si="100">IF(AND(E1043=1,D1043&lt;=20000),D1043*2,IF(D1043&lt;=10000,D1043*(1+41/67),IF(D1043&lt;=20000,D1043*(1+2/3),IF(D1043&lt;=50000,D1043*(2),D1043*(2+1/3))))+IF(AND(D1043&gt;9000,D1043&lt;=10000),(D1043-9000)*(110/201),0)+IF(AND(D1043&gt;18000,D1043&lt;=20000),(D1043-18000)*(3+1/3),0)+IF(AND(D1043&gt;45000,D1043&lt;=50000),(D1043-45000)*(3+1/3),0))</f>
        <v>9689.373134328358</v>
      </c>
      <c r="H1043" s="25">
        <f t="shared" ref="H1043:H1106" ca="1" si="101">ROUND(OFFSET($G$6,C1043,0)/OFFSET($F$6,C1043,0)*F1043,0)</f>
        <v>56734</v>
      </c>
      <c r="I1043" s="7">
        <f t="shared" ref="I1043:I1106" ca="1" si="102">IF(H1043&gt;0,C1043*10+1,0)</f>
        <v>41</v>
      </c>
      <c r="J1043" s="25">
        <f ca="1">IF(I1043=0,0,COUNTIF(I$19:$I1043,C1043*10+1))</f>
        <v>149</v>
      </c>
      <c r="K1043" s="20">
        <f t="shared" ref="K1043:K1106" ca="1" si="103">IF(J1043=1,OFFSET($G$6,C1043,0)-OFFSET($H$6,C1043,0),0)</f>
        <v>0</v>
      </c>
      <c r="L1043" s="23">
        <f t="shared" ref="L1043:L1106" ca="1" si="104">H1043+K1043</f>
        <v>56734</v>
      </c>
      <c r="M1043" s="7"/>
      <c r="N1043" s="7"/>
      <c r="O1043" s="7"/>
      <c r="P1043" s="7"/>
      <c r="Q1043" s="7"/>
      <c r="R1043" s="7"/>
      <c r="S1043" s="7"/>
      <c r="T1043" s="7"/>
      <c r="U1043" s="7"/>
      <c r="V1043" s="7"/>
      <c r="W1043" s="7"/>
      <c r="X1043" s="7"/>
      <c r="Y1043" s="7"/>
      <c r="Z1043" s="7"/>
      <c r="AA1043" s="7"/>
      <c r="AC1043" s="7"/>
      <c r="AD1043" s="7"/>
      <c r="AE1043" s="7"/>
      <c r="AF1043" s="7"/>
      <c r="AG1043" s="7"/>
      <c r="AH1043" s="7"/>
      <c r="AI1043" s="7"/>
      <c r="AJ1043" s="7"/>
      <c r="AK1043" s="7"/>
      <c r="AL1043" s="7"/>
      <c r="AM1043" s="7"/>
      <c r="AN1043" s="7"/>
      <c r="AO1043" s="7"/>
      <c r="AP1043" s="7"/>
      <c r="AQ1043" s="7"/>
      <c r="AR1043" s="7"/>
    </row>
    <row r="1044" spans="1:44" x14ac:dyDescent="0.2">
      <c r="A1044" s="14">
        <f>Daten!A1044</f>
        <v>40909</v>
      </c>
      <c r="B1044" s="7" t="str">
        <f>Daten!B1044</f>
        <v>Molln</v>
      </c>
      <c r="C1044" s="14">
        <f t="shared" si="99"/>
        <v>4</v>
      </c>
      <c r="D1044" s="8">
        <f>Daten!E1044</f>
        <v>3601</v>
      </c>
      <c r="E1044" s="9">
        <f>Daten!D1044</f>
        <v>0</v>
      </c>
      <c r="F1044" s="8">
        <f t="shared" si="100"/>
        <v>5804.5970149253735</v>
      </c>
      <c r="H1044" s="25">
        <f t="shared" ca="1" si="101"/>
        <v>33987</v>
      </c>
      <c r="I1044" s="7">
        <f t="shared" ca="1" si="102"/>
        <v>41</v>
      </c>
      <c r="J1044" s="25">
        <f ca="1">IF(I1044=0,0,COUNTIF(I$19:$I1044,C1044*10+1))</f>
        <v>150</v>
      </c>
      <c r="K1044" s="20">
        <f t="shared" ca="1" si="103"/>
        <v>0</v>
      </c>
      <c r="L1044" s="23">
        <f t="shared" ca="1" si="104"/>
        <v>33987</v>
      </c>
      <c r="M1044" s="7"/>
      <c r="N1044" s="7"/>
      <c r="O1044" s="7"/>
      <c r="P1044" s="7"/>
      <c r="Q1044" s="7"/>
      <c r="R1044" s="7"/>
      <c r="S1044" s="7"/>
      <c r="T1044" s="7"/>
      <c r="U1044" s="7"/>
      <c r="V1044" s="7"/>
      <c r="W1044" s="7"/>
      <c r="X1044" s="7"/>
      <c r="Y1044" s="7"/>
      <c r="Z1044" s="7"/>
      <c r="AA1044" s="7"/>
      <c r="AC1044" s="7"/>
      <c r="AD1044" s="7"/>
      <c r="AE1044" s="7"/>
      <c r="AF1044" s="7"/>
      <c r="AG1044" s="7"/>
      <c r="AH1044" s="7"/>
      <c r="AI1044" s="7"/>
      <c r="AJ1044" s="7"/>
      <c r="AK1044" s="7"/>
      <c r="AL1044" s="7"/>
      <c r="AM1044" s="7"/>
      <c r="AN1044" s="7"/>
      <c r="AO1044" s="7"/>
      <c r="AP1044" s="7"/>
      <c r="AQ1044" s="7"/>
      <c r="AR1044" s="7"/>
    </row>
    <row r="1045" spans="1:44" x14ac:dyDescent="0.2">
      <c r="A1045" s="14">
        <f>Daten!A1045</f>
        <v>40910</v>
      </c>
      <c r="B1045" s="7" t="str">
        <f>Daten!B1045</f>
        <v>Nußbach</v>
      </c>
      <c r="C1045" s="14">
        <f t="shared" si="99"/>
        <v>4</v>
      </c>
      <c r="D1045" s="8">
        <f>Daten!E1045</f>
        <v>2304</v>
      </c>
      <c r="E1045" s="9">
        <f>Daten!D1045</f>
        <v>0</v>
      </c>
      <c r="F1045" s="8">
        <f t="shared" si="100"/>
        <v>3713.9104477611941</v>
      </c>
      <c r="H1045" s="25">
        <f t="shared" ca="1" si="101"/>
        <v>21746</v>
      </c>
      <c r="I1045" s="7">
        <f t="shared" ca="1" si="102"/>
        <v>41</v>
      </c>
      <c r="J1045" s="25">
        <f ca="1">IF(I1045=0,0,COUNTIF(I$19:$I1045,C1045*10+1))</f>
        <v>151</v>
      </c>
      <c r="K1045" s="20">
        <f t="shared" ca="1" si="103"/>
        <v>0</v>
      </c>
      <c r="L1045" s="23">
        <f t="shared" ca="1" si="104"/>
        <v>21746</v>
      </c>
      <c r="M1045" s="7"/>
      <c r="N1045" s="7"/>
      <c r="O1045" s="7"/>
      <c r="P1045" s="7"/>
      <c r="Q1045" s="7"/>
      <c r="R1045" s="7"/>
      <c r="S1045" s="7"/>
      <c r="T1045" s="7"/>
      <c r="U1045" s="7"/>
      <c r="V1045" s="7"/>
      <c r="W1045" s="7"/>
      <c r="X1045" s="7"/>
      <c r="Y1045" s="7"/>
      <c r="Z1045" s="7"/>
      <c r="AA1045" s="7"/>
      <c r="AC1045" s="7"/>
      <c r="AD1045" s="7"/>
      <c r="AE1045" s="7"/>
      <c r="AF1045" s="7"/>
      <c r="AG1045" s="7"/>
      <c r="AH1045" s="7"/>
      <c r="AI1045" s="7"/>
      <c r="AJ1045" s="7"/>
      <c r="AK1045" s="7"/>
      <c r="AL1045" s="7"/>
      <c r="AM1045" s="7"/>
      <c r="AN1045" s="7"/>
      <c r="AO1045" s="7"/>
      <c r="AP1045" s="7"/>
      <c r="AQ1045" s="7"/>
      <c r="AR1045" s="7"/>
    </row>
    <row r="1046" spans="1:44" x14ac:dyDescent="0.2">
      <c r="A1046" s="14">
        <f>Daten!A1046</f>
        <v>40911</v>
      </c>
      <c r="B1046" s="7" t="str">
        <f>Daten!B1046</f>
        <v>Oberschlierbach</v>
      </c>
      <c r="C1046" s="14">
        <f t="shared" si="99"/>
        <v>4</v>
      </c>
      <c r="D1046" s="8">
        <f>Daten!E1046</f>
        <v>475</v>
      </c>
      <c r="E1046" s="9">
        <f>Daten!D1046</f>
        <v>0</v>
      </c>
      <c r="F1046" s="8">
        <f t="shared" si="100"/>
        <v>765.67164179104475</v>
      </c>
      <c r="H1046" s="25">
        <f t="shared" ca="1" si="101"/>
        <v>4483</v>
      </c>
      <c r="I1046" s="7">
        <f t="shared" ca="1" si="102"/>
        <v>41</v>
      </c>
      <c r="J1046" s="25">
        <f ca="1">IF(I1046=0,0,COUNTIF(I$19:$I1046,C1046*10+1))</f>
        <v>152</v>
      </c>
      <c r="K1046" s="20">
        <f t="shared" ca="1" si="103"/>
        <v>0</v>
      </c>
      <c r="L1046" s="23">
        <f t="shared" ca="1" si="104"/>
        <v>4483</v>
      </c>
      <c r="M1046" s="7"/>
      <c r="N1046" s="7"/>
      <c r="O1046" s="7"/>
      <c r="P1046" s="7"/>
      <c r="Q1046" s="7"/>
      <c r="R1046" s="7"/>
      <c r="S1046" s="7"/>
      <c r="T1046" s="7"/>
      <c r="U1046" s="7"/>
      <c r="V1046" s="7"/>
      <c r="W1046" s="7"/>
      <c r="X1046" s="7"/>
      <c r="Y1046" s="7"/>
      <c r="Z1046" s="7"/>
      <c r="AA1046" s="7"/>
      <c r="AC1046" s="7"/>
      <c r="AD1046" s="7"/>
      <c r="AE1046" s="7"/>
      <c r="AF1046" s="7"/>
      <c r="AG1046" s="7"/>
      <c r="AH1046" s="7"/>
      <c r="AI1046" s="7"/>
      <c r="AJ1046" s="7"/>
      <c r="AK1046" s="7"/>
      <c r="AL1046" s="7"/>
      <c r="AM1046" s="7"/>
      <c r="AN1046" s="7"/>
      <c r="AO1046" s="7"/>
      <c r="AP1046" s="7"/>
      <c r="AQ1046" s="7"/>
      <c r="AR1046" s="7"/>
    </row>
    <row r="1047" spans="1:44" x14ac:dyDescent="0.2">
      <c r="A1047" s="14">
        <f>Daten!A1047</f>
        <v>40912</v>
      </c>
      <c r="B1047" s="7" t="str">
        <f>Daten!B1047</f>
        <v>Pettenbach</v>
      </c>
      <c r="C1047" s="14">
        <f t="shared" si="99"/>
        <v>4</v>
      </c>
      <c r="D1047" s="8">
        <f>Daten!E1047</f>
        <v>5423</v>
      </c>
      <c r="E1047" s="9">
        <f>Daten!D1047</f>
        <v>0</v>
      </c>
      <c r="F1047" s="8">
        <f t="shared" si="100"/>
        <v>8741.5522388059708</v>
      </c>
      <c r="H1047" s="25">
        <f t="shared" ca="1" si="101"/>
        <v>51184</v>
      </c>
      <c r="I1047" s="7">
        <f t="shared" ca="1" si="102"/>
        <v>41</v>
      </c>
      <c r="J1047" s="25">
        <f ca="1">IF(I1047=0,0,COUNTIF(I$19:$I1047,C1047*10+1))</f>
        <v>153</v>
      </c>
      <c r="K1047" s="20">
        <f t="shared" ca="1" si="103"/>
        <v>0</v>
      </c>
      <c r="L1047" s="23">
        <f t="shared" ca="1" si="104"/>
        <v>51184</v>
      </c>
      <c r="M1047" s="7"/>
      <c r="N1047" s="7"/>
      <c r="O1047" s="7"/>
      <c r="P1047" s="7"/>
      <c r="Q1047" s="7"/>
      <c r="R1047" s="7"/>
      <c r="S1047" s="7"/>
      <c r="T1047" s="7"/>
      <c r="U1047" s="7"/>
      <c r="V1047" s="7"/>
      <c r="W1047" s="7"/>
      <c r="X1047" s="7"/>
      <c r="Y1047" s="7"/>
      <c r="Z1047" s="7"/>
      <c r="AA1047" s="7"/>
      <c r="AC1047" s="7"/>
      <c r="AD1047" s="7"/>
      <c r="AE1047" s="7"/>
      <c r="AF1047" s="7"/>
      <c r="AG1047" s="7"/>
      <c r="AH1047" s="7"/>
      <c r="AI1047" s="7"/>
      <c r="AJ1047" s="7"/>
      <c r="AK1047" s="7"/>
      <c r="AL1047" s="7"/>
      <c r="AM1047" s="7"/>
      <c r="AN1047" s="7"/>
      <c r="AO1047" s="7"/>
      <c r="AP1047" s="7"/>
      <c r="AQ1047" s="7"/>
      <c r="AR1047" s="7"/>
    </row>
    <row r="1048" spans="1:44" x14ac:dyDescent="0.2">
      <c r="A1048" s="14">
        <f>Daten!A1048</f>
        <v>40913</v>
      </c>
      <c r="B1048" s="7" t="str">
        <f>Daten!B1048</f>
        <v>Ried im Traunkreis</v>
      </c>
      <c r="C1048" s="14">
        <f t="shared" si="99"/>
        <v>4</v>
      </c>
      <c r="D1048" s="8">
        <f>Daten!E1048</f>
        <v>2959</v>
      </c>
      <c r="E1048" s="9">
        <f>Daten!D1048</f>
        <v>0</v>
      </c>
      <c r="F1048" s="8">
        <f t="shared" si="100"/>
        <v>4769.7313432835817</v>
      </c>
      <c r="H1048" s="25">
        <f t="shared" ca="1" si="101"/>
        <v>27928</v>
      </c>
      <c r="I1048" s="7">
        <f t="shared" ca="1" si="102"/>
        <v>41</v>
      </c>
      <c r="J1048" s="25">
        <f ca="1">IF(I1048=0,0,COUNTIF(I$19:$I1048,C1048*10+1))</f>
        <v>154</v>
      </c>
      <c r="K1048" s="20">
        <f t="shared" ca="1" si="103"/>
        <v>0</v>
      </c>
      <c r="L1048" s="23">
        <f t="shared" ca="1" si="104"/>
        <v>27928</v>
      </c>
      <c r="M1048" s="7"/>
      <c r="N1048" s="7"/>
      <c r="O1048" s="7"/>
      <c r="P1048" s="7"/>
      <c r="Q1048" s="7"/>
      <c r="R1048" s="7"/>
      <c r="S1048" s="7"/>
      <c r="T1048" s="7"/>
      <c r="U1048" s="7"/>
      <c r="V1048" s="7"/>
      <c r="W1048" s="7"/>
      <c r="X1048" s="7"/>
      <c r="Y1048" s="7"/>
      <c r="Z1048" s="7"/>
      <c r="AA1048" s="7"/>
      <c r="AC1048" s="7"/>
      <c r="AD1048" s="7"/>
      <c r="AE1048" s="7"/>
      <c r="AF1048" s="7"/>
      <c r="AG1048" s="7"/>
      <c r="AH1048" s="7"/>
      <c r="AI1048" s="7"/>
      <c r="AJ1048" s="7"/>
      <c r="AK1048" s="7"/>
      <c r="AL1048" s="7"/>
      <c r="AM1048" s="7"/>
      <c r="AN1048" s="7"/>
      <c r="AO1048" s="7"/>
      <c r="AP1048" s="7"/>
      <c r="AQ1048" s="7"/>
      <c r="AR1048" s="7"/>
    </row>
    <row r="1049" spans="1:44" x14ac:dyDescent="0.2">
      <c r="A1049" s="14">
        <f>Daten!A1049</f>
        <v>40914</v>
      </c>
      <c r="B1049" s="7" t="str">
        <f>Daten!B1049</f>
        <v>Rosenau am Hengstpaß</v>
      </c>
      <c r="C1049" s="14">
        <f t="shared" si="99"/>
        <v>4</v>
      </c>
      <c r="D1049" s="8">
        <f>Daten!E1049</f>
        <v>642</v>
      </c>
      <c r="E1049" s="9">
        <f>Daten!D1049</f>
        <v>0</v>
      </c>
      <c r="F1049" s="8">
        <f t="shared" si="100"/>
        <v>1034.8656716417911</v>
      </c>
      <c r="H1049" s="25">
        <f t="shared" ca="1" si="101"/>
        <v>6059</v>
      </c>
      <c r="I1049" s="7">
        <f t="shared" ca="1" si="102"/>
        <v>41</v>
      </c>
      <c r="J1049" s="25">
        <f ca="1">IF(I1049=0,0,COUNTIF(I$19:$I1049,C1049*10+1))</f>
        <v>155</v>
      </c>
      <c r="K1049" s="20">
        <f t="shared" ca="1" si="103"/>
        <v>0</v>
      </c>
      <c r="L1049" s="23">
        <f t="shared" ca="1" si="104"/>
        <v>6059</v>
      </c>
      <c r="M1049" s="7"/>
      <c r="N1049" s="7"/>
      <c r="O1049" s="7"/>
      <c r="P1049" s="7"/>
      <c r="Q1049" s="7"/>
      <c r="R1049" s="7"/>
      <c r="S1049" s="7"/>
      <c r="T1049" s="7"/>
      <c r="U1049" s="7"/>
      <c r="V1049" s="7"/>
      <c r="W1049" s="7"/>
      <c r="X1049" s="7"/>
      <c r="Y1049" s="7"/>
      <c r="Z1049" s="7"/>
      <c r="AA1049" s="7"/>
      <c r="AC1049" s="7"/>
      <c r="AD1049" s="7"/>
      <c r="AE1049" s="7"/>
      <c r="AF1049" s="7"/>
      <c r="AG1049" s="7"/>
      <c r="AH1049" s="7"/>
      <c r="AI1049" s="7"/>
      <c r="AJ1049" s="7"/>
      <c r="AK1049" s="7"/>
      <c r="AL1049" s="7"/>
      <c r="AM1049" s="7"/>
      <c r="AN1049" s="7"/>
      <c r="AO1049" s="7"/>
      <c r="AP1049" s="7"/>
      <c r="AQ1049" s="7"/>
      <c r="AR1049" s="7"/>
    </row>
    <row r="1050" spans="1:44" x14ac:dyDescent="0.2">
      <c r="A1050" s="14">
        <f>Daten!A1050</f>
        <v>40915</v>
      </c>
      <c r="B1050" s="7" t="str">
        <f>Daten!B1050</f>
        <v>Roßleithen</v>
      </c>
      <c r="C1050" s="14">
        <f t="shared" si="99"/>
        <v>4</v>
      </c>
      <c r="D1050" s="8">
        <f>Daten!E1050</f>
        <v>1834</v>
      </c>
      <c r="E1050" s="9">
        <f>Daten!D1050</f>
        <v>0</v>
      </c>
      <c r="F1050" s="8">
        <f t="shared" si="100"/>
        <v>2956.2985074626868</v>
      </c>
      <c r="H1050" s="25">
        <f t="shared" ca="1" si="101"/>
        <v>17310</v>
      </c>
      <c r="I1050" s="7">
        <f t="shared" ca="1" si="102"/>
        <v>41</v>
      </c>
      <c r="J1050" s="25">
        <f ca="1">IF(I1050=0,0,COUNTIF(I$19:$I1050,C1050*10+1))</f>
        <v>156</v>
      </c>
      <c r="K1050" s="20">
        <f t="shared" ca="1" si="103"/>
        <v>0</v>
      </c>
      <c r="L1050" s="23">
        <f t="shared" ca="1" si="104"/>
        <v>17310</v>
      </c>
      <c r="M1050" s="7"/>
      <c r="N1050" s="7"/>
      <c r="O1050" s="7"/>
      <c r="P1050" s="7"/>
      <c r="Q1050" s="7"/>
      <c r="R1050" s="7"/>
      <c r="S1050" s="7"/>
      <c r="T1050" s="7"/>
      <c r="U1050" s="7"/>
      <c r="V1050" s="7"/>
      <c r="W1050" s="7"/>
      <c r="X1050" s="7"/>
      <c r="Y1050" s="7"/>
      <c r="Z1050" s="7"/>
      <c r="AA1050" s="7"/>
      <c r="AC1050" s="7"/>
      <c r="AD1050" s="7"/>
      <c r="AE1050" s="7"/>
      <c r="AF1050" s="7"/>
      <c r="AG1050" s="7"/>
      <c r="AH1050" s="7"/>
      <c r="AI1050" s="7"/>
      <c r="AJ1050" s="7"/>
      <c r="AK1050" s="7"/>
      <c r="AL1050" s="7"/>
      <c r="AM1050" s="7"/>
      <c r="AN1050" s="7"/>
      <c r="AO1050" s="7"/>
      <c r="AP1050" s="7"/>
      <c r="AQ1050" s="7"/>
      <c r="AR1050" s="7"/>
    </row>
    <row r="1051" spans="1:44" x14ac:dyDescent="0.2">
      <c r="A1051" s="14">
        <f>Daten!A1051</f>
        <v>40916</v>
      </c>
      <c r="B1051" s="7" t="str">
        <f>Daten!B1051</f>
        <v>St. Pankraz</v>
      </c>
      <c r="C1051" s="14">
        <f t="shared" si="99"/>
        <v>4</v>
      </c>
      <c r="D1051" s="8">
        <f>Daten!E1051</f>
        <v>371</v>
      </c>
      <c r="E1051" s="9">
        <f>Daten!D1051</f>
        <v>0</v>
      </c>
      <c r="F1051" s="8">
        <f t="shared" si="100"/>
        <v>598.02985074626861</v>
      </c>
      <c r="H1051" s="25">
        <f t="shared" ca="1" si="101"/>
        <v>3502</v>
      </c>
      <c r="I1051" s="7">
        <f t="shared" ca="1" si="102"/>
        <v>41</v>
      </c>
      <c r="J1051" s="25">
        <f ca="1">IF(I1051=0,0,COUNTIF(I$19:$I1051,C1051*10+1))</f>
        <v>157</v>
      </c>
      <c r="K1051" s="20">
        <f t="shared" ca="1" si="103"/>
        <v>0</v>
      </c>
      <c r="L1051" s="23">
        <f t="shared" ca="1" si="104"/>
        <v>3502</v>
      </c>
      <c r="M1051" s="7"/>
      <c r="N1051" s="7"/>
      <c r="O1051" s="7"/>
      <c r="P1051" s="7"/>
      <c r="Q1051" s="7"/>
      <c r="R1051" s="7"/>
      <c r="S1051" s="7"/>
      <c r="T1051" s="7"/>
      <c r="U1051" s="7"/>
      <c r="V1051" s="7"/>
      <c r="W1051" s="7"/>
      <c r="X1051" s="7"/>
      <c r="Y1051" s="7"/>
      <c r="Z1051" s="7"/>
      <c r="AA1051" s="7"/>
      <c r="AC1051" s="7"/>
      <c r="AD1051" s="7"/>
      <c r="AE1051" s="7"/>
      <c r="AF1051" s="7"/>
      <c r="AG1051" s="7"/>
      <c r="AH1051" s="7"/>
      <c r="AI1051" s="7"/>
      <c r="AJ1051" s="7"/>
      <c r="AK1051" s="7"/>
      <c r="AL1051" s="7"/>
      <c r="AM1051" s="7"/>
      <c r="AN1051" s="7"/>
      <c r="AO1051" s="7"/>
      <c r="AP1051" s="7"/>
      <c r="AQ1051" s="7"/>
      <c r="AR1051" s="7"/>
    </row>
    <row r="1052" spans="1:44" x14ac:dyDescent="0.2">
      <c r="A1052" s="14">
        <f>Daten!A1052</f>
        <v>40917</v>
      </c>
      <c r="B1052" s="7" t="str">
        <f>Daten!B1052</f>
        <v>Schlierbach</v>
      </c>
      <c r="C1052" s="14">
        <f t="shared" si="99"/>
        <v>4</v>
      </c>
      <c r="D1052" s="8">
        <f>Daten!E1052</f>
        <v>2947</v>
      </c>
      <c r="E1052" s="9">
        <f>Daten!D1052</f>
        <v>0</v>
      </c>
      <c r="F1052" s="8">
        <f t="shared" si="100"/>
        <v>4750.3880597014922</v>
      </c>
      <c r="H1052" s="25">
        <f t="shared" ca="1" si="101"/>
        <v>27815</v>
      </c>
      <c r="I1052" s="7">
        <f t="shared" ca="1" si="102"/>
        <v>41</v>
      </c>
      <c r="J1052" s="25">
        <f ca="1">IF(I1052=0,0,COUNTIF(I$19:$I1052,C1052*10+1))</f>
        <v>158</v>
      </c>
      <c r="K1052" s="20">
        <f t="shared" ca="1" si="103"/>
        <v>0</v>
      </c>
      <c r="L1052" s="23">
        <f t="shared" ca="1" si="104"/>
        <v>27815</v>
      </c>
      <c r="M1052" s="7"/>
      <c r="N1052" s="7"/>
      <c r="O1052" s="7"/>
      <c r="P1052" s="7"/>
      <c r="Q1052" s="7"/>
      <c r="R1052" s="7"/>
      <c r="S1052" s="7"/>
      <c r="T1052" s="7"/>
      <c r="U1052" s="7"/>
      <c r="V1052" s="7"/>
      <c r="W1052" s="7"/>
      <c r="X1052" s="7"/>
      <c r="Y1052" s="7"/>
      <c r="Z1052" s="7"/>
      <c r="AA1052" s="7"/>
      <c r="AC1052" s="7"/>
      <c r="AD1052" s="7"/>
      <c r="AE1052" s="7"/>
      <c r="AF1052" s="7"/>
      <c r="AG1052" s="7"/>
      <c r="AH1052" s="7"/>
      <c r="AI1052" s="7"/>
      <c r="AJ1052" s="7"/>
      <c r="AK1052" s="7"/>
      <c r="AL1052" s="7"/>
      <c r="AM1052" s="7"/>
      <c r="AN1052" s="7"/>
      <c r="AO1052" s="7"/>
      <c r="AP1052" s="7"/>
      <c r="AQ1052" s="7"/>
      <c r="AR1052" s="7"/>
    </row>
    <row r="1053" spans="1:44" x14ac:dyDescent="0.2">
      <c r="A1053" s="14">
        <f>Daten!A1053</f>
        <v>40918</v>
      </c>
      <c r="B1053" s="7" t="str">
        <f>Daten!B1053</f>
        <v>Spital am Pyhrn</v>
      </c>
      <c r="C1053" s="14">
        <f t="shared" si="99"/>
        <v>4</v>
      </c>
      <c r="D1053" s="8">
        <f>Daten!E1053</f>
        <v>2285</v>
      </c>
      <c r="E1053" s="9">
        <f>Daten!D1053</f>
        <v>0</v>
      </c>
      <c r="F1053" s="8">
        <f t="shared" si="100"/>
        <v>3683.2835820895521</v>
      </c>
      <c r="H1053" s="25">
        <f t="shared" ca="1" si="101"/>
        <v>21567</v>
      </c>
      <c r="I1053" s="7">
        <f t="shared" ca="1" si="102"/>
        <v>41</v>
      </c>
      <c r="J1053" s="25">
        <f ca="1">IF(I1053=0,0,COUNTIF(I$19:$I1053,C1053*10+1))</f>
        <v>159</v>
      </c>
      <c r="K1053" s="20">
        <f t="shared" ca="1" si="103"/>
        <v>0</v>
      </c>
      <c r="L1053" s="23">
        <f t="shared" ca="1" si="104"/>
        <v>21567</v>
      </c>
      <c r="M1053" s="7"/>
      <c r="N1053" s="7"/>
      <c r="O1053" s="7"/>
      <c r="P1053" s="7"/>
      <c r="Q1053" s="7"/>
      <c r="R1053" s="7"/>
      <c r="S1053" s="7"/>
      <c r="T1053" s="7"/>
      <c r="U1053" s="7"/>
      <c r="V1053" s="7"/>
      <c r="W1053" s="7"/>
      <c r="X1053" s="7"/>
      <c r="Y1053" s="7"/>
      <c r="Z1053" s="7"/>
      <c r="AA1053" s="7"/>
      <c r="AC1053" s="7"/>
      <c r="AD1053" s="7"/>
      <c r="AE1053" s="7"/>
      <c r="AF1053" s="7"/>
      <c r="AG1053" s="7"/>
      <c r="AH1053" s="7"/>
      <c r="AI1053" s="7"/>
      <c r="AJ1053" s="7"/>
      <c r="AK1053" s="7"/>
      <c r="AL1053" s="7"/>
      <c r="AM1053" s="7"/>
      <c r="AN1053" s="7"/>
      <c r="AO1053" s="7"/>
      <c r="AP1053" s="7"/>
      <c r="AQ1053" s="7"/>
      <c r="AR1053" s="7"/>
    </row>
    <row r="1054" spans="1:44" x14ac:dyDescent="0.2">
      <c r="A1054" s="14">
        <f>Daten!A1054</f>
        <v>40919</v>
      </c>
      <c r="B1054" s="7" t="str">
        <f>Daten!B1054</f>
        <v>Steinbach am Ziehberg</v>
      </c>
      <c r="C1054" s="14">
        <f t="shared" si="99"/>
        <v>4</v>
      </c>
      <c r="D1054" s="8">
        <f>Daten!E1054</f>
        <v>887</v>
      </c>
      <c r="E1054" s="9">
        <f>Daten!D1054</f>
        <v>0</v>
      </c>
      <c r="F1054" s="8">
        <f t="shared" si="100"/>
        <v>1429.7910447761194</v>
      </c>
      <c r="H1054" s="25">
        <f t="shared" ca="1" si="101"/>
        <v>8372</v>
      </c>
      <c r="I1054" s="7">
        <f t="shared" ca="1" si="102"/>
        <v>41</v>
      </c>
      <c r="J1054" s="25">
        <f ca="1">IF(I1054=0,0,COUNTIF(I$19:$I1054,C1054*10+1))</f>
        <v>160</v>
      </c>
      <c r="K1054" s="20">
        <f t="shared" ca="1" si="103"/>
        <v>0</v>
      </c>
      <c r="L1054" s="23">
        <f t="shared" ca="1" si="104"/>
        <v>8372</v>
      </c>
      <c r="M1054" s="7"/>
      <c r="N1054" s="7"/>
      <c r="O1054" s="7"/>
      <c r="P1054" s="7"/>
      <c r="Q1054" s="7"/>
      <c r="R1054" s="7"/>
      <c r="S1054" s="7"/>
      <c r="T1054" s="7"/>
      <c r="U1054" s="7"/>
      <c r="V1054" s="7"/>
      <c r="W1054" s="7"/>
      <c r="X1054" s="7"/>
      <c r="Y1054" s="7"/>
      <c r="Z1054" s="7"/>
      <c r="AA1054" s="7"/>
      <c r="AC1054" s="7"/>
      <c r="AD1054" s="7"/>
      <c r="AE1054" s="7"/>
      <c r="AF1054" s="7"/>
      <c r="AG1054" s="7"/>
      <c r="AH1054" s="7"/>
      <c r="AI1054" s="7"/>
      <c r="AJ1054" s="7"/>
      <c r="AK1054" s="7"/>
      <c r="AL1054" s="7"/>
      <c r="AM1054" s="7"/>
      <c r="AN1054" s="7"/>
      <c r="AO1054" s="7"/>
      <c r="AP1054" s="7"/>
      <c r="AQ1054" s="7"/>
      <c r="AR1054" s="7"/>
    </row>
    <row r="1055" spans="1:44" x14ac:dyDescent="0.2">
      <c r="A1055" s="14">
        <f>Daten!A1055</f>
        <v>40920</v>
      </c>
      <c r="B1055" s="7" t="str">
        <f>Daten!B1055</f>
        <v>Steinbach an der Steyr</v>
      </c>
      <c r="C1055" s="14">
        <f t="shared" si="99"/>
        <v>4</v>
      </c>
      <c r="D1055" s="8">
        <f>Daten!E1055</f>
        <v>1962</v>
      </c>
      <c r="E1055" s="9">
        <f>Daten!D1055</f>
        <v>0</v>
      </c>
      <c r="F1055" s="8">
        <f t="shared" si="100"/>
        <v>3162.6268656716416</v>
      </c>
      <c r="H1055" s="25">
        <f t="shared" ca="1" si="101"/>
        <v>18518</v>
      </c>
      <c r="I1055" s="7">
        <f t="shared" ca="1" si="102"/>
        <v>41</v>
      </c>
      <c r="J1055" s="25">
        <f ca="1">IF(I1055=0,0,COUNTIF(I$19:$I1055,C1055*10+1))</f>
        <v>161</v>
      </c>
      <c r="K1055" s="20">
        <f t="shared" ca="1" si="103"/>
        <v>0</v>
      </c>
      <c r="L1055" s="23">
        <f t="shared" ca="1" si="104"/>
        <v>18518</v>
      </c>
      <c r="M1055" s="7"/>
      <c r="N1055" s="7"/>
      <c r="O1055" s="7"/>
      <c r="P1055" s="7"/>
      <c r="Q1055" s="7"/>
      <c r="R1055" s="7"/>
      <c r="S1055" s="7"/>
      <c r="T1055" s="7"/>
      <c r="U1055" s="7"/>
      <c r="V1055" s="7"/>
      <c r="W1055" s="7"/>
      <c r="X1055" s="7"/>
      <c r="Y1055" s="7"/>
      <c r="Z1055" s="7"/>
      <c r="AA1055" s="7"/>
      <c r="AC1055" s="7"/>
      <c r="AD1055" s="7"/>
      <c r="AE1055" s="7"/>
      <c r="AF1055" s="7"/>
      <c r="AG1055" s="7"/>
      <c r="AH1055" s="7"/>
      <c r="AI1055" s="7"/>
      <c r="AJ1055" s="7"/>
      <c r="AK1055" s="7"/>
      <c r="AL1055" s="7"/>
      <c r="AM1055" s="7"/>
      <c r="AN1055" s="7"/>
      <c r="AO1055" s="7"/>
      <c r="AP1055" s="7"/>
      <c r="AQ1055" s="7"/>
      <c r="AR1055" s="7"/>
    </row>
    <row r="1056" spans="1:44" x14ac:dyDescent="0.2">
      <c r="A1056" s="14">
        <f>Daten!A1056</f>
        <v>40921</v>
      </c>
      <c r="B1056" s="7" t="str">
        <f>Daten!B1056</f>
        <v>Vorderstoder</v>
      </c>
      <c r="C1056" s="14">
        <f t="shared" si="99"/>
        <v>4</v>
      </c>
      <c r="D1056" s="8">
        <f>Daten!E1056</f>
        <v>834</v>
      </c>
      <c r="E1056" s="9">
        <f>Daten!D1056</f>
        <v>0</v>
      </c>
      <c r="F1056" s="8">
        <f t="shared" si="100"/>
        <v>1344.358208955224</v>
      </c>
      <c r="H1056" s="25">
        <f t="shared" ca="1" si="101"/>
        <v>7872</v>
      </c>
      <c r="I1056" s="7">
        <f t="shared" ca="1" si="102"/>
        <v>41</v>
      </c>
      <c r="J1056" s="25">
        <f ca="1">IF(I1056=0,0,COUNTIF(I$19:$I1056,C1056*10+1))</f>
        <v>162</v>
      </c>
      <c r="K1056" s="20">
        <f t="shared" ca="1" si="103"/>
        <v>0</v>
      </c>
      <c r="L1056" s="23">
        <f t="shared" ca="1" si="104"/>
        <v>7872</v>
      </c>
      <c r="M1056" s="7"/>
      <c r="N1056" s="7"/>
      <c r="O1056" s="7"/>
      <c r="P1056" s="7"/>
      <c r="Q1056" s="7"/>
      <c r="R1056" s="7"/>
      <c r="S1056" s="7"/>
      <c r="T1056" s="7"/>
      <c r="U1056" s="7"/>
      <c r="V1056" s="7"/>
      <c r="W1056" s="7"/>
      <c r="X1056" s="7"/>
      <c r="Y1056" s="7"/>
      <c r="Z1056" s="7"/>
      <c r="AA1056" s="7"/>
      <c r="AC1056" s="7"/>
      <c r="AD1056" s="7"/>
      <c r="AE1056" s="7"/>
      <c r="AF1056" s="7"/>
      <c r="AG1056" s="7"/>
      <c r="AH1056" s="7"/>
      <c r="AI1056" s="7"/>
      <c r="AJ1056" s="7"/>
      <c r="AK1056" s="7"/>
      <c r="AL1056" s="7"/>
      <c r="AM1056" s="7"/>
      <c r="AN1056" s="7"/>
      <c r="AO1056" s="7"/>
      <c r="AP1056" s="7"/>
      <c r="AQ1056" s="7"/>
      <c r="AR1056" s="7"/>
    </row>
    <row r="1057" spans="1:44" x14ac:dyDescent="0.2">
      <c r="A1057" s="14">
        <f>Daten!A1057</f>
        <v>40922</v>
      </c>
      <c r="B1057" s="7" t="str">
        <f>Daten!B1057</f>
        <v>Wartberg an der Krems</v>
      </c>
      <c r="C1057" s="14">
        <f t="shared" si="99"/>
        <v>4</v>
      </c>
      <c r="D1057" s="8">
        <f>Daten!E1057</f>
        <v>2937</v>
      </c>
      <c r="E1057" s="9">
        <f>Daten!D1057</f>
        <v>0</v>
      </c>
      <c r="F1057" s="8">
        <f t="shared" si="100"/>
        <v>4734.2686567164183</v>
      </c>
      <c r="H1057" s="25">
        <f t="shared" ca="1" si="101"/>
        <v>27720</v>
      </c>
      <c r="I1057" s="7">
        <f t="shared" ca="1" si="102"/>
        <v>41</v>
      </c>
      <c r="J1057" s="25">
        <f ca="1">IF(I1057=0,0,COUNTIF(I$19:$I1057,C1057*10+1))</f>
        <v>163</v>
      </c>
      <c r="K1057" s="20">
        <f t="shared" ca="1" si="103"/>
        <v>0</v>
      </c>
      <c r="L1057" s="23">
        <f t="shared" ca="1" si="104"/>
        <v>27720</v>
      </c>
      <c r="M1057" s="7"/>
      <c r="N1057" s="7"/>
      <c r="O1057" s="7"/>
      <c r="P1057" s="7"/>
      <c r="Q1057" s="7"/>
      <c r="R1057" s="7"/>
      <c r="S1057" s="7"/>
      <c r="T1057" s="7"/>
      <c r="U1057" s="7"/>
      <c r="V1057" s="7"/>
      <c r="W1057" s="7"/>
      <c r="X1057" s="7"/>
      <c r="Y1057" s="7"/>
      <c r="Z1057" s="7"/>
      <c r="AA1057" s="7"/>
      <c r="AC1057" s="7"/>
      <c r="AD1057" s="7"/>
      <c r="AE1057" s="7"/>
      <c r="AF1057" s="7"/>
      <c r="AG1057" s="7"/>
      <c r="AH1057" s="7"/>
      <c r="AI1057" s="7"/>
      <c r="AJ1057" s="7"/>
      <c r="AK1057" s="7"/>
      <c r="AL1057" s="7"/>
      <c r="AM1057" s="7"/>
      <c r="AN1057" s="7"/>
      <c r="AO1057" s="7"/>
      <c r="AP1057" s="7"/>
      <c r="AQ1057" s="7"/>
      <c r="AR1057" s="7"/>
    </row>
    <row r="1058" spans="1:44" x14ac:dyDescent="0.2">
      <c r="A1058" s="14">
        <f>Daten!A1058</f>
        <v>40923</v>
      </c>
      <c r="B1058" s="7" t="str">
        <f>Daten!B1058</f>
        <v>Windischgarsten</v>
      </c>
      <c r="C1058" s="14">
        <f t="shared" si="99"/>
        <v>4</v>
      </c>
      <c r="D1058" s="8">
        <f>Daten!E1058</f>
        <v>2363</v>
      </c>
      <c r="E1058" s="9">
        <f>Daten!D1058</f>
        <v>0</v>
      </c>
      <c r="F1058" s="8">
        <f t="shared" si="100"/>
        <v>3809.0149253731342</v>
      </c>
      <c r="H1058" s="25">
        <f t="shared" ca="1" si="101"/>
        <v>22303</v>
      </c>
      <c r="I1058" s="7">
        <f t="shared" ca="1" si="102"/>
        <v>41</v>
      </c>
      <c r="J1058" s="25">
        <f ca="1">IF(I1058=0,0,COUNTIF(I$19:$I1058,C1058*10+1))</f>
        <v>164</v>
      </c>
      <c r="K1058" s="20">
        <f t="shared" ca="1" si="103"/>
        <v>0</v>
      </c>
      <c r="L1058" s="23">
        <f t="shared" ca="1" si="104"/>
        <v>22303</v>
      </c>
      <c r="M1058" s="7"/>
      <c r="N1058" s="7"/>
      <c r="O1058" s="7"/>
      <c r="P1058" s="7"/>
      <c r="Q1058" s="7"/>
      <c r="R1058" s="7"/>
      <c r="S1058" s="7"/>
      <c r="T1058" s="7"/>
      <c r="U1058" s="7"/>
      <c r="V1058" s="7"/>
      <c r="W1058" s="7"/>
      <c r="X1058" s="7"/>
      <c r="Y1058" s="7"/>
      <c r="Z1058" s="7"/>
      <c r="AA1058" s="7"/>
      <c r="AC1058" s="7"/>
      <c r="AD1058" s="7"/>
      <c r="AE1058" s="7"/>
      <c r="AF1058" s="7"/>
      <c r="AG1058" s="7"/>
      <c r="AH1058" s="7"/>
      <c r="AI1058" s="7"/>
      <c r="AJ1058" s="7"/>
      <c r="AK1058" s="7"/>
      <c r="AL1058" s="7"/>
      <c r="AM1058" s="7"/>
      <c r="AN1058" s="7"/>
      <c r="AO1058" s="7"/>
      <c r="AP1058" s="7"/>
      <c r="AQ1058" s="7"/>
      <c r="AR1058" s="7"/>
    </row>
    <row r="1059" spans="1:44" x14ac:dyDescent="0.2">
      <c r="A1059" s="14">
        <f>Daten!A1059</f>
        <v>41001</v>
      </c>
      <c r="B1059" s="7" t="str">
        <f>Daten!B1059</f>
        <v>Allhaming</v>
      </c>
      <c r="C1059" s="14">
        <f t="shared" si="99"/>
        <v>4</v>
      </c>
      <c r="D1059" s="8">
        <f>Daten!E1059</f>
        <v>1260</v>
      </c>
      <c r="E1059" s="9">
        <f>Daten!D1059</f>
        <v>0</v>
      </c>
      <c r="F1059" s="8">
        <f t="shared" si="100"/>
        <v>2031.044776119403</v>
      </c>
      <c r="H1059" s="25">
        <f t="shared" ca="1" si="101"/>
        <v>11892</v>
      </c>
      <c r="I1059" s="7">
        <f t="shared" ca="1" si="102"/>
        <v>41</v>
      </c>
      <c r="J1059" s="25">
        <f ca="1">IF(I1059=0,0,COUNTIF(I$19:$I1059,C1059*10+1))</f>
        <v>165</v>
      </c>
      <c r="K1059" s="20">
        <f t="shared" ca="1" si="103"/>
        <v>0</v>
      </c>
      <c r="L1059" s="23">
        <f t="shared" ca="1" si="104"/>
        <v>11892</v>
      </c>
      <c r="M1059" s="7"/>
      <c r="N1059" s="7"/>
      <c r="O1059" s="7"/>
      <c r="P1059" s="7"/>
      <c r="Q1059" s="7"/>
      <c r="R1059" s="7"/>
      <c r="S1059" s="7"/>
      <c r="T1059" s="7"/>
      <c r="U1059" s="7"/>
      <c r="V1059" s="7"/>
      <c r="W1059" s="7"/>
      <c r="X1059" s="7"/>
      <c r="Y1059" s="7"/>
      <c r="Z1059" s="7"/>
      <c r="AA1059" s="7"/>
      <c r="AC1059" s="7"/>
      <c r="AD1059" s="7"/>
      <c r="AE1059" s="7"/>
      <c r="AF1059" s="7"/>
      <c r="AG1059" s="7"/>
      <c r="AH1059" s="7"/>
      <c r="AI1059" s="7"/>
      <c r="AJ1059" s="7"/>
      <c r="AK1059" s="7"/>
      <c r="AL1059" s="7"/>
      <c r="AM1059" s="7"/>
      <c r="AN1059" s="7"/>
      <c r="AO1059" s="7"/>
      <c r="AP1059" s="7"/>
      <c r="AQ1059" s="7"/>
      <c r="AR1059" s="7"/>
    </row>
    <row r="1060" spans="1:44" x14ac:dyDescent="0.2">
      <c r="A1060" s="14">
        <f>Daten!A1060</f>
        <v>41002</v>
      </c>
      <c r="B1060" s="7" t="str">
        <f>Daten!B1060</f>
        <v>Ansfelden</v>
      </c>
      <c r="C1060" s="14">
        <f t="shared" si="99"/>
        <v>4</v>
      </c>
      <c r="D1060" s="8">
        <f>Daten!E1060</f>
        <v>18267</v>
      </c>
      <c r="E1060" s="9">
        <f>Daten!D1060</f>
        <v>0</v>
      </c>
      <c r="F1060" s="8">
        <f t="shared" si="100"/>
        <v>31334.999999999996</v>
      </c>
      <c r="H1060" s="25">
        <f t="shared" ca="1" si="101"/>
        <v>183475</v>
      </c>
      <c r="I1060" s="7">
        <f t="shared" ca="1" si="102"/>
        <v>41</v>
      </c>
      <c r="J1060" s="25">
        <f ca="1">IF(I1060=0,0,COUNTIF(I$19:$I1060,C1060*10+1))</f>
        <v>166</v>
      </c>
      <c r="K1060" s="20">
        <f t="shared" ca="1" si="103"/>
        <v>0</v>
      </c>
      <c r="L1060" s="23">
        <f t="shared" ca="1" si="104"/>
        <v>183475</v>
      </c>
      <c r="M1060" s="7"/>
      <c r="N1060" s="7"/>
      <c r="O1060" s="7"/>
      <c r="P1060" s="7"/>
      <c r="Q1060" s="7"/>
      <c r="R1060" s="7"/>
      <c r="S1060" s="7"/>
      <c r="T1060" s="7"/>
      <c r="U1060" s="7"/>
      <c r="V1060" s="7"/>
      <c r="W1060" s="7"/>
      <c r="X1060" s="7"/>
      <c r="Y1060" s="7"/>
      <c r="Z1060" s="7"/>
      <c r="AA1060" s="7"/>
      <c r="AC1060" s="7"/>
      <c r="AD1060" s="7"/>
      <c r="AE1060" s="7"/>
      <c r="AF1060" s="7"/>
      <c r="AG1060" s="7"/>
      <c r="AH1060" s="7"/>
      <c r="AI1060" s="7"/>
      <c r="AJ1060" s="7"/>
      <c r="AK1060" s="7"/>
      <c r="AL1060" s="7"/>
      <c r="AM1060" s="7"/>
      <c r="AN1060" s="7"/>
      <c r="AO1060" s="7"/>
      <c r="AP1060" s="7"/>
      <c r="AQ1060" s="7"/>
      <c r="AR1060" s="7"/>
    </row>
    <row r="1061" spans="1:44" x14ac:dyDescent="0.2">
      <c r="A1061" s="14">
        <f>Daten!A1061</f>
        <v>41003</v>
      </c>
      <c r="B1061" s="7" t="str">
        <f>Daten!B1061</f>
        <v>Asten</v>
      </c>
      <c r="C1061" s="14">
        <f t="shared" si="99"/>
        <v>4</v>
      </c>
      <c r="D1061" s="8">
        <f>Daten!E1061</f>
        <v>7406</v>
      </c>
      <c r="E1061" s="9">
        <f>Daten!D1061</f>
        <v>0</v>
      </c>
      <c r="F1061" s="8">
        <f t="shared" si="100"/>
        <v>11938.029850746268</v>
      </c>
      <c r="H1061" s="25">
        <f t="shared" ca="1" si="101"/>
        <v>69900</v>
      </c>
      <c r="I1061" s="7">
        <f t="shared" ca="1" si="102"/>
        <v>41</v>
      </c>
      <c r="J1061" s="25">
        <f ca="1">IF(I1061=0,0,COUNTIF(I$19:$I1061,C1061*10+1))</f>
        <v>167</v>
      </c>
      <c r="K1061" s="20">
        <f t="shared" ca="1" si="103"/>
        <v>0</v>
      </c>
      <c r="L1061" s="23">
        <f t="shared" ca="1" si="104"/>
        <v>69900</v>
      </c>
      <c r="M1061" s="7"/>
      <c r="N1061" s="7"/>
      <c r="O1061" s="7"/>
      <c r="P1061" s="7"/>
      <c r="Q1061" s="7"/>
      <c r="R1061" s="7"/>
      <c r="S1061" s="7"/>
      <c r="T1061" s="7"/>
      <c r="U1061" s="7"/>
      <c r="V1061" s="7"/>
      <c r="W1061" s="7"/>
      <c r="X1061" s="7"/>
      <c r="Y1061" s="7"/>
      <c r="Z1061" s="7"/>
      <c r="AA1061" s="7"/>
      <c r="AC1061" s="7"/>
      <c r="AD1061" s="7"/>
      <c r="AE1061" s="7"/>
      <c r="AF1061" s="7"/>
      <c r="AG1061" s="7"/>
      <c r="AH1061" s="7"/>
      <c r="AI1061" s="7"/>
      <c r="AJ1061" s="7"/>
      <c r="AK1061" s="7"/>
      <c r="AL1061" s="7"/>
      <c r="AM1061" s="7"/>
      <c r="AN1061" s="7"/>
      <c r="AO1061" s="7"/>
      <c r="AP1061" s="7"/>
      <c r="AQ1061" s="7"/>
      <c r="AR1061" s="7"/>
    </row>
    <row r="1062" spans="1:44" x14ac:dyDescent="0.2">
      <c r="A1062" s="14">
        <f>Daten!A1062</f>
        <v>41004</v>
      </c>
      <c r="B1062" s="7" t="str">
        <f>Daten!B1062</f>
        <v>Eggendorf im Traunkreis</v>
      </c>
      <c r="C1062" s="14">
        <f t="shared" si="99"/>
        <v>4</v>
      </c>
      <c r="D1062" s="8">
        <f>Daten!E1062</f>
        <v>1166</v>
      </c>
      <c r="E1062" s="9">
        <f>Daten!D1062</f>
        <v>0</v>
      </c>
      <c r="F1062" s="8">
        <f t="shared" si="100"/>
        <v>1879.5223880597014</v>
      </c>
      <c r="H1062" s="25">
        <f t="shared" ca="1" si="101"/>
        <v>11005</v>
      </c>
      <c r="I1062" s="7">
        <f t="shared" ca="1" si="102"/>
        <v>41</v>
      </c>
      <c r="J1062" s="25">
        <f ca="1">IF(I1062=0,0,COUNTIF(I$19:$I1062,C1062*10+1))</f>
        <v>168</v>
      </c>
      <c r="K1062" s="20">
        <f t="shared" ca="1" si="103"/>
        <v>0</v>
      </c>
      <c r="L1062" s="23">
        <f t="shared" ca="1" si="104"/>
        <v>11005</v>
      </c>
      <c r="M1062" s="7"/>
      <c r="N1062" s="7"/>
      <c r="O1062" s="7"/>
      <c r="P1062" s="7"/>
      <c r="Q1062" s="7"/>
      <c r="R1062" s="7"/>
      <c r="S1062" s="7"/>
      <c r="T1062" s="7"/>
      <c r="U1062" s="7"/>
      <c r="V1062" s="7"/>
      <c r="W1062" s="7"/>
      <c r="X1062" s="7"/>
      <c r="Y1062" s="7"/>
      <c r="Z1062" s="7"/>
      <c r="AA1062" s="7"/>
      <c r="AC1062" s="7"/>
      <c r="AD1062" s="7"/>
      <c r="AE1062" s="7"/>
      <c r="AF1062" s="7"/>
      <c r="AG1062" s="7"/>
      <c r="AH1062" s="7"/>
      <c r="AI1062" s="7"/>
      <c r="AJ1062" s="7"/>
      <c r="AK1062" s="7"/>
      <c r="AL1062" s="7"/>
      <c r="AM1062" s="7"/>
      <c r="AN1062" s="7"/>
      <c r="AO1062" s="7"/>
      <c r="AP1062" s="7"/>
      <c r="AQ1062" s="7"/>
      <c r="AR1062" s="7"/>
    </row>
    <row r="1063" spans="1:44" x14ac:dyDescent="0.2">
      <c r="A1063" s="14">
        <f>Daten!A1063</f>
        <v>41005</v>
      </c>
      <c r="B1063" s="7" t="str">
        <f>Daten!B1063</f>
        <v>Enns</v>
      </c>
      <c r="C1063" s="14">
        <f t="shared" si="99"/>
        <v>4</v>
      </c>
      <c r="D1063" s="8">
        <f>Daten!E1063</f>
        <v>12179</v>
      </c>
      <c r="E1063" s="9">
        <f>Daten!D1063</f>
        <v>0</v>
      </c>
      <c r="F1063" s="8">
        <f t="shared" si="100"/>
        <v>20298.333333333332</v>
      </c>
      <c r="H1063" s="25">
        <f t="shared" ca="1" si="101"/>
        <v>118852</v>
      </c>
      <c r="I1063" s="7">
        <f t="shared" ca="1" si="102"/>
        <v>41</v>
      </c>
      <c r="J1063" s="25">
        <f ca="1">IF(I1063=0,0,COUNTIF(I$19:$I1063,C1063*10+1))</f>
        <v>169</v>
      </c>
      <c r="K1063" s="20">
        <f t="shared" ca="1" si="103"/>
        <v>0</v>
      </c>
      <c r="L1063" s="23">
        <f t="shared" ca="1" si="104"/>
        <v>118852</v>
      </c>
      <c r="M1063" s="7"/>
      <c r="N1063" s="7"/>
      <c r="O1063" s="7"/>
      <c r="P1063" s="7"/>
      <c r="Q1063" s="7"/>
      <c r="R1063" s="7"/>
      <c r="S1063" s="7"/>
      <c r="T1063" s="7"/>
      <c r="U1063" s="7"/>
      <c r="V1063" s="7"/>
      <c r="W1063" s="7"/>
      <c r="X1063" s="7"/>
      <c r="Y1063" s="7"/>
      <c r="Z1063" s="7"/>
      <c r="AA1063" s="7"/>
      <c r="AC1063" s="7"/>
      <c r="AD1063" s="7"/>
      <c r="AE1063" s="7"/>
      <c r="AF1063" s="7"/>
      <c r="AG1063" s="7"/>
      <c r="AH1063" s="7"/>
      <c r="AI1063" s="7"/>
      <c r="AJ1063" s="7"/>
      <c r="AK1063" s="7"/>
      <c r="AL1063" s="7"/>
      <c r="AM1063" s="7"/>
      <c r="AN1063" s="7"/>
      <c r="AO1063" s="7"/>
      <c r="AP1063" s="7"/>
      <c r="AQ1063" s="7"/>
      <c r="AR1063" s="7"/>
    </row>
    <row r="1064" spans="1:44" x14ac:dyDescent="0.2">
      <c r="A1064" s="14">
        <f>Daten!A1064</f>
        <v>41006</v>
      </c>
      <c r="B1064" s="7" t="str">
        <f>Daten!B1064</f>
        <v>Hargelsberg</v>
      </c>
      <c r="C1064" s="14">
        <f t="shared" si="99"/>
        <v>4</v>
      </c>
      <c r="D1064" s="8">
        <f>Daten!E1064</f>
        <v>1463</v>
      </c>
      <c r="E1064" s="9">
        <f>Daten!D1064</f>
        <v>0</v>
      </c>
      <c r="F1064" s="8">
        <f t="shared" si="100"/>
        <v>2358.2686567164178</v>
      </c>
      <c r="H1064" s="25">
        <f t="shared" ca="1" si="101"/>
        <v>13808</v>
      </c>
      <c r="I1064" s="7">
        <f t="shared" ca="1" si="102"/>
        <v>41</v>
      </c>
      <c r="J1064" s="25">
        <f ca="1">IF(I1064=0,0,COUNTIF(I$19:$I1064,C1064*10+1))</f>
        <v>170</v>
      </c>
      <c r="K1064" s="20">
        <f t="shared" ca="1" si="103"/>
        <v>0</v>
      </c>
      <c r="L1064" s="23">
        <f t="shared" ca="1" si="104"/>
        <v>13808</v>
      </c>
      <c r="M1064" s="7"/>
      <c r="N1064" s="7"/>
      <c r="O1064" s="7"/>
      <c r="P1064" s="7"/>
      <c r="Q1064" s="7"/>
      <c r="R1064" s="7"/>
      <c r="S1064" s="7"/>
      <c r="T1064" s="7"/>
      <c r="U1064" s="7"/>
      <c r="V1064" s="7"/>
      <c r="W1064" s="7"/>
      <c r="X1064" s="7"/>
      <c r="Y1064" s="7"/>
      <c r="Z1064" s="7"/>
      <c r="AA1064" s="7"/>
      <c r="AC1064" s="7"/>
      <c r="AD1064" s="7"/>
      <c r="AE1064" s="7"/>
      <c r="AF1064" s="7"/>
      <c r="AG1064" s="7"/>
      <c r="AH1064" s="7"/>
      <c r="AI1064" s="7"/>
      <c r="AJ1064" s="7"/>
      <c r="AK1064" s="7"/>
      <c r="AL1064" s="7"/>
      <c r="AM1064" s="7"/>
      <c r="AN1064" s="7"/>
      <c r="AO1064" s="7"/>
      <c r="AP1064" s="7"/>
      <c r="AQ1064" s="7"/>
      <c r="AR1064" s="7"/>
    </row>
    <row r="1065" spans="1:44" x14ac:dyDescent="0.2">
      <c r="A1065" s="14">
        <f>Daten!A1065</f>
        <v>41007</v>
      </c>
      <c r="B1065" s="7" t="str">
        <f>Daten!B1065</f>
        <v>Hörsching</v>
      </c>
      <c r="C1065" s="14">
        <f t="shared" si="99"/>
        <v>4</v>
      </c>
      <c r="D1065" s="8">
        <f>Daten!E1065</f>
        <v>6573</v>
      </c>
      <c r="E1065" s="9">
        <f>Daten!D1065</f>
        <v>0</v>
      </c>
      <c r="F1065" s="8">
        <f t="shared" si="100"/>
        <v>10595.283582089553</v>
      </c>
      <c r="H1065" s="25">
        <f t="shared" ca="1" si="101"/>
        <v>62038</v>
      </c>
      <c r="I1065" s="7">
        <f t="shared" ca="1" si="102"/>
        <v>41</v>
      </c>
      <c r="J1065" s="25">
        <f ca="1">IF(I1065=0,0,COUNTIF(I$19:$I1065,C1065*10+1))</f>
        <v>171</v>
      </c>
      <c r="K1065" s="20">
        <f t="shared" ca="1" si="103"/>
        <v>0</v>
      </c>
      <c r="L1065" s="23">
        <f t="shared" ca="1" si="104"/>
        <v>62038</v>
      </c>
      <c r="M1065" s="7"/>
      <c r="N1065" s="7"/>
      <c r="O1065" s="7"/>
      <c r="P1065" s="7"/>
      <c r="Q1065" s="7"/>
      <c r="R1065" s="7"/>
      <c r="S1065" s="7"/>
      <c r="T1065" s="7"/>
      <c r="U1065" s="7"/>
      <c r="V1065" s="7"/>
      <c r="W1065" s="7"/>
      <c r="X1065" s="7"/>
      <c r="Y1065" s="7"/>
      <c r="Z1065" s="7"/>
      <c r="AA1065" s="7"/>
      <c r="AC1065" s="7"/>
      <c r="AD1065" s="7"/>
      <c r="AE1065" s="7"/>
      <c r="AF1065" s="7"/>
      <c r="AG1065" s="7"/>
      <c r="AH1065" s="7"/>
      <c r="AI1065" s="7"/>
      <c r="AJ1065" s="7"/>
      <c r="AK1065" s="7"/>
      <c r="AL1065" s="7"/>
      <c r="AM1065" s="7"/>
      <c r="AN1065" s="7"/>
      <c r="AO1065" s="7"/>
      <c r="AP1065" s="7"/>
      <c r="AQ1065" s="7"/>
      <c r="AR1065" s="7"/>
    </row>
    <row r="1066" spans="1:44" x14ac:dyDescent="0.2">
      <c r="A1066" s="14">
        <f>Daten!A1066</f>
        <v>41008</v>
      </c>
      <c r="B1066" s="7" t="str">
        <f>Daten!B1066</f>
        <v>Hofkirchen im Traunkreis</v>
      </c>
      <c r="C1066" s="14">
        <f t="shared" si="99"/>
        <v>4</v>
      </c>
      <c r="D1066" s="8">
        <f>Daten!E1066</f>
        <v>2088</v>
      </c>
      <c r="E1066" s="9">
        <f>Daten!D1066</f>
        <v>0</v>
      </c>
      <c r="F1066" s="8">
        <f t="shared" si="100"/>
        <v>3365.7313432835822</v>
      </c>
      <c r="H1066" s="25">
        <f t="shared" ca="1" si="101"/>
        <v>19707</v>
      </c>
      <c r="I1066" s="7">
        <f t="shared" ca="1" si="102"/>
        <v>41</v>
      </c>
      <c r="J1066" s="25">
        <f ca="1">IF(I1066=0,0,COUNTIF(I$19:$I1066,C1066*10+1))</f>
        <v>172</v>
      </c>
      <c r="K1066" s="20">
        <f t="shared" ca="1" si="103"/>
        <v>0</v>
      </c>
      <c r="L1066" s="23">
        <f t="shared" ca="1" si="104"/>
        <v>19707</v>
      </c>
      <c r="M1066" s="7"/>
      <c r="N1066" s="7"/>
      <c r="O1066" s="7"/>
      <c r="P1066" s="7"/>
      <c r="Q1066" s="7"/>
      <c r="R1066" s="7"/>
      <c r="S1066" s="7"/>
      <c r="T1066" s="7"/>
      <c r="U1066" s="7"/>
      <c r="V1066" s="7"/>
      <c r="W1066" s="7"/>
      <c r="X1066" s="7"/>
      <c r="Y1066" s="7"/>
      <c r="Z1066" s="7"/>
      <c r="AA1066" s="7"/>
      <c r="AC1066" s="7"/>
      <c r="AD1066" s="7"/>
      <c r="AE1066" s="7"/>
      <c r="AF1066" s="7"/>
      <c r="AG1066" s="7"/>
      <c r="AH1066" s="7"/>
      <c r="AI1066" s="7"/>
      <c r="AJ1066" s="7"/>
      <c r="AK1066" s="7"/>
      <c r="AL1066" s="7"/>
      <c r="AM1066" s="7"/>
      <c r="AN1066" s="7"/>
      <c r="AO1066" s="7"/>
      <c r="AP1066" s="7"/>
      <c r="AQ1066" s="7"/>
      <c r="AR1066" s="7"/>
    </row>
    <row r="1067" spans="1:44" x14ac:dyDescent="0.2">
      <c r="A1067" s="14">
        <f>Daten!A1067</f>
        <v>41009</v>
      </c>
      <c r="B1067" s="7" t="str">
        <f>Daten!B1067</f>
        <v>Kematen an der Krems</v>
      </c>
      <c r="C1067" s="14">
        <f t="shared" si="99"/>
        <v>4</v>
      </c>
      <c r="D1067" s="8">
        <f>Daten!E1067</f>
        <v>3104</v>
      </c>
      <c r="E1067" s="9">
        <f>Daten!D1067</f>
        <v>0</v>
      </c>
      <c r="F1067" s="8">
        <f t="shared" si="100"/>
        <v>5003.4626865671644</v>
      </c>
      <c r="H1067" s="25">
        <f t="shared" ca="1" si="101"/>
        <v>29297</v>
      </c>
      <c r="I1067" s="7">
        <f t="shared" ca="1" si="102"/>
        <v>41</v>
      </c>
      <c r="J1067" s="25">
        <f ca="1">IF(I1067=0,0,COUNTIF(I$19:$I1067,C1067*10+1))</f>
        <v>173</v>
      </c>
      <c r="K1067" s="20">
        <f t="shared" ca="1" si="103"/>
        <v>0</v>
      </c>
      <c r="L1067" s="23">
        <f t="shared" ca="1" si="104"/>
        <v>29297</v>
      </c>
      <c r="M1067" s="7"/>
      <c r="N1067" s="7"/>
      <c r="O1067" s="7"/>
      <c r="P1067" s="7"/>
      <c r="Q1067" s="7"/>
      <c r="R1067" s="7"/>
      <c r="S1067" s="7"/>
      <c r="T1067" s="7"/>
      <c r="U1067" s="7"/>
      <c r="V1067" s="7"/>
      <c r="W1067" s="7"/>
      <c r="X1067" s="7"/>
      <c r="Y1067" s="7"/>
      <c r="Z1067" s="7"/>
      <c r="AA1067" s="7"/>
      <c r="AC1067" s="7"/>
      <c r="AD1067" s="7"/>
      <c r="AE1067" s="7"/>
      <c r="AF1067" s="7"/>
      <c r="AG1067" s="7"/>
      <c r="AH1067" s="7"/>
      <c r="AI1067" s="7"/>
      <c r="AJ1067" s="7"/>
      <c r="AK1067" s="7"/>
      <c r="AL1067" s="7"/>
      <c r="AM1067" s="7"/>
      <c r="AN1067" s="7"/>
      <c r="AO1067" s="7"/>
      <c r="AP1067" s="7"/>
      <c r="AQ1067" s="7"/>
      <c r="AR1067" s="7"/>
    </row>
    <row r="1068" spans="1:44" x14ac:dyDescent="0.2">
      <c r="A1068" s="14">
        <f>Daten!A1068</f>
        <v>41010</v>
      </c>
      <c r="B1068" s="7" t="str">
        <f>Daten!B1068</f>
        <v>Kirchberg-Thening</v>
      </c>
      <c r="C1068" s="14">
        <f t="shared" si="99"/>
        <v>4</v>
      </c>
      <c r="D1068" s="8">
        <f>Daten!E1068</f>
        <v>2538</v>
      </c>
      <c r="E1068" s="9">
        <f>Daten!D1068</f>
        <v>0</v>
      </c>
      <c r="F1068" s="8">
        <f t="shared" si="100"/>
        <v>4091.1044776119402</v>
      </c>
      <c r="H1068" s="25">
        <f t="shared" ca="1" si="101"/>
        <v>23955</v>
      </c>
      <c r="I1068" s="7">
        <f t="shared" ca="1" si="102"/>
        <v>41</v>
      </c>
      <c r="J1068" s="25">
        <f ca="1">IF(I1068=0,0,COUNTIF(I$19:$I1068,C1068*10+1))</f>
        <v>174</v>
      </c>
      <c r="K1068" s="20">
        <f t="shared" ca="1" si="103"/>
        <v>0</v>
      </c>
      <c r="L1068" s="23">
        <f t="shared" ca="1" si="104"/>
        <v>23955</v>
      </c>
      <c r="M1068" s="7"/>
      <c r="N1068" s="7"/>
      <c r="O1068" s="7"/>
      <c r="P1068" s="7"/>
      <c r="Q1068" s="7"/>
      <c r="R1068" s="7"/>
      <c r="S1068" s="7"/>
      <c r="T1068" s="7"/>
      <c r="U1068" s="7"/>
      <c r="V1068" s="7"/>
      <c r="W1068" s="7"/>
      <c r="X1068" s="7"/>
      <c r="Y1068" s="7"/>
      <c r="Z1068" s="7"/>
      <c r="AA1068" s="7"/>
      <c r="AC1068" s="7"/>
      <c r="AD1068" s="7"/>
      <c r="AE1068" s="7"/>
      <c r="AF1068" s="7"/>
      <c r="AG1068" s="7"/>
      <c r="AH1068" s="7"/>
      <c r="AI1068" s="7"/>
      <c r="AJ1068" s="7"/>
      <c r="AK1068" s="7"/>
      <c r="AL1068" s="7"/>
      <c r="AM1068" s="7"/>
      <c r="AN1068" s="7"/>
      <c r="AO1068" s="7"/>
      <c r="AP1068" s="7"/>
      <c r="AQ1068" s="7"/>
      <c r="AR1068" s="7"/>
    </row>
    <row r="1069" spans="1:44" x14ac:dyDescent="0.2">
      <c r="A1069" s="14">
        <f>Daten!A1069</f>
        <v>41011</v>
      </c>
      <c r="B1069" s="7" t="str">
        <f>Daten!B1069</f>
        <v>Kronstorf</v>
      </c>
      <c r="C1069" s="14">
        <f t="shared" si="99"/>
        <v>4</v>
      </c>
      <c r="D1069" s="8">
        <f>Daten!E1069</f>
        <v>3479</v>
      </c>
      <c r="E1069" s="9">
        <f>Daten!D1069</f>
        <v>0</v>
      </c>
      <c r="F1069" s="8">
        <f t="shared" si="100"/>
        <v>5607.940298507463</v>
      </c>
      <c r="H1069" s="25">
        <f t="shared" ca="1" si="101"/>
        <v>32836</v>
      </c>
      <c r="I1069" s="7">
        <f t="shared" ca="1" si="102"/>
        <v>41</v>
      </c>
      <c r="J1069" s="25">
        <f ca="1">IF(I1069=0,0,COUNTIF(I$19:$I1069,C1069*10+1))</f>
        <v>175</v>
      </c>
      <c r="K1069" s="20">
        <f t="shared" ca="1" si="103"/>
        <v>0</v>
      </c>
      <c r="L1069" s="23">
        <f t="shared" ca="1" si="104"/>
        <v>32836</v>
      </c>
      <c r="M1069" s="7"/>
      <c r="N1069" s="7"/>
      <c r="O1069" s="7"/>
      <c r="P1069" s="7"/>
      <c r="Q1069" s="7"/>
      <c r="R1069" s="7"/>
      <c r="S1069" s="7"/>
      <c r="T1069" s="7"/>
      <c r="U1069" s="7"/>
      <c r="V1069" s="7"/>
      <c r="W1069" s="7"/>
      <c r="X1069" s="7"/>
      <c r="Y1069" s="7"/>
      <c r="Z1069" s="7"/>
      <c r="AA1069" s="7"/>
      <c r="AC1069" s="7"/>
      <c r="AD1069" s="7"/>
      <c r="AE1069" s="7"/>
      <c r="AF1069" s="7"/>
      <c r="AG1069" s="7"/>
      <c r="AH1069" s="7"/>
      <c r="AI1069" s="7"/>
      <c r="AJ1069" s="7"/>
      <c r="AK1069" s="7"/>
      <c r="AL1069" s="7"/>
      <c r="AM1069" s="7"/>
      <c r="AN1069" s="7"/>
      <c r="AO1069" s="7"/>
      <c r="AP1069" s="7"/>
      <c r="AQ1069" s="7"/>
      <c r="AR1069" s="7"/>
    </row>
    <row r="1070" spans="1:44" x14ac:dyDescent="0.2">
      <c r="A1070" s="14">
        <f>Daten!A1070</f>
        <v>41012</v>
      </c>
      <c r="B1070" s="7" t="str">
        <f>Daten!B1070</f>
        <v>Leonding</v>
      </c>
      <c r="C1070" s="14">
        <f t="shared" si="99"/>
        <v>4</v>
      </c>
      <c r="D1070" s="8">
        <f>Daten!E1070</f>
        <v>29242</v>
      </c>
      <c r="E1070" s="9">
        <f>Daten!D1070</f>
        <v>0</v>
      </c>
      <c r="F1070" s="8">
        <f t="shared" si="100"/>
        <v>58484</v>
      </c>
      <c r="H1070" s="25">
        <f t="shared" ca="1" si="101"/>
        <v>342440</v>
      </c>
      <c r="I1070" s="7">
        <f t="shared" ca="1" si="102"/>
        <v>41</v>
      </c>
      <c r="J1070" s="25">
        <f ca="1">IF(I1070=0,0,COUNTIF(I$19:$I1070,C1070*10+1))</f>
        <v>176</v>
      </c>
      <c r="K1070" s="20">
        <f t="shared" ca="1" si="103"/>
        <v>0</v>
      </c>
      <c r="L1070" s="23">
        <f t="shared" ca="1" si="104"/>
        <v>342440</v>
      </c>
      <c r="M1070" s="7"/>
      <c r="N1070" s="7"/>
      <c r="O1070" s="7"/>
      <c r="P1070" s="7"/>
      <c r="Q1070" s="7"/>
      <c r="R1070" s="7"/>
      <c r="S1070" s="7"/>
      <c r="T1070" s="7"/>
      <c r="U1070" s="7"/>
      <c r="V1070" s="7"/>
      <c r="W1070" s="7"/>
      <c r="X1070" s="7"/>
      <c r="Y1070" s="7"/>
      <c r="Z1070" s="7"/>
      <c r="AA1070" s="7"/>
      <c r="AC1070" s="7"/>
      <c r="AD1070" s="7"/>
      <c r="AE1070" s="7"/>
      <c r="AF1070" s="7"/>
      <c r="AG1070" s="7"/>
      <c r="AH1070" s="7"/>
      <c r="AI1070" s="7"/>
      <c r="AJ1070" s="7"/>
      <c r="AK1070" s="7"/>
      <c r="AL1070" s="7"/>
      <c r="AM1070" s="7"/>
      <c r="AN1070" s="7"/>
      <c r="AO1070" s="7"/>
      <c r="AP1070" s="7"/>
      <c r="AQ1070" s="7"/>
      <c r="AR1070" s="7"/>
    </row>
    <row r="1071" spans="1:44" x14ac:dyDescent="0.2">
      <c r="A1071" s="14">
        <f>Daten!A1071</f>
        <v>41013</v>
      </c>
      <c r="B1071" s="7" t="str">
        <f>Daten!B1071</f>
        <v>St. Florian</v>
      </c>
      <c r="C1071" s="14">
        <f t="shared" si="99"/>
        <v>4</v>
      </c>
      <c r="D1071" s="8">
        <f>Daten!E1071</f>
        <v>6343</v>
      </c>
      <c r="E1071" s="9">
        <f>Daten!D1071</f>
        <v>0</v>
      </c>
      <c r="F1071" s="8">
        <f t="shared" si="100"/>
        <v>10224.537313432837</v>
      </c>
      <c r="H1071" s="25">
        <f t="shared" ca="1" si="101"/>
        <v>59867</v>
      </c>
      <c r="I1071" s="7">
        <f t="shared" ca="1" si="102"/>
        <v>41</v>
      </c>
      <c r="J1071" s="25">
        <f ca="1">IF(I1071=0,0,COUNTIF(I$19:$I1071,C1071*10+1))</f>
        <v>177</v>
      </c>
      <c r="K1071" s="20">
        <f t="shared" ca="1" si="103"/>
        <v>0</v>
      </c>
      <c r="L1071" s="23">
        <f t="shared" ca="1" si="104"/>
        <v>59867</v>
      </c>
      <c r="M1071" s="7"/>
      <c r="N1071" s="7"/>
      <c r="O1071" s="7"/>
      <c r="P1071" s="7"/>
      <c r="Q1071" s="7"/>
      <c r="R1071" s="7"/>
      <c r="S1071" s="7"/>
      <c r="T1071" s="7"/>
      <c r="U1071" s="7"/>
      <c r="V1071" s="7"/>
      <c r="W1071" s="7"/>
      <c r="X1071" s="7"/>
      <c r="Y1071" s="7"/>
      <c r="Z1071" s="7"/>
      <c r="AA1071" s="7"/>
      <c r="AC1071" s="7"/>
      <c r="AD1071" s="7"/>
      <c r="AE1071" s="7"/>
      <c r="AF1071" s="7"/>
      <c r="AG1071" s="7"/>
      <c r="AH1071" s="7"/>
      <c r="AI1071" s="7"/>
      <c r="AJ1071" s="7"/>
      <c r="AK1071" s="7"/>
      <c r="AL1071" s="7"/>
      <c r="AM1071" s="7"/>
      <c r="AN1071" s="7"/>
      <c r="AO1071" s="7"/>
      <c r="AP1071" s="7"/>
      <c r="AQ1071" s="7"/>
      <c r="AR1071" s="7"/>
    </row>
    <row r="1072" spans="1:44" x14ac:dyDescent="0.2">
      <c r="A1072" s="14">
        <f>Daten!A1072</f>
        <v>41014</v>
      </c>
      <c r="B1072" s="7" t="str">
        <f>Daten!B1072</f>
        <v>Neuhofen an der Krems</v>
      </c>
      <c r="C1072" s="14">
        <f t="shared" si="99"/>
        <v>4</v>
      </c>
      <c r="D1072" s="8">
        <f>Daten!E1072</f>
        <v>6832</v>
      </c>
      <c r="E1072" s="9">
        <f>Daten!D1072</f>
        <v>0</v>
      </c>
      <c r="F1072" s="8">
        <f t="shared" si="100"/>
        <v>11012.776119402984</v>
      </c>
      <c r="H1072" s="25">
        <f t="shared" ca="1" si="101"/>
        <v>64483</v>
      </c>
      <c r="I1072" s="7">
        <f t="shared" ca="1" si="102"/>
        <v>41</v>
      </c>
      <c r="J1072" s="25">
        <f ca="1">IF(I1072=0,0,COUNTIF(I$19:$I1072,C1072*10+1))</f>
        <v>178</v>
      </c>
      <c r="K1072" s="20">
        <f t="shared" ca="1" si="103"/>
        <v>0</v>
      </c>
      <c r="L1072" s="23">
        <f t="shared" ca="1" si="104"/>
        <v>64483</v>
      </c>
      <c r="M1072" s="7"/>
      <c r="N1072" s="7"/>
      <c r="O1072" s="7"/>
      <c r="P1072" s="7"/>
      <c r="Q1072" s="7"/>
      <c r="R1072" s="7"/>
      <c r="S1072" s="7"/>
      <c r="T1072" s="7"/>
      <c r="U1072" s="7"/>
      <c r="V1072" s="7"/>
      <c r="W1072" s="7"/>
      <c r="X1072" s="7"/>
      <c r="Y1072" s="7"/>
      <c r="Z1072" s="7"/>
      <c r="AA1072" s="7"/>
      <c r="AC1072" s="7"/>
      <c r="AD1072" s="7"/>
      <c r="AE1072" s="7"/>
      <c r="AF1072" s="7"/>
      <c r="AG1072" s="7"/>
      <c r="AH1072" s="7"/>
      <c r="AI1072" s="7"/>
      <c r="AJ1072" s="7"/>
      <c r="AK1072" s="7"/>
      <c r="AL1072" s="7"/>
      <c r="AM1072" s="7"/>
      <c r="AN1072" s="7"/>
      <c r="AO1072" s="7"/>
      <c r="AP1072" s="7"/>
      <c r="AQ1072" s="7"/>
      <c r="AR1072" s="7"/>
    </row>
    <row r="1073" spans="1:44" x14ac:dyDescent="0.2">
      <c r="A1073" s="14">
        <f>Daten!A1073</f>
        <v>41015</v>
      </c>
      <c r="B1073" s="7" t="str">
        <f>Daten!B1073</f>
        <v>Niederneukirchen</v>
      </c>
      <c r="C1073" s="14">
        <f t="shared" si="99"/>
        <v>4</v>
      </c>
      <c r="D1073" s="8">
        <f>Daten!E1073</f>
        <v>2088</v>
      </c>
      <c r="E1073" s="9">
        <f>Daten!D1073</f>
        <v>0</v>
      </c>
      <c r="F1073" s="8">
        <f t="shared" si="100"/>
        <v>3365.7313432835822</v>
      </c>
      <c r="H1073" s="25">
        <f t="shared" ca="1" si="101"/>
        <v>19707</v>
      </c>
      <c r="I1073" s="7">
        <f t="shared" ca="1" si="102"/>
        <v>41</v>
      </c>
      <c r="J1073" s="25">
        <f ca="1">IF(I1073=0,0,COUNTIF(I$19:$I1073,C1073*10+1))</f>
        <v>179</v>
      </c>
      <c r="K1073" s="20">
        <f t="shared" ca="1" si="103"/>
        <v>0</v>
      </c>
      <c r="L1073" s="23">
        <f t="shared" ca="1" si="104"/>
        <v>19707</v>
      </c>
      <c r="M1073" s="7"/>
      <c r="N1073" s="7"/>
      <c r="O1073" s="7"/>
      <c r="P1073" s="7"/>
      <c r="Q1073" s="7"/>
      <c r="R1073" s="7"/>
      <c r="S1073" s="7"/>
      <c r="T1073" s="7"/>
      <c r="U1073" s="7"/>
      <c r="V1073" s="7"/>
      <c r="W1073" s="7"/>
      <c r="X1073" s="7"/>
      <c r="Y1073" s="7"/>
      <c r="Z1073" s="7"/>
      <c r="AA1073" s="7"/>
      <c r="AC1073" s="7"/>
      <c r="AD1073" s="7"/>
      <c r="AE1073" s="7"/>
      <c r="AF1073" s="7"/>
      <c r="AG1073" s="7"/>
      <c r="AH1073" s="7"/>
      <c r="AI1073" s="7"/>
      <c r="AJ1073" s="7"/>
      <c r="AK1073" s="7"/>
      <c r="AL1073" s="7"/>
      <c r="AM1073" s="7"/>
      <c r="AN1073" s="7"/>
      <c r="AO1073" s="7"/>
      <c r="AP1073" s="7"/>
      <c r="AQ1073" s="7"/>
      <c r="AR1073" s="7"/>
    </row>
    <row r="1074" spans="1:44" x14ac:dyDescent="0.2">
      <c r="A1074" s="14">
        <f>Daten!A1074</f>
        <v>41016</v>
      </c>
      <c r="B1074" s="7" t="str">
        <f>Daten!B1074</f>
        <v>Oftering</v>
      </c>
      <c r="C1074" s="14">
        <f t="shared" si="99"/>
        <v>4</v>
      </c>
      <c r="D1074" s="8">
        <f>Daten!E1074</f>
        <v>2132</v>
      </c>
      <c r="E1074" s="9">
        <f>Daten!D1074</f>
        <v>0</v>
      </c>
      <c r="F1074" s="8">
        <f t="shared" si="100"/>
        <v>3436.6567164179105</v>
      </c>
      <c r="H1074" s="25">
        <f t="shared" ca="1" si="101"/>
        <v>20123</v>
      </c>
      <c r="I1074" s="7">
        <f t="shared" ca="1" si="102"/>
        <v>41</v>
      </c>
      <c r="J1074" s="25">
        <f ca="1">IF(I1074=0,0,COUNTIF(I$19:$I1074,C1074*10+1))</f>
        <v>180</v>
      </c>
      <c r="K1074" s="20">
        <f t="shared" ca="1" si="103"/>
        <v>0</v>
      </c>
      <c r="L1074" s="23">
        <f t="shared" ca="1" si="104"/>
        <v>20123</v>
      </c>
      <c r="M1074" s="7"/>
      <c r="N1074" s="7"/>
      <c r="O1074" s="7"/>
      <c r="P1074" s="7"/>
      <c r="Q1074" s="7"/>
      <c r="R1074" s="7"/>
      <c r="S1074" s="7"/>
      <c r="T1074" s="7"/>
      <c r="U1074" s="7"/>
      <c r="V1074" s="7"/>
      <c r="W1074" s="7"/>
      <c r="X1074" s="7"/>
      <c r="Y1074" s="7"/>
      <c r="Z1074" s="7"/>
      <c r="AA1074" s="7"/>
      <c r="AC1074" s="7"/>
      <c r="AD1074" s="7"/>
      <c r="AE1074" s="7"/>
      <c r="AF1074" s="7"/>
      <c r="AG1074" s="7"/>
      <c r="AH1074" s="7"/>
      <c r="AI1074" s="7"/>
      <c r="AJ1074" s="7"/>
      <c r="AK1074" s="7"/>
      <c r="AL1074" s="7"/>
      <c r="AM1074" s="7"/>
      <c r="AN1074" s="7"/>
      <c r="AO1074" s="7"/>
      <c r="AP1074" s="7"/>
      <c r="AQ1074" s="7"/>
      <c r="AR1074" s="7"/>
    </row>
    <row r="1075" spans="1:44" x14ac:dyDescent="0.2">
      <c r="A1075" s="14">
        <f>Daten!A1075</f>
        <v>41017</v>
      </c>
      <c r="B1075" s="7" t="str">
        <f>Daten!B1075</f>
        <v>Pasching</v>
      </c>
      <c r="C1075" s="14">
        <f t="shared" si="99"/>
        <v>4</v>
      </c>
      <c r="D1075" s="8">
        <f>Daten!E1075</f>
        <v>7867</v>
      </c>
      <c r="E1075" s="9">
        <f>Daten!D1075</f>
        <v>0</v>
      </c>
      <c r="F1075" s="8">
        <f t="shared" si="100"/>
        <v>12681.134328358208</v>
      </c>
      <c r="H1075" s="25">
        <f t="shared" ca="1" si="101"/>
        <v>74251</v>
      </c>
      <c r="I1075" s="7">
        <f t="shared" ca="1" si="102"/>
        <v>41</v>
      </c>
      <c r="J1075" s="25">
        <f ca="1">IF(I1075=0,0,COUNTIF(I$19:$I1075,C1075*10+1))</f>
        <v>181</v>
      </c>
      <c r="K1075" s="20">
        <f t="shared" ca="1" si="103"/>
        <v>0</v>
      </c>
      <c r="L1075" s="23">
        <f t="shared" ca="1" si="104"/>
        <v>74251</v>
      </c>
      <c r="M1075" s="7"/>
      <c r="N1075" s="7"/>
      <c r="O1075" s="7"/>
      <c r="P1075" s="7"/>
      <c r="Q1075" s="7"/>
      <c r="R1075" s="7"/>
      <c r="S1075" s="7"/>
      <c r="T1075" s="7"/>
      <c r="U1075" s="7"/>
      <c r="V1075" s="7"/>
      <c r="W1075" s="7"/>
      <c r="X1075" s="7"/>
      <c r="Y1075" s="7"/>
      <c r="Z1075" s="7"/>
      <c r="AA1075" s="7"/>
      <c r="AC1075" s="7"/>
      <c r="AD1075" s="7"/>
      <c r="AE1075" s="7"/>
      <c r="AF1075" s="7"/>
      <c r="AG1075" s="7"/>
      <c r="AH1075" s="7"/>
      <c r="AI1075" s="7"/>
      <c r="AJ1075" s="7"/>
      <c r="AK1075" s="7"/>
      <c r="AL1075" s="7"/>
      <c r="AM1075" s="7"/>
      <c r="AN1075" s="7"/>
      <c r="AO1075" s="7"/>
      <c r="AP1075" s="7"/>
      <c r="AQ1075" s="7"/>
      <c r="AR1075" s="7"/>
    </row>
    <row r="1076" spans="1:44" x14ac:dyDescent="0.2">
      <c r="A1076" s="14">
        <f>Daten!A1076</f>
        <v>41018</v>
      </c>
      <c r="B1076" s="7" t="str">
        <f>Daten!B1076</f>
        <v>Piberbach</v>
      </c>
      <c r="C1076" s="14">
        <f t="shared" si="99"/>
        <v>4</v>
      </c>
      <c r="D1076" s="8">
        <f>Daten!E1076</f>
        <v>2037</v>
      </c>
      <c r="E1076" s="9">
        <f>Daten!D1076</f>
        <v>0</v>
      </c>
      <c r="F1076" s="8">
        <f t="shared" si="100"/>
        <v>3283.5223880597014</v>
      </c>
      <c r="H1076" s="25">
        <f t="shared" ca="1" si="101"/>
        <v>19226</v>
      </c>
      <c r="I1076" s="7">
        <f t="shared" ca="1" si="102"/>
        <v>41</v>
      </c>
      <c r="J1076" s="25">
        <f ca="1">IF(I1076=0,0,COUNTIF(I$19:$I1076,C1076*10+1))</f>
        <v>182</v>
      </c>
      <c r="K1076" s="20">
        <f t="shared" ca="1" si="103"/>
        <v>0</v>
      </c>
      <c r="L1076" s="23">
        <f t="shared" ca="1" si="104"/>
        <v>19226</v>
      </c>
      <c r="M1076" s="7"/>
      <c r="N1076" s="7"/>
      <c r="O1076" s="7"/>
      <c r="P1076" s="7"/>
      <c r="Q1076" s="7"/>
      <c r="R1076" s="7"/>
      <c r="S1076" s="7"/>
      <c r="T1076" s="7"/>
      <c r="U1076" s="7"/>
      <c r="V1076" s="7"/>
      <c r="W1076" s="7"/>
      <c r="X1076" s="7"/>
      <c r="Y1076" s="7"/>
      <c r="Z1076" s="7"/>
      <c r="AA1076" s="7"/>
      <c r="AC1076" s="7"/>
      <c r="AD1076" s="7"/>
      <c r="AE1076" s="7"/>
      <c r="AF1076" s="7"/>
      <c r="AG1076" s="7"/>
      <c r="AH1076" s="7"/>
      <c r="AI1076" s="7"/>
      <c r="AJ1076" s="7"/>
      <c r="AK1076" s="7"/>
      <c r="AL1076" s="7"/>
      <c r="AM1076" s="7"/>
      <c r="AN1076" s="7"/>
      <c r="AO1076" s="7"/>
      <c r="AP1076" s="7"/>
      <c r="AQ1076" s="7"/>
      <c r="AR1076" s="7"/>
    </row>
    <row r="1077" spans="1:44" x14ac:dyDescent="0.2">
      <c r="A1077" s="14">
        <f>Daten!A1077</f>
        <v>41019</v>
      </c>
      <c r="B1077" s="7" t="str">
        <f>Daten!B1077</f>
        <v>Pucking</v>
      </c>
      <c r="C1077" s="14">
        <f t="shared" si="99"/>
        <v>4</v>
      </c>
      <c r="D1077" s="8">
        <f>Daten!E1077</f>
        <v>4174</v>
      </c>
      <c r="E1077" s="9">
        <f>Daten!D1077</f>
        <v>0</v>
      </c>
      <c r="F1077" s="8">
        <f t="shared" si="100"/>
        <v>6728.2388059701489</v>
      </c>
      <c r="H1077" s="25">
        <f t="shared" ca="1" si="101"/>
        <v>39396</v>
      </c>
      <c r="I1077" s="7">
        <f t="shared" ca="1" si="102"/>
        <v>41</v>
      </c>
      <c r="J1077" s="25">
        <f ca="1">IF(I1077=0,0,COUNTIF(I$19:$I1077,C1077*10+1))</f>
        <v>183</v>
      </c>
      <c r="K1077" s="20">
        <f t="shared" ca="1" si="103"/>
        <v>0</v>
      </c>
      <c r="L1077" s="23">
        <f t="shared" ca="1" si="104"/>
        <v>39396</v>
      </c>
      <c r="M1077" s="7"/>
      <c r="N1077" s="7"/>
      <c r="O1077" s="7"/>
      <c r="P1077" s="7"/>
      <c r="Q1077" s="7"/>
      <c r="R1077" s="7"/>
      <c r="S1077" s="7"/>
      <c r="T1077" s="7"/>
      <c r="U1077" s="7"/>
      <c r="V1077" s="7"/>
      <c r="W1077" s="7"/>
      <c r="X1077" s="7"/>
      <c r="Y1077" s="7"/>
      <c r="Z1077" s="7"/>
      <c r="AA1077" s="7"/>
      <c r="AC1077" s="7"/>
      <c r="AD1077" s="7"/>
      <c r="AE1077" s="7"/>
      <c r="AF1077" s="7"/>
      <c r="AG1077" s="7"/>
      <c r="AH1077" s="7"/>
      <c r="AI1077" s="7"/>
      <c r="AJ1077" s="7"/>
      <c r="AK1077" s="7"/>
      <c r="AL1077" s="7"/>
      <c r="AM1077" s="7"/>
      <c r="AN1077" s="7"/>
      <c r="AO1077" s="7"/>
      <c r="AP1077" s="7"/>
      <c r="AQ1077" s="7"/>
      <c r="AR1077" s="7"/>
    </row>
    <row r="1078" spans="1:44" x14ac:dyDescent="0.2">
      <c r="A1078" s="14">
        <f>Daten!A1078</f>
        <v>41020</v>
      </c>
      <c r="B1078" s="7" t="str">
        <f>Daten!B1078</f>
        <v>St. Marien</v>
      </c>
      <c r="C1078" s="14">
        <f t="shared" si="99"/>
        <v>4</v>
      </c>
      <c r="D1078" s="8">
        <f>Daten!E1078</f>
        <v>5228</v>
      </c>
      <c r="E1078" s="9">
        <f>Daten!D1078</f>
        <v>0</v>
      </c>
      <c r="F1078" s="8">
        <f t="shared" si="100"/>
        <v>8427.2238805970155</v>
      </c>
      <c r="H1078" s="25">
        <f t="shared" ca="1" si="101"/>
        <v>49344</v>
      </c>
      <c r="I1078" s="7">
        <f t="shared" ca="1" si="102"/>
        <v>41</v>
      </c>
      <c r="J1078" s="25">
        <f ca="1">IF(I1078=0,0,COUNTIF(I$19:$I1078,C1078*10+1))</f>
        <v>184</v>
      </c>
      <c r="K1078" s="20">
        <f t="shared" ca="1" si="103"/>
        <v>0</v>
      </c>
      <c r="L1078" s="23">
        <f t="shared" ca="1" si="104"/>
        <v>49344</v>
      </c>
      <c r="M1078" s="7"/>
      <c r="N1078" s="7"/>
      <c r="O1078" s="7"/>
      <c r="P1078" s="7"/>
      <c r="Q1078" s="7"/>
      <c r="R1078" s="7"/>
      <c r="S1078" s="7"/>
      <c r="T1078" s="7"/>
      <c r="U1078" s="7"/>
      <c r="V1078" s="7"/>
      <c r="W1078" s="7"/>
      <c r="X1078" s="7"/>
      <c r="Y1078" s="7"/>
      <c r="Z1078" s="7"/>
      <c r="AA1078" s="7"/>
      <c r="AC1078" s="7"/>
      <c r="AD1078" s="7"/>
      <c r="AE1078" s="7"/>
      <c r="AF1078" s="7"/>
      <c r="AG1078" s="7"/>
      <c r="AH1078" s="7"/>
      <c r="AI1078" s="7"/>
      <c r="AJ1078" s="7"/>
      <c r="AK1078" s="7"/>
      <c r="AL1078" s="7"/>
      <c r="AM1078" s="7"/>
      <c r="AN1078" s="7"/>
      <c r="AO1078" s="7"/>
      <c r="AP1078" s="7"/>
      <c r="AQ1078" s="7"/>
      <c r="AR1078" s="7"/>
    </row>
    <row r="1079" spans="1:44" x14ac:dyDescent="0.2">
      <c r="A1079" s="14">
        <f>Daten!A1079</f>
        <v>41021</v>
      </c>
      <c r="B1079" s="7" t="str">
        <f>Daten!B1079</f>
        <v>Traun</v>
      </c>
      <c r="C1079" s="14">
        <f t="shared" si="99"/>
        <v>4</v>
      </c>
      <c r="D1079" s="8">
        <f>Daten!E1079</f>
        <v>25363</v>
      </c>
      <c r="E1079" s="9">
        <f>Daten!D1079</f>
        <v>0</v>
      </c>
      <c r="F1079" s="8">
        <f t="shared" si="100"/>
        <v>50726</v>
      </c>
      <c r="H1079" s="25">
        <f t="shared" ca="1" si="101"/>
        <v>297014</v>
      </c>
      <c r="I1079" s="7">
        <f t="shared" ca="1" si="102"/>
        <v>41</v>
      </c>
      <c r="J1079" s="25">
        <f ca="1">IF(I1079=0,0,COUNTIF(I$19:$I1079,C1079*10+1))</f>
        <v>185</v>
      </c>
      <c r="K1079" s="20">
        <f t="shared" ca="1" si="103"/>
        <v>0</v>
      </c>
      <c r="L1079" s="23">
        <f t="shared" ca="1" si="104"/>
        <v>297014</v>
      </c>
      <c r="M1079" s="7"/>
      <c r="N1079" s="7"/>
      <c r="O1079" s="7"/>
      <c r="P1079" s="7"/>
      <c r="Q1079" s="7"/>
      <c r="R1079" s="7"/>
      <c r="S1079" s="7"/>
      <c r="T1079" s="7"/>
      <c r="U1079" s="7"/>
      <c r="V1079" s="7"/>
      <c r="W1079" s="7"/>
      <c r="X1079" s="7"/>
      <c r="Y1079" s="7"/>
      <c r="Z1079" s="7"/>
      <c r="AA1079" s="7"/>
      <c r="AC1079" s="7"/>
      <c r="AD1079" s="7"/>
      <c r="AE1079" s="7"/>
      <c r="AF1079" s="7"/>
      <c r="AG1079" s="7"/>
      <c r="AH1079" s="7"/>
      <c r="AI1079" s="7"/>
      <c r="AJ1079" s="7"/>
      <c r="AK1079" s="7"/>
      <c r="AL1079" s="7"/>
      <c r="AM1079" s="7"/>
      <c r="AN1079" s="7"/>
      <c r="AO1079" s="7"/>
      <c r="AP1079" s="7"/>
      <c r="AQ1079" s="7"/>
      <c r="AR1079" s="7"/>
    </row>
    <row r="1080" spans="1:44" x14ac:dyDescent="0.2">
      <c r="A1080" s="14">
        <f>Daten!A1080</f>
        <v>41022</v>
      </c>
      <c r="B1080" s="7" t="str">
        <f>Daten!B1080</f>
        <v>Wilhering</v>
      </c>
      <c r="C1080" s="14">
        <f t="shared" si="99"/>
        <v>4</v>
      </c>
      <c r="D1080" s="8">
        <f>Daten!E1080</f>
        <v>6247</v>
      </c>
      <c r="E1080" s="9">
        <f>Daten!D1080</f>
        <v>0</v>
      </c>
      <c r="F1080" s="8">
        <f t="shared" si="100"/>
        <v>10069.791044776119</v>
      </c>
      <c r="H1080" s="25">
        <f t="shared" ca="1" si="101"/>
        <v>58961</v>
      </c>
      <c r="I1080" s="7">
        <f t="shared" ca="1" si="102"/>
        <v>41</v>
      </c>
      <c r="J1080" s="25">
        <f ca="1">IF(I1080=0,0,COUNTIF(I$19:$I1080,C1080*10+1))</f>
        <v>186</v>
      </c>
      <c r="K1080" s="20">
        <f t="shared" ca="1" si="103"/>
        <v>0</v>
      </c>
      <c r="L1080" s="23">
        <f t="shared" ca="1" si="104"/>
        <v>58961</v>
      </c>
      <c r="M1080" s="7"/>
      <c r="N1080" s="7"/>
      <c r="O1080" s="7"/>
      <c r="P1080" s="7"/>
      <c r="Q1080" s="7"/>
      <c r="R1080" s="7"/>
      <c r="S1080" s="7"/>
      <c r="T1080" s="7"/>
      <c r="U1080" s="7"/>
      <c r="V1080" s="7"/>
      <c r="W1080" s="7"/>
      <c r="X1080" s="7"/>
      <c r="Y1080" s="7"/>
      <c r="Z1080" s="7"/>
      <c r="AA1080" s="7"/>
      <c r="AC1080" s="7"/>
      <c r="AD1080" s="7"/>
      <c r="AE1080" s="7"/>
      <c r="AF1080" s="7"/>
      <c r="AG1080" s="7"/>
      <c r="AH1080" s="7"/>
      <c r="AI1080" s="7"/>
      <c r="AJ1080" s="7"/>
      <c r="AK1080" s="7"/>
      <c r="AL1080" s="7"/>
      <c r="AM1080" s="7"/>
      <c r="AN1080" s="7"/>
      <c r="AO1080" s="7"/>
      <c r="AP1080" s="7"/>
      <c r="AQ1080" s="7"/>
      <c r="AR1080" s="7"/>
    </row>
    <row r="1081" spans="1:44" x14ac:dyDescent="0.2">
      <c r="A1081" s="14">
        <f>Daten!A1081</f>
        <v>41101</v>
      </c>
      <c r="B1081" s="7" t="str">
        <f>Daten!B1081</f>
        <v>Allerheiligen im Mühlkreis</v>
      </c>
      <c r="C1081" s="14">
        <f t="shared" si="99"/>
        <v>4</v>
      </c>
      <c r="D1081" s="8">
        <f>Daten!E1081</f>
        <v>1289</v>
      </c>
      <c r="E1081" s="9">
        <f>Daten!D1081</f>
        <v>0</v>
      </c>
      <c r="F1081" s="8">
        <f t="shared" si="100"/>
        <v>2077.7910447761192</v>
      </c>
      <c r="H1081" s="25">
        <f t="shared" ca="1" si="101"/>
        <v>12166</v>
      </c>
      <c r="I1081" s="7">
        <f t="shared" ca="1" si="102"/>
        <v>41</v>
      </c>
      <c r="J1081" s="25">
        <f ca="1">IF(I1081=0,0,COUNTIF(I$19:$I1081,C1081*10+1))</f>
        <v>187</v>
      </c>
      <c r="K1081" s="20">
        <f t="shared" ca="1" si="103"/>
        <v>0</v>
      </c>
      <c r="L1081" s="23">
        <f t="shared" ca="1" si="104"/>
        <v>12166</v>
      </c>
      <c r="M1081" s="7"/>
      <c r="N1081" s="7"/>
      <c r="O1081" s="7"/>
      <c r="P1081" s="7"/>
      <c r="Q1081" s="7"/>
      <c r="R1081" s="7"/>
      <c r="S1081" s="7"/>
      <c r="T1081" s="7"/>
      <c r="U1081" s="7"/>
      <c r="V1081" s="7"/>
      <c r="W1081" s="7"/>
      <c r="X1081" s="7"/>
      <c r="Y1081" s="7"/>
      <c r="Z1081" s="7"/>
      <c r="AA1081" s="7"/>
      <c r="AC1081" s="7"/>
      <c r="AD1081" s="7"/>
      <c r="AE1081" s="7"/>
      <c r="AF1081" s="7"/>
      <c r="AG1081" s="7"/>
      <c r="AH1081" s="7"/>
      <c r="AI1081" s="7"/>
      <c r="AJ1081" s="7"/>
      <c r="AK1081" s="7"/>
      <c r="AL1081" s="7"/>
      <c r="AM1081" s="7"/>
      <c r="AN1081" s="7"/>
      <c r="AO1081" s="7"/>
      <c r="AP1081" s="7"/>
      <c r="AQ1081" s="7"/>
      <c r="AR1081" s="7"/>
    </row>
    <row r="1082" spans="1:44" x14ac:dyDescent="0.2">
      <c r="A1082" s="14">
        <f>Daten!A1082</f>
        <v>41102</v>
      </c>
      <c r="B1082" s="7" t="str">
        <f>Daten!B1082</f>
        <v>Arbing</v>
      </c>
      <c r="C1082" s="14">
        <f t="shared" si="99"/>
        <v>4</v>
      </c>
      <c r="D1082" s="8">
        <f>Daten!E1082</f>
        <v>1546</v>
      </c>
      <c r="E1082" s="9">
        <f>Daten!D1082</f>
        <v>0</v>
      </c>
      <c r="F1082" s="8">
        <f t="shared" si="100"/>
        <v>2492.0597014925374</v>
      </c>
      <c r="H1082" s="25">
        <f t="shared" ca="1" si="101"/>
        <v>14592</v>
      </c>
      <c r="I1082" s="7">
        <f t="shared" ca="1" si="102"/>
        <v>41</v>
      </c>
      <c r="J1082" s="25">
        <f ca="1">IF(I1082=0,0,COUNTIF(I$19:$I1082,C1082*10+1))</f>
        <v>188</v>
      </c>
      <c r="K1082" s="20">
        <f t="shared" ca="1" si="103"/>
        <v>0</v>
      </c>
      <c r="L1082" s="23">
        <f t="shared" ca="1" si="104"/>
        <v>14592</v>
      </c>
      <c r="M1082" s="7"/>
      <c r="N1082" s="7"/>
      <c r="O1082" s="7"/>
      <c r="P1082" s="7"/>
      <c r="Q1082" s="7"/>
      <c r="R1082" s="7"/>
      <c r="S1082" s="7"/>
      <c r="T1082" s="7"/>
      <c r="U1082" s="7"/>
      <c r="V1082" s="7"/>
      <c r="W1082" s="7"/>
      <c r="X1082" s="7"/>
      <c r="Y1082" s="7"/>
      <c r="Z1082" s="7"/>
      <c r="AA1082" s="7"/>
      <c r="AC1082" s="7"/>
      <c r="AD1082" s="7"/>
      <c r="AE1082" s="7"/>
      <c r="AF1082" s="7"/>
      <c r="AG1082" s="7"/>
      <c r="AH1082" s="7"/>
      <c r="AI1082" s="7"/>
      <c r="AJ1082" s="7"/>
      <c r="AK1082" s="7"/>
      <c r="AL1082" s="7"/>
      <c r="AM1082" s="7"/>
      <c r="AN1082" s="7"/>
      <c r="AO1082" s="7"/>
      <c r="AP1082" s="7"/>
      <c r="AQ1082" s="7"/>
      <c r="AR1082" s="7"/>
    </row>
    <row r="1083" spans="1:44" x14ac:dyDescent="0.2">
      <c r="A1083" s="14">
        <f>Daten!A1083</f>
        <v>41103</v>
      </c>
      <c r="B1083" s="7" t="str">
        <f>Daten!B1083</f>
        <v>Baumgartenberg</v>
      </c>
      <c r="C1083" s="14">
        <f t="shared" si="99"/>
        <v>4</v>
      </c>
      <c r="D1083" s="8">
        <f>Daten!E1083</f>
        <v>1871</v>
      </c>
      <c r="E1083" s="9">
        <f>Daten!D1083</f>
        <v>0</v>
      </c>
      <c r="F1083" s="8">
        <f t="shared" si="100"/>
        <v>3015.9402985074626</v>
      </c>
      <c r="H1083" s="25">
        <f t="shared" ca="1" si="101"/>
        <v>17659</v>
      </c>
      <c r="I1083" s="7">
        <f t="shared" ca="1" si="102"/>
        <v>41</v>
      </c>
      <c r="J1083" s="25">
        <f ca="1">IF(I1083=0,0,COUNTIF(I$19:$I1083,C1083*10+1))</f>
        <v>189</v>
      </c>
      <c r="K1083" s="20">
        <f t="shared" ca="1" si="103"/>
        <v>0</v>
      </c>
      <c r="L1083" s="23">
        <f t="shared" ca="1" si="104"/>
        <v>17659</v>
      </c>
      <c r="M1083" s="7"/>
      <c r="N1083" s="7"/>
      <c r="O1083" s="7"/>
      <c r="P1083" s="7"/>
      <c r="Q1083" s="7"/>
      <c r="R1083" s="7"/>
      <c r="S1083" s="7"/>
      <c r="T1083" s="7"/>
      <c r="U1083" s="7"/>
      <c r="V1083" s="7"/>
      <c r="W1083" s="7"/>
      <c r="X1083" s="7"/>
      <c r="Y1083" s="7"/>
      <c r="Z1083" s="7"/>
      <c r="AA1083" s="7"/>
      <c r="AC1083" s="7"/>
      <c r="AD1083" s="7"/>
      <c r="AE1083" s="7"/>
      <c r="AF1083" s="7"/>
      <c r="AG1083" s="7"/>
      <c r="AH1083" s="7"/>
      <c r="AI1083" s="7"/>
      <c r="AJ1083" s="7"/>
      <c r="AK1083" s="7"/>
      <c r="AL1083" s="7"/>
      <c r="AM1083" s="7"/>
      <c r="AN1083" s="7"/>
      <c r="AO1083" s="7"/>
      <c r="AP1083" s="7"/>
      <c r="AQ1083" s="7"/>
      <c r="AR1083" s="7"/>
    </row>
    <row r="1084" spans="1:44" x14ac:dyDescent="0.2">
      <c r="A1084" s="14">
        <f>Daten!A1084</f>
        <v>41104</v>
      </c>
      <c r="B1084" s="7" t="str">
        <f>Daten!B1084</f>
        <v>Dimbach</v>
      </c>
      <c r="C1084" s="14">
        <f t="shared" si="99"/>
        <v>4</v>
      </c>
      <c r="D1084" s="8">
        <f>Daten!E1084</f>
        <v>1020</v>
      </c>
      <c r="E1084" s="9">
        <f>Daten!D1084</f>
        <v>0</v>
      </c>
      <c r="F1084" s="8">
        <f t="shared" si="100"/>
        <v>1644.1791044776119</v>
      </c>
      <c r="H1084" s="25">
        <f t="shared" ca="1" si="101"/>
        <v>9627</v>
      </c>
      <c r="I1084" s="7">
        <f t="shared" ca="1" si="102"/>
        <v>41</v>
      </c>
      <c r="J1084" s="25">
        <f ca="1">IF(I1084=0,0,COUNTIF(I$19:$I1084,C1084*10+1))</f>
        <v>190</v>
      </c>
      <c r="K1084" s="20">
        <f t="shared" ca="1" si="103"/>
        <v>0</v>
      </c>
      <c r="L1084" s="23">
        <f t="shared" ca="1" si="104"/>
        <v>9627</v>
      </c>
      <c r="M1084" s="7"/>
      <c r="N1084" s="7"/>
      <c r="O1084" s="7"/>
      <c r="P1084" s="7"/>
      <c r="Q1084" s="7"/>
      <c r="R1084" s="7"/>
      <c r="S1084" s="7"/>
      <c r="T1084" s="7"/>
      <c r="U1084" s="7"/>
      <c r="V1084" s="7"/>
      <c r="W1084" s="7"/>
      <c r="X1084" s="7"/>
      <c r="Y1084" s="7"/>
      <c r="Z1084" s="7"/>
      <c r="AA1084" s="7"/>
      <c r="AC1084" s="7"/>
      <c r="AD1084" s="7"/>
      <c r="AE1084" s="7"/>
      <c r="AF1084" s="7"/>
      <c r="AG1084" s="7"/>
      <c r="AH1084" s="7"/>
      <c r="AI1084" s="7"/>
      <c r="AJ1084" s="7"/>
      <c r="AK1084" s="7"/>
      <c r="AL1084" s="7"/>
      <c r="AM1084" s="7"/>
      <c r="AN1084" s="7"/>
      <c r="AO1084" s="7"/>
      <c r="AP1084" s="7"/>
      <c r="AQ1084" s="7"/>
      <c r="AR1084" s="7"/>
    </row>
    <row r="1085" spans="1:44" x14ac:dyDescent="0.2">
      <c r="A1085" s="14">
        <f>Daten!A1085</f>
        <v>41105</v>
      </c>
      <c r="B1085" s="7" t="str">
        <f>Daten!B1085</f>
        <v>Grein</v>
      </c>
      <c r="C1085" s="14">
        <f t="shared" si="99"/>
        <v>4</v>
      </c>
      <c r="D1085" s="8">
        <f>Daten!E1085</f>
        <v>2933</v>
      </c>
      <c r="E1085" s="9">
        <f>Daten!D1085</f>
        <v>0</v>
      </c>
      <c r="F1085" s="8">
        <f t="shared" si="100"/>
        <v>4727.8208955223881</v>
      </c>
      <c r="H1085" s="25">
        <f t="shared" ca="1" si="101"/>
        <v>27683</v>
      </c>
      <c r="I1085" s="7">
        <f t="shared" ca="1" si="102"/>
        <v>41</v>
      </c>
      <c r="J1085" s="25">
        <f ca="1">IF(I1085=0,0,COUNTIF(I$19:$I1085,C1085*10+1))</f>
        <v>191</v>
      </c>
      <c r="K1085" s="20">
        <f t="shared" ca="1" si="103"/>
        <v>0</v>
      </c>
      <c r="L1085" s="23">
        <f t="shared" ca="1" si="104"/>
        <v>27683</v>
      </c>
      <c r="M1085" s="7"/>
      <c r="N1085" s="7"/>
      <c r="O1085" s="7"/>
      <c r="P1085" s="7"/>
      <c r="Q1085" s="7"/>
      <c r="R1085" s="7"/>
      <c r="S1085" s="7"/>
      <c r="T1085" s="7"/>
      <c r="U1085" s="7"/>
      <c r="V1085" s="7"/>
      <c r="W1085" s="7"/>
      <c r="X1085" s="7"/>
      <c r="Y1085" s="7"/>
      <c r="Z1085" s="7"/>
      <c r="AA1085" s="7"/>
      <c r="AC1085" s="7"/>
      <c r="AD1085" s="7"/>
      <c r="AE1085" s="7"/>
      <c r="AF1085" s="7"/>
      <c r="AG1085" s="7"/>
      <c r="AH1085" s="7"/>
      <c r="AI1085" s="7"/>
      <c r="AJ1085" s="7"/>
      <c r="AK1085" s="7"/>
      <c r="AL1085" s="7"/>
      <c r="AM1085" s="7"/>
      <c r="AN1085" s="7"/>
      <c r="AO1085" s="7"/>
      <c r="AP1085" s="7"/>
      <c r="AQ1085" s="7"/>
      <c r="AR1085" s="7"/>
    </row>
    <row r="1086" spans="1:44" x14ac:dyDescent="0.2">
      <c r="A1086" s="14">
        <f>Daten!A1086</f>
        <v>41106</v>
      </c>
      <c r="B1086" s="7" t="str">
        <f>Daten!B1086</f>
        <v>Katsdorf</v>
      </c>
      <c r="C1086" s="14">
        <f t="shared" si="99"/>
        <v>4</v>
      </c>
      <c r="D1086" s="8">
        <f>Daten!E1086</f>
        <v>3303</v>
      </c>
      <c r="E1086" s="9">
        <f>Daten!D1086</f>
        <v>0</v>
      </c>
      <c r="F1086" s="8">
        <f t="shared" si="100"/>
        <v>5324.2388059701489</v>
      </c>
      <c r="H1086" s="25">
        <f t="shared" ca="1" si="101"/>
        <v>31175</v>
      </c>
      <c r="I1086" s="7">
        <f t="shared" ca="1" si="102"/>
        <v>41</v>
      </c>
      <c r="J1086" s="25">
        <f ca="1">IF(I1086=0,0,COUNTIF(I$19:$I1086,C1086*10+1))</f>
        <v>192</v>
      </c>
      <c r="K1086" s="20">
        <f t="shared" ca="1" si="103"/>
        <v>0</v>
      </c>
      <c r="L1086" s="23">
        <f t="shared" ca="1" si="104"/>
        <v>31175</v>
      </c>
      <c r="M1086" s="7"/>
      <c r="N1086" s="7"/>
      <c r="O1086" s="7"/>
      <c r="P1086" s="7"/>
      <c r="Q1086" s="7"/>
      <c r="R1086" s="7"/>
      <c r="S1086" s="7"/>
      <c r="T1086" s="7"/>
      <c r="U1086" s="7"/>
      <c r="V1086" s="7"/>
      <c r="W1086" s="7"/>
      <c r="X1086" s="7"/>
      <c r="Y1086" s="7"/>
      <c r="Z1086" s="7"/>
      <c r="AA1086" s="7"/>
      <c r="AC1086" s="7"/>
      <c r="AD1086" s="7"/>
      <c r="AE1086" s="7"/>
      <c r="AF1086" s="7"/>
      <c r="AG1086" s="7"/>
      <c r="AH1086" s="7"/>
      <c r="AI1086" s="7"/>
      <c r="AJ1086" s="7"/>
      <c r="AK1086" s="7"/>
      <c r="AL1086" s="7"/>
      <c r="AM1086" s="7"/>
      <c r="AN1086" s="7"/>
      <c r="AO1086" s="7"/>
      <c r="AP1086" s="7"/>
      <c r="AQ1086" s="7"/>
      <c r="AR1086" s="7"/>
    </row>
    <row r="1087" spans="1:44" x14ac:dyDescent="0.2">
      <c r="A1087" s="14">
        <f>Daten!A1087</f>
        <v>41107</v>
      </c>
      <c r="B1087" s="7" t="str">
        <f>Daten!B1087</f>
        <v>Klam</v>
      </c>
      <c r="C1087" s="14">
        <f t="shared" si="99"/>
        <v>4</v>
      </c>
      <c r="D1087" s="8">
        <f>Daten!E1087</f>
        <v>967</v>
      </c>
      <c r="E1087" s="9">
        <f>Daten!D1087</f>
        <v>0</v>
      </c>
      <c r="F1087" s="8">
        <f t="shared" si="100"/>
        <v>1558.7462686567164</v>
      </c>
      <c r="H1087" s="25">
        <f t="shared" ca="1" si="101"/>
        <v>9127</v>
      </c>
      <c r="I1087" s="7">
        <f t="shared" ca="1" si="102"/>
        <v>41</v>
      </c>
      <c r="J1087" s="25">
        <f ca="1">IF(I1087=0,0,COUNTIF(I$19:$I1087,C1087*10+1))</f>
        <v>193</v>
      </c>
      <c r="K1087" s="20">
        <f t="shared" ca="1" si="103"/>
        <v>0</v>
      </c>
      <c r="L1087" s="23">
        <f t="shared" ca="1" si="104"/>
        <v>9127</v>
      </c>
      <c r="M1087" s="7"/>
      <c r="N1087" s="7"/>
      <c r="O1087" s="7"/>
      <c r="P1087" s="7"/>
      <c r="Q1087" s="7"/>
      <c r="R1087" s="7"/>
      <c r="S1087" s="7"/>
      <c r="T1087" s="7"/>
      <c r="U1087" s="7"/>
      <c r="V1087" s="7"/>
      <c r="W1087" s="7"/>
      <c r="X1087" s="7"/>
      <c r="Y1087" s="7"/>
      <c r="Z1087" s="7"/>
      <c r="AA1087" s="7"/>
      <c r="AC1087" s="7"/>
      <c r="AD1087" s="7"/>
      <c r="AE1087" s="7"/>
      <c r="AF1087" s="7"/>
      <c r="AG1087" s="7"/>
      <c r="AH1087" s="7"/>
      <c r="AI1087" s="7"/>
      <c r="AJ1087" s="7"/>
      <c r="AK1087" s="7"/>
      <c r="AL1087" s="7"/>
      <c r="AM1087" s="7"/>
      <c r="AN1087" s="7"/>
      <c r="AO1087" s="7"/>
      <c r="AP1087" s="7"/>
      <c r="AQ1087" s="7"/>
      <c r="AR1087" s="7"/>
    </row>
    <row r="1088" spans="1:44" x14ac:dyDescent="0.2">
      <c r="A1088" s="14">
        <f>Daten!A1088</f>
        <v>41108</v>
      </c>
      <c r="B1088" s="7" t="str">
        <f>Daten!B1088</f>
        <v>Bad Kreuzen</v>
      </c>
      <c r="C1088" s="14">
        <f t="shared" si="99"/>
        <v>4</v>
      </c>
      <c r="D1088" s="8">
        <f>Daten!E1088</f>
        <v>2336</v>
      </c>
      <c r="E1088" s="9">
        <f>Daten!D1088</f>
        <v>0</v>
      </c>
      <c r="F1088" s="8">
        <f t="shared" si="100"/>
        <v>3765.4925373134329</v>
      </c>
      <c r="H1088" s="25">
        <f t="shared" ca="1" si="101"/>
        <v>22048</v>
      </c>
      <c r="I1088" s="7">
        <f t="shared" ca="1" si="102"/>
        <v>41</v>
      </c>
      <c r="J1088" s="25">
        <f ca="1">IF(I1088=0,0,COUNTIF(I$19:$I1088,C1088*10+1))</f>
        <v>194</v>
      </c>
      <c r="K1088" s="20">
        <f t="shared" ca="1" si="103"/>
        <v>0</v>
      </c>
      <c r="L1088" s="23">
        <f t="shared" ca="1" si="104"/>
        <v>22048</v>
      </c>
      <c r="M1088" s="7"/>
      <c r="N1088" s="7"/>
      <c r="O1088" s="7"/>
      <c r="P1088" s="7"/>
      <c r="Q1088" s="7"/>
      <c r="R1088" s="7"/>
      <c r="S1088" s="7"/>
      <c r="T1088" s="7"/>
      <c r="U1088" s="7"/>
      <c r="V1088" s="7"/>
      <c r="W1088" s="7"/>
      <c r="X1088" s="7"/>
      <c r="Y1088" s="7"/>
      <c r="Z1088" s="7"/>
      <c r="AA1088" s="7"/>
      <c r="AC1088" s="7"/>
      <c r="AD1088" s="7"/>
      <c r="AE1088" s="7"/>
      <c r="AF1088" s="7"/>
      <c r="AG1088" s="7"/>
      <c r="AH1088" s="7"/>
      <c r="AI1088" s="7"/>
      <c r="AJ1088" s="7"/>
      <c r="AK1088" s="7"/>
      <c r="AL1088" s="7"/>
      <c r="AM1088" s="7"/>
      <c r="AN1088" s="7"/>
      <c r="AO1088" s="7"/>
      <c r="AP1088" s="7"/>
      <c r="AQ1088" s="7"/>
      <c r="AR1088" s="7"/>
    </row>
    <row r="1089" spans="1:44" x14ac:dyDescent="0.2">
      <c r="A1089" s="14">
        <f>Daten!A1089</f>
        <v>41109</v>
      </c>
      <c r="B1089" s="7" t="str">
        <f>Daten!B1089</f>
        <v>Langenstein</v>
      </c>
      <c r="C1089" s="14">
        <f t="shared" si="99"/>
        <v>4</v>
      </c>
      <c r="D1089" s="8">
        <f>Daten!E1089</f>
        <v>2568</v>
      </c>
      <c r="E1089" s="9">
        <f>Daten!D1089</f>
        <v>0</v>
      </c>
      <c r="F1089" s="8">
        <f t="shared" si="100"/>
        <v>4139.4626865671644</v>
      </c>
      <c r="H1089" s="25">
        <f t="shared" ca="1" si="101"/>
        <v>24238</v>
      </c>
      <c r="I1089" s="7">
        <f t="shared" ca="1" si="102"/>
        <v>41</v>
      </c>
      <c r="J1089" s="25">
        <f ca="1">IF(I1089=0,0,COUNTIF(I$19:$I1089,C1089*10+1))</f>
        <v>195</v>
      </c>
      <c r="K1089" s="20">
        <f t="shared" ca="1" si="103"/>
        <v>0</v>
      </c>
      <c r="L1089" s="23">
        <f t="shared" ca="1" si="104"/>
        <v>24238</v>
      </c>
      <c r="M1089" s="7"/>
      <c r="N1089" s="7"/>
      <c r="O1089" s="7"/>
      <c r="P1089" s="7"/>
      <c r="Q1089" s="7"/>
      <c r="R1089" s="7"/>
      <c r="S1089" s="7"/>
      <c r="T1089" s="7"/>
      <c r="U1089" s="7"/>
      <c r="V1089" s="7"/>
      <c r="W1089" s="7"/>
      <c r="X1089" s="7"/>
      <c r="Y1089" s="7"/>
      <c r="Z1089" s="7"/>
      <c r="AA1089" s="7"/>
      <c r="AC1089" s="7"/>
      <c r="AD1089" s="7"/>
      <c r="AE1089" s="7"/>
      <c r="AF1089" s="7"/>
      <c r="AG1089" s="7"/>
      <c r="AH1089" s="7"/>
      <c r="AI1089" s="7"/>
      <c r="AJ1089" s="7"/>
      <c r="AK1089" s="7"/>
      <c r="AL1089" s="7"/>
      <c r="AM1089" s="7"/>
      <c r="AN1089" s="7"/>
      <c r="AO1089" s="7"/>
      <c r="AP1089" s="7"/>
      <c r="AQ1089" s="7"/>
      <c r="AR1089" s="7"/>
    </row>
    <row r="1090" spans="1:44" x14ac:dyDescent="0.2">
      <c r="A1090" s="14">
        <f>Daten!A1090</f>
        <v>41110</v>
      </c>
      <c r="B1090" s="7" t="str">
        <f>Daten!B1090</f>
        <v>Luftenberg an der Donau</v>
      </c>
      <c r="C1090" s="14">
        <f t="shared" si="99"/>
        <v>4</v>
      </c>
      <c r="D1090" s="8">
        <f>Daten!E1090</f>
        <v>4313</v>
      </c>
      <c r="E1090" s="9">
        <f>Daten!D1090</f>
        <v>0</v>
      </c>
      <c r="F1090" s="8">
        <f t="shared" si="100"/>
        <v>6952.2985074626868</v>
      </c>
      <c r="H1090" s="25">
        <f t="shared" ca="1" si="101"/>
        <v>40708</v>
      </c>
      <c r="I1090" s="7">
        <f t="shared" ca="1" si="102"/>
        <v>41</v>
      </c>
      <c r="J1090" s="25">
        <f ca="1">IF(I1090=0,0,COUNTIF(I$19:$I1090,C1090*10+1))</f>
        <v>196</v>
      </c>
      <c r="K1090" s="20">
        <f t="shared" ca="1" si="103"/>
        <v>0</v>
      </c>
      <c r="L1090" s="23">
        <f t="shared" ca="1" si="104"/>
        <v>40708</v>
      </c>
      <c r="M1090" s="7"/>
      <c r="N1090" s="7"/>
      <c r="O1090" s="7"/>
      <c r="P1090" s="7"/>
      <c r="Q1090" s="7"/>
      <c r="R1090" s="7"/>
      <c r="S1090" s="7"/>
      <c r="T1090" s="7"/>
      <c r="U1090" s="7"/>
      <c r="V1090" s="7"/>
      <c r="W1090" s="7"/>
      <c r="X1090" s="7"/>
      <c r="Y1090" s="7"/>
      <c r="Z1090" s="7"/>
      <c r="AA1090" s="7"/>
      <c r="AC1090" s="7"/>
      <c r="AD1090" s="7"/>
      <c r="AE1090" s="7"/>
      <c r="AF1090" s="7"/>
      <c r="AG1090" s="7"/>
      <c r="AH1090" s="7"/>
      <c r="AI1090" s="7"/>
      <c r="AJ1090" s="7"/>
      <c r="AK1090" s="7"/>
      <c r="AL1090" s="7"/>
      <c r="AM1090" s="7"/>
      <c r="AN1090" s="7"/>
      <c r="AO1090" s="7"/>
      <c r="AP1090" s="7"/>
      <c r="AQ1090" s="7"/>
      <c r="AR1090" s="7"/>
    </row>
    <row r="1091" spans="1:44" x14ac:dyDescent="0.2">
      <c r="A1091" s="14">
        <f>Daten!A1091</f>
        <v>41111</v>
      </c>
      <c r="B1091" s="7" t="str">
        <f>Daten!B1091</f>
        <v>Mauthausen</v>
      </c>
      <c r="C1091" s="14">
        <f t="shared" si="99"/>
        <v>4</v>
      </c>
      <c r="D1091" s="8">
        <f>Daten!E1091</f>
        <v>4859</v>
      </c>
      <c r="E1091" s="9">
        <f>Daten!D1091</f>
        <v>0</v>
      </c>
      <c r="F1091" s="8">
        <f t="shared" si="100"/>
        <v>7832.4179104477607</v>
      </c>
      <c r="H1091" s="25">
        <f t="shared" ca="1" si="101"/>
        <v>45861</v>
      </c>
      <c r="I1091" s="7">
        <f t="shared" ca="1" si="102"/>
        <v>41</v>
      </c>
      <c r="J1091" s="25">
        <f ca="1">IF(I1091=0,0,COUNTIF(I$19:$I1091,C1091*10+1))</f>
        <v>197</v>
      </c>
      <c r="K1091" s="20">
        <f t="shared" ca="1" si="103"/>
        <v>0</v>
      </c>
      <c r="L1091" s="23">
        <f t="shared" ca="1" si="104"/>
        <v>45861</v>
      </c>
      <c r="M1091" s="7"/>
      <c r="N1091" s="7"/>
      <c r="O1091" s="7"/>
      <c r="P1091" s="7"/>
      <c r="Q1091" s="7"/>
      <c r="R1091" s="7"/>
      <c r="S1091" s="7"/>
      <c r="T1091" s="7"/>
      <c r="U1091" s="7"/>
      <c r="V1091" s="7"/>
      <c r="W1091" s="7"/>
      <c r="X1091" s="7"/>
      <c r="Y1091" s="7"/>
      <c r="Z1091" s="7"/>
      <c r="AA1091" s="7"/>
      <c r="AC1091" s="7"/>
      <c r="AD1091" s="7"/>
      <c r="AE1091" s="7"/>
      <c r="AF1091" s="7"/>
      <c r="AG1091" s="7"/>
      <c r="AH1091" s="7"/>
      <c r="AI1091" s="7"/>
      <c r="AJ1091" s="7"/>
      <c r="AK1091" s="7"/>
      <c r="AL1091" s="7"/>
      <c r="AM1091" s="7"/>
      <c r="AN1091" s="7"/>
      <c r="AO1091" s="7"/>
      <c r="AP1091" s="7"/>
      <c r="AQ1091" s="7"/>
      <c r="AR1091" s="7"/>
    </row>
    <row r="1092" spans="1:44" x14ac:dyDescent="0.2">
      <c r="A1092" s="14">
        <f>Daten!A1092</f>
        <v>41112</v>
      </c>
      <c r="B1092" s="7" t="str">
        <f>Daten!B1092</f>
        <v>Mitterkirchen im Machland</v>
      </c>
      <c r="C1092" s="14">
        <f t="shared" si="99"/>
        <v>4</v>
      </c>
      <c r="D1092" s="8">
        <f>Daten!E1092</f>
        <v>1784</v>
      </c>
      <c r="E1092" s="9">
        <f>Daten!D1092</f>
        <v>0</v>
      </c>
      <c r="F1092" s="8">
        <f t="shared" si="100"/>
        <v>2875.7014925373132</v>
      </c>
      <c r="H1092" s="25">
        <f t="shared" ca="1" si="101"/>
        <v>16838</v>
      </c>
      <c r="I1092" s="7">
        <f t="shared" ca="1" si="102"/>
        <v>41</v>
      </c>
      <c r="J1092" s="25">
        <f ca="1">IF(I1092=0,0,COUNTIF(I$19:$I1092,C1092*10+1))</f>
        <v>198</v>
      </c>
      <c r="K1092" s="20">
        <f t="shared" ca="1" si="103"/>
        <v>0</v>
      </c>
      <c r="L1092" s="23">
        <f t="shared" ca="1" si="104"/>
        <v>16838</v>
      </c>
      <c r="M1092" s="7"/>
      <c r="N1092" s="7"/>
      <c r="O1092" s="7"/>
      <c r="P1092" s="7"/>
      <c r="Q1092" s="7"/>
      <c r="R1092" s="7"/>
      <c r="S1092" s="7"/>
      <c r="T1092" s="7"/>
      <c r="U1092" s="7"/>
      <c r="V1092" s="7"/>
      <c r="W1092" s="7"/>
      <c r="X1092" s="7"/>
      <c r="Y1092" s="7"/>
      <c r="Z1092" s="7"/>
      <c r="AA1092" s="7"/>
      <c r="AC1092" s="7"/>
      <c r="AD1092" s="7"/>
      <c r="AE1092" s="7"/>
      <c r="AF1092" s="7"/>
      <c r="AG1092" s="7"/>
      <c r="AH1092" s="7"/>
      <c r="AI1092" s="7"/>
      <c r="AJ1092" s="7"/>
      <c r="AK1092" s="7"/>
      <c r="AL1092" s="7"/>
      <c r="AM1092" s="7"/>
      <c r="AN1092" s="7"/>
      <c r="AO1092" s="7"/>
      <c r="AP1092" s="7"/>
      <c r="AQ1092" s="7"/>
      <c r="AR1092" s="7"/>
    </row>
    <row r="1093" spans="1:44" x14ac:dyDescent="0.2">
      <c r="A1093" s="14">
        <f>Daten!A1093</f>
        <v>41113</v>
      </c>
      <c r="B1093" s="7" t="str">
        <f>Daten!B1093</f>
        <v>Münzbach</v>
      </c>
      <c r="C1093" s="14">
        <f t="shared" si="99"/>
        <v>4</v>
      </c>
      <c r="D1093" s="8">
        <f>Daten!E1093</f>
        <v>1899</v>
      </c>
      <c r="E1093" s="9">
        <f>Daten!D1093</f>
        <v>0</v>
      </c>
      <c r="F1093" s="8">
        <f t="shared" si="100"/>
        <v>3061.0746268656717</v>
      </c>
      <c r="H1093" s="25">
        <f t="shared" ca="1" si="101"/>
        <v>17923</v>
      </c>
      <c r="I1093" s="7">
        <f t="shared" ca="1" si="102"/>
        <v>41</v>
      </c>
      <c r="J1093" s="25">
        <f ca="1">IF(I1093=0,0,COUNTIF(I$19:$I1093,C1093*10+1))</f>
        <v>199</v>
      </c>
      <c r="K1093" s="20">
        <f t="shared" ca="1" si="103"/>
        <v>0</v>
      </c>
      <c r="L1093" s="23">
        <f t="shared" ca="1" si="104"/>
        <v>17923</v>
      </c>
      <c r="M1093" s="7"/>
      <c r="N1093" s="7"/>
      <c r="O1093" s="7"/>
      <c r="P1093" s="7"/>
      <c r="Q1093" s="7"/>
      <c r="R1093" s="7"/>
      <c r="S1093" s="7"/>
      <c r="T1093" s="7"/>
      <c r="U1093" s="7"/>
      <c r="V1093" s="7"/>
      <c r="W1093" s="7"/>
      <c r="X1093" s="7"/>
      <c r="Y1093" s="7"/>
      <c r="Z1093" s="7"/>
      <c r="AA1093" s="7"/>
      <c r="AC1093" s="7"/>
      <c r="AD1093" s="7"/>
      <c r="AE1093" s="7"/>
      <c r="AF1093" s="7"/>
      <c r="AG1093" s="7"/>
      <c r="AH1093" s="7"/>
      <c r="AI1093" s="7"/>
      <c r="AJ1093" s="7"/>
      <c r="AK1093" s="7"/>
      <c r="AL1093" s="7"/>
      <c r="AM1093" s="7"/>
      <c r="AN1093" s="7"/>
      <c r="AO1093" s="7"/>
      <c r="AP1093" s="7"/>
      <c r="AQ1093" s="7"/>
      <c r="AR1093" s="7"/>
    </row>
    <row r="1094" spans="1:44" x14ac:dyDescent="0.2">
      <c r="A1094" s="14">
        <f>Daten!A1094</f>
        <v>41114</v>
      </c>
      <c r="B1094" s="7" t="str">
        <f>Daten!B1094</f>
        <v>Naarn im Machlande</v>
      </c>
      <c r="C1094" s="14">
        <f t="shared" si="99"/>
        <v>4</v>
      </c>
      <c r="D1094" s="8">
        <f>Daten!E1094</f>
        <v>3882</v>
      </c>
      <c r="E1094" s="9">
        <f>Daten!D1094</f>
        <v>0</v>
      </c>
      <c r="F1094" s="8">
        <f t="shared" si="100"/>
        <v>6257.5522388059699</v>
      </c>
      <c r="H1094" s="25">
        <f t="shared" ca="1" si="101"/>
        <v>36640</v>
      </c>
      <c r="I1094" s="7">
        <f t="shared" ca="1" si="102"/>
        <v>41</v>
      </c>
      <c r="J1094" s="25">
        <f ca="1">IF(I1094=0,0,COUNTIF(I$19:$I1094,C1094*10+1))</f>
        <v>200</v>
      </c>
      <c r="K1094" s="20">
        <f t="shared" ca="1" si="103"/>
        <v>0</v>
      </c>
      <c r="L1094" s="23">
        <f t="shared" ca="1" si="104"/>
        <v>36640</v>
      </c>
      <c r="M1094" s="7"/>
      <c r="N1094" s="7"/>
      <c r="O1094" s="7"/>
      <c r="P1094" s="7"/>
      <c r="Q1094" s="7"/>
      <c r="R1094" s="7"/>
      <c r="S1094" s="7"/>
      <c r="T1094" s="7"/>
      <c r="U1094" s="7"/>
      <c r="V1094" s="7"/>
      <c r="W1094" s="7"/>
      <c r="X1094" s="7"/>
      <c r="Y1094" s="7"/>
      <c r="Z1094" s="7"/>
      <c r="AA1094" s="7"/>
      <c r="AC1094" s="7"/>
      <c r="AD1094" s="7"/>
      <c r="AE1094" s="7"/>
      <c r="AF1094" s="7"/>
      <c r="AG1094" s="7"/>
      <c r="AH1094" s="7"/>
      <c r="AI1094" s="7"/>
      <c r="AJ1094" s="7"/>
      <c r="AK1094" s="7"/>
      <c r="AL1094" s="7"/>
      <c r="AM1094" s="7"/>
      <c r="AN1094" s="7"/>
      <c r="AO1094" s="7"/>
      <c r="AP1094" s="7"/>
      <c r="AQ1094" s="7"/>
      <c r="AR1094" s="7"/>
    </row>
    <row r="1095" spans="1:44" x14ac:dyDescent="0.2">
      <c r="A1095" s="14">
        <f>Daten!A1095</f>
        <v>41115</v>
      </c>
      <c r="B1095" s="7" t="str">
        <f>Daten!B1095</f>
        <v>Pabneukirchen</v>
      </c>
      <c r="C1095" s="14">
        <f t="shared" si="99"/>
        <v>4</v>
      </c>
      <c r="D1095" s="8">
        <f>Daten!E1095</f>
        <v>1691</v>
      </c>
      <c r="E1095" s="9">
        <f>Daten!D1095</f>
        <v>0</v>
      </c>
      <c r="F1095" s="8">
        <f t="shared" si="100"/>
        <v>2725.7910447761192</v>
      </c>
      <c r="H1095" s="25">
        <f t="shared" ca="1" si="101"/>
        <v>15960</v>
      </c>
      <c r="I1095" s="7">
        <f t="shared" ca="1" si="102"/>
        <v>41</v>
      </c>
      <c r="J1095" s="25">
        <f ca="1">IF(I1095=0,0,COUNTIF(I$19:$I1095,C1095*10+1))</f>
        <v>201</v>
      </c>
      <c r="K1095" s="20">
        <f t="shared" ca="1" si="103"/>
        <v>0</v>
      </c>
      <c r="L1095" s="23">
        <f t="shared" ca="1" si="104"/>
        <v>15960</v>
      </c>
      <c r="M1095" s="7"/>
      <c r="N1095" s="7"/>
      <c r="O1095" s="7"/>
      <c r="P1095" s="7"/>
      <c r="Q1095" s="7"/>
      <c r="R1095" s="7"/>
      <c r="S1095" s="7"/>
      <c r="T1095" s="7"/>
      <c r="U1095" s="7"/>
      <c r="V1095" s="7"/>
      <c r="W1095" s="7"/>
      <c r="X1095" s="7"/>
      <c r="Y1095" s="7"/>
      <c r="Z1095" s="7"/>
      <c r="AA1095" s="7"/>
      <c r="AC1095" s="7"/>
      <c r="AD1095" s="7"/>
      <c r="AE1095" s="7"/>
      <c r="AF1095" s="7"/>
      <c r="AG1095" s="7"/>
      <c r="AH1095" s="7"/>
      <c r="AI1095" s="7"/>
      <c r="AJ1095" s="7"/>
      <c r="AK1095" s="7"/>
      <c r="AL1095" s="7"/>
      <c r="AM1095" s="7"/>
      <c r="AN1095" s="7"/>
      <c r="AO1095" s="7"/>
      <c r="AP1095" s="7"/>
      <c r="AQ1095" s="7"/>
      <c r="AR1095" s="7"/>
    </row>
    <row r="1096" spans="1:44" x14ac:dyDescent="0.2">
      <c r="A1096" s="14">
        <f>Daten!A1096</f>
        <v>41116</v>
      </c>
      <c r="B1096" s="7" t="str">
        <f>Daten!B1096</f>
        <v>Perg</v>
      </c>
      <c r="C1096" s="14">
        <f t="shared" si="99"/>
        <v>4</v>
      </c>
      <c r="D1096" s="8">
        <f>Daten!E1096</f>
        <v>9458</v>
      </c>
      <c r="E1096" s="9">
        <f>Daten!D1096</f>
        <v>0</v>
      </c>
      <c r="F1096" s="8">
        <f t="shared" si="100"/>
        <v>15496.378109452737</v>
      </c>
      <c r="H1096" s="25">
        <f t="shared" ca="1" si="101"/>
        <v>90735</v>
      </c>
      <c r="I1096" s="7">
        <f t="shared" ca="1" si="102"/>
        <v>41</v>
      </c>
      <c r="J1096" s="25">
        <f ca="1">IF(I1096=0,0,COUNTIF(I$19:$I1096,C1096*10+1))</f>
        <v>202</v>
      </c>
      <c r="K1096" s="20">
        <f t="shared" ca="1" si="103"/>
        <v>0</v>
      </c>
      <c r="L1096" s="23">
        <f t="shared" ca="1" si="104"/>
        <v>90735</v>
      </c>
      <c r="M1096" s="7"/>
      <c r="N1096" s="7"/>
      <c r="O1096" s="7"/>
      <c r="P1096" s="7"/>
      <c r="Q1096" s="7"/>
      <c r="R1096" s="7"/>
      <c r="S1096" s="7"/>
      <c r="T1096" s="7"/>
      <c r="U1096" s="7"/>
      <c r="V1096" s="7"/>
      <c r="W1096" s="7"/>
      <c r="X1096" s="7"/>
      <c r="Y1096" s="7"/>
      <c r="Z1096" s="7"/>
      <c r="AA1096" s="7"/>
      <c r="AC1096" s="7"/>
      <c r="AD1096" s="7"/>
      <c r="AE1096" s="7"/>
      <c r="AF1096" s="7"/>
      <c r="AG1096" s="7"/>
      <c r="AH1096" s="7"/>
      <c r="AI1096" s="7"/>
      <c r="AJ1096" s="7"/>
      <c r="AK1096" s="7"/>
      <c r="AL1096" s="7"/>
      <c r="AM1096" s="7"/>
      <c r="AN1096" s="7"/>
      <c r="AO1096" s="7"/>
      <c r="AP1096" s="7"/>
      <c r="AQ1096" s="7"/>
      <c r="AR1096" s="7"/>
    </row>
    <row r="1097" spans="1:44" x14ac:dyDescent="0.2">
      <c r="A1097" s="14">
        <f>Daten!A1097</f>
        <v>41117</v>
      </c>
      <c r="B1097" s="7" t="str">
        <f>Daten!B1097</f>
        <v>Rechberg</v>
      </c>
      <c r="C1097" s="14">
        <f t="shared" si="99"/>
        <v>4</v>
      </c>
      <c r="D1097" s="8">
        <f>Daten!E1097</f>
        <v>1046</v>
      </c>
      <c r="E1097" s="9">
        <f>Daten!D1097</f>
        <v>0</v>
      </c>
      <c r="F1097" s="8">
        <f t="shared" si="100"/>
        <v>1686.0895522388059</v>
      </c>
      <c r="H1097" s="25">
        <f t="shared" ca="1" si="101"/>
        <v>9873</v>
      </c>
      <c r="I1097" s="7">
        <f t="shared" ca="1" si="102"/>
        <v>41</v>
      </c>
      <c r="J1097" s="25">
        <f ca="1">IF(I1097=0,0,COUNTIF(I$19:$I1097,C1097*10+1))</f>
        <v>203</v>
      </c>
      <c r="K1097" s="20">
        <f t="shared" ca="1" si="103"/>
        <v>0</v>
      </c>
      <c r="L1097" s="23">
        <f t="shared" ca="1" si="104"/>
        <v>9873</v>
      </c>
      <c r="M1097" s="7"/>
      <c r="N1097" s="7"/>
      <c r="O1097" s="7"/>
      <c r="P1097" s="7"/>
      <c r="Q1097" s="7"/>
      <c r="R1097" s="7"/>
      <c r="S1097" s="7"/>
      <c r="T1097" s="7"/>
      <c r="U1097" s="7"/>
      <c r="V1097" s="7"/>
      <c r="W1097" s="7"/>
      <c r="X1097" s="7"/>
      <c r="Y1097" s="7"/>
      <c r="Z1097" s="7"/>
      <c r="AA1097" s="7"/>
      <c r="AC1097" s="7"/>
      <c r="AD1097" s="7"/>
      <c r="AE1097" s="7"/>
      <c r="AF1097" s="7"/>
      <c r="AG1097" s="7"/>
      <c r="AH1097" s="7"/>
      <c r="AI1097" s="7"/>
      <c r="AJ1097" s="7"/>
      <c r="AK1097" s="7"/>
      <c r="AL1097" s="7"/>
      <c r="AM1097" s="7"/>
      <c r="AN1097" s="7"/>
      <c r="AO1097" s="7"/>
      <c r="AP1097" s="7"/>
      <c r="AQ1097" s="7"/>
      <c r="AR1097" s="7"/>
    </row>
    <row r="1098" spans="1:44" x14ac:dyDescent="0.2">
      <c r="A1098" s="14">
        <f>Daten!A1098</f>
        <v>41118</v>
      </c>
      <c r="B1098" s="7" t="str">
        <f>Daten!B1098</f>
        <v>Ried in der Riedmark</v>
      </c>
      <c r="C1098" s="14">
        <f t="shared" si="99"/>
        <v>4</v>
      </c>
      <c r="D1098" s="8">
        <f>Daten!E1098</f>
        <v>4394</v>
      </c>
      <c r="E1098" s="9">
        <f>Daten!D1098</f>
        <v>0</v>
      </c>
      <c r="F1098" s="8">
        <f t="shared" si="100"/>
        <v>7082.8656716417909</v>
      </c>
      <c r="H1098" s="25">
        <f t="shared" ca="1" si="101"/>
        <v>41472</v>
      </c>
      <c r="I1098" s="7">
        <f t="shared" ca="1" si="102"/>
        <v>41</v>
      </c>
      <c r="J1098" s="25">
        <f ca="1">IF(I1098=0,0,COUNTIF(I$19:$I1098,C1098*10+1))</f>
        <v>204</v>
      </c>
      <c r="K1098" s="20">
        <f t="shared" ca="1" si="103"/>
        <v>0</v>
      </c>
      <c r="L1098" s="23">
        <f t="shared" ca="1" si="104"/>
        <v>41472</v>
      </c>
      <c r="M1098" s="7"/>
      <c r="N1098" s="7"/>
      <c r="O1098" s="7"/>
      <c r="P1098" s="7"/>
      <c r="Q1098" s="7"/>
      <c r="R1098" s="7"/>
      <c r="S1098" s="7"/>
      <c r="T1098" s="7"/>
      <c r="U1098" s="7"/>
      <c r="V1098" s="7"/>
      <c r="W1098" s="7"/>
      <c r="X1098" s="7"/>
      <c r="Y1098" s="7"/>
      <c r="Z1098" s="7"/>
      <c r="AA1098" s="7"/>
      <c r="AC1098" s="7"/>
      <c r="AD1098" s="7"/>
      <c r="AE1098" s="7"/>
      <c r="AF1098" s="7"/>
      <c r="AG1098" s="7"/>
      <c r="AH1098" s="7"/>
      <c r="AI1098" s="7"/>
      <c r="AJ1098" s="7"/>
      <c r="AK1098" s="7"/>
      <c r="AL1098" s="7"/>
      <c r="AM1098" s="7"/>
      <c r="AN1098" s="7"/>
      <c r="AO1098" s="7"/>
      <c r="AP1098" s="7"/>
      <c r="AQ1098" s="7"/>
      <c r="AR1098" s="7"/>
    </row>
    <row r="1099" spans="1:44" x14ac:dyDescent="0.2">
      <c r="A1099" s="14">
        <f>Daten!A1099</f>
        <v>41119</v>
      </c>
      <c r="B1099" s="7" t="str">
        <f>Daten!B1099</f>
        <v>St. Georgen am Walde</v>
      </c>
      <c r="C1099" s="14">
        <f t="shared" si="99"/>
        <v>4</v>
      </c>
      <c r="D1099" s="8">
        <f>Daten!E1099</f>
        <v>1974</v>
      </c>
      <c r="E1099" s="9">
        <f>Daten!D1099</f>
        <v>0</v>
      </c>
      <c r="F1099" s="8">
        <f t="shared" si="100"/>
        <v>3181.9701492537315</v>
      </c>
      <c r="H1099" s="25">
        <f t="shared" ca="1" si="101"/>
        <v>18631</v>
      </c>
      <c r="I1099" s="7">
        <f t="shared" ca="1" si="102"/>
        <v>41</v>
      </c>
      <c r="J1099" s="25">
        <f ca="1">IF(I1099=0,0,COUNTIF(I$19:$I1099,C1099*10+1))</f>
        <v>205</v>
      </c>
      <c r="K1099" s="20">
        <f t="shared" ca="1" si="103"/>
        <v>0</v>
      </c>
      <c r="L1099" s="23">
        <f t="shared" ca="1" si="104"/>
        <v>18631</v>
      </c>
      <c r="M1099" s="7"/>
      <c r="N1099" s="7"/>
      <c r="O1099" s="7"/>
      <c r="P1099" s="7"/>
      <c r="Q1099" s="7"/>
      <c r="R1099" s="7"/>
      <c r="S1099" s="7"/>
      <c r="T1099" s="7"/>
      <c r="U1099" s="7"/>
      <c r="V1099" s="7"/>
      <c r="W1099" s="7"/>
      <c r="X1099" s="7"/>
      <c r="Y1099" s="7"/>
      <c r="Z1099" s="7"/>
      <c r="AA1099" s="7"/>
      <c r="AC1099" s="7"/>
      <c r="AD1099" s="7"/>
      <c r="AE1099" s="7"/>
      <c r="AF1099" s="7"/>
      <c r="AG1099" s="7"/>
      <c r="AH1099" s="7"/>
      <c r="AI1099" s="7"/>
      <c r="AJ1099" s="7"/>
      <c r="AK1099" s="7"/>
      <c r="AL1099" s="7"/>
      <c r="AM1099" s="7"/>
      <c r="AN1099" s="7"/>
      <c r="AO1099" s="7"/>
      <c r="AP1099" s="7"/>
      <c r="AQ1099" s="7"/>
      <c r="AR1099" s="7"/>
    </row>
    <row r="1100" spans="1:44" x14ac:dyDescent="0.2">
      <c r="A1100" s="14">
        <f>Daten!A1100</f>
        <v>41120</v>
      </c>
      <c r="B1100" s="7" t="str">
        <f>Daten!B1100</f>
        <v>St. Georgen an der Gusen</v>
      </c>
      <c r="C1100" s="14">
        <f t="shared" si="99"/>
        <v>4</v>
      </c>
      <c r="D1100" s="8">
        <f>Daten!E1100</f>
        <v>4457</v>
      </c>
      <c r="E1100" s="9">
        <f>Daten!D1100</f>
        <v>0</v>
      </c>
      <c r="F1100" s="8">
        <f t="shared" si="100"/>
        <v>7184.4179104477607</v>
      </c>
      <c r="H1100" s="25">
        <f t="shared" ca="1" si="101"/>
        <v>42067</v>
      </c>
      <c r="I1100" s="7">
        <f t="shared" ca="1" si="102"/>
        <v>41</v>
      </c>
      <c r="J1100" s="25">
        <f ca="1">IF(I1100=0,0,COUNTIF(I$19:$I1100,C1100*10+1))</f>
        <v>206</v>
      </c>
      <c r="K1100" s="20">
        <f t="shared" ca="1" si="103"/>
        <v>0</v>
      </c>
      <c r="L1100" s="23">
        <f t="shared" ca="1" si="104"/>
        <v>42067</v>
      </c>
      <c r="M1100" s="7"/>
      <c r="N1100" s="7"/>
      <c r="O1100" s="7"/>
      <c r="P1100" s="7"/>
      <c r="Q1100" s="7"/>
      <c r="R1100" s="7"/>
      <c r="S1100" s="7"/>
      <c r="T1100" s="7"/>
      <c r="U1100" s="7"/>
      <c r="V1100" s="7"/>
      <c r="W1100" s="7"/>
      <c r="X1100" s="7"/>
      <c r="Y1100" s="7"/>
      <c r="Z1100" s="7"/>
      <c r="AA1100" s="7"/>
      <c r="AC1100" s="7"/>
      <c r="AD1100" s="7"/>
      <c r="AE1100" s="7"/>
      <c r="AF1100" s="7"/>
      <c r="AG1100" s="7"/>
      <c r="AH1100" s="7"/>
      <c r="AI1100" s="7"/>
      <c r="AJ1100" s="7"/>
      <c r="AK1100" s="7"/>
      <c r="AL1100" s="7"/>
      <c r="AM1100" s="7"/>
      <c r="AN1100" s="7"/>
      <c r="AO1100" s="7"/>
      <c r="AP1100" s="7"/>
      <c r="AQ1100" s="7"/>
      <c r="AR1100" s="7"/>
    </row>
    <row r="1101" spans="1:44" x14ac:dyDescent="0.2">
      <c r="A1101" s="14">
        <f>Daten!A1101</f>
        <v>41121</v>
      </c>
      <c r="B1101" s="7" t="str">
        <f>Daten!B1101</f>
        <v>St. Nikola an der Donau</v>
      </c>
      <c r="C1101" s="14">
        <f t="shared" si="99"/>
        <v>4</v>
      </c>
      <c r="D1101" s="8">
        <f>Daten!E1101</f>
        <v>763</v>
      </c>
      <c r="E1101" s="9">
        <f>Daten!D1101</f>
        <v>0</v>
      </c>
      <c r="F1101" s="8">
        <f t="shared" si="100"/>
        <v>1229.9104477611941</v>
      </c>
      <c r="H1101" s="25">
        <f t="shared" ca="1" si="101"/>
        <v>7201</v>
      </c>
      <c r="I1101" s="7">
        <f t="shared" ca="1" si="102"/>
        <v>41</v>
      </c>
      <c r="J1101" s="25">
        <f ca="1">IF(I1101=0,0,COUNTIF(I$19:$I1101,C1101*10+1))</f>
        <v>207</v>
      </c>
      <c r="K1101" s="20">
        <f t="shared" ca="1" si="103"/>
        <v>0</v>
      </c>
      <c r="L1101" s="23">
        <f t="shared" ca="1" si="104"/>
        <v>7201</v>
      </c>
      <c r="M1101" s="7"/>
      <c r="N1101" s="7"/>
      <c r="O1101" s="7"/>
      <c r="P1101" s="7"/>
      <c r="Q1101" s="7"/>
      <c r="R1101" s="7"/>
      <c r="S1101" s="7"/>
      <c r="T1101" s="7"/>
      <c r="U1101" s="7"/>
      <c r="V1101" s="7"/>
      <c r="W1101" s="7"/>
      <c r="X1101" s="7"/>
      <c r="Y1101" s="7"/>
      <c r="Z1101" s="7"/>
      <c r="AA1101" s="7"/>
      <c r="AC1101" s="7"/>
      <c r="AD1101" s="7"/>
      <c r="AE1101" s="7"/>
      <c r="AF1101" s="7"/>
      <c r="AG1101" s="7"/>
      <c r="AH1101" s="7"/>
      <c r="AI1101" s="7"/>
      <c r="AJ1101" s="7"/>
      <c r="AK1101" s="7"/>
      <c r="AL1101" s="7"/>
      <c r="AM1101" s="7"/>
      <c r="AN1101" s="7"/>
      <c r="AO1101" s="7"/>
      <c r="AP1101" s="7"/>
      <c r="AQ1101" s="7"/>
      <c r="AR1101" s="7"/>
    </row>
    <row r="1102" spans="1:44" x14ac:dyDescent="0.2">
      <c r="A1102" s="14">
        <f>Daten!A1102</f>
        <v>41122</v>
      </c>
      <c r="B1102" s="7" t="str">
        <f>Daten!B1102</f>
        <v>St. Thomas am Blasenstein</v>
      </c>
      <c r="C1102" s="14">
        <f t="shared" si="99"/>
        <v>4</v>
      </c>
      <c r="D1102" s="8">
        <f>Daten!E1102</f>
        <v>950</v>
      </c>
      <c r="E1102" s="9">
        <f>Daten!D1102</f>
        <v>0</v>
      </c>
      <c r="F1102" s="8">
        <f t="shared" si="100"/>
        <v>1531.3432835820895</v>
      </c>
      <c r="H1102" s="25">
        <f t="shared" ca="1" si="101"/>
        <v>8966</v>
      </c>
      <c r="I1102" s="7">
        <f t="shared" ca="1" si="102"/>
        <v>41</v>
      </c>
      <c r="J1102" s="25">
        <f ca="1">IF(I1102=0,0,COUNTIF(I$19:$I1102,C1102*10+1))</f>
        <v>208</v>
      </c>
      <c r="K1102" s="20">
        <f t="shared" ca="1" si="103"/>
        <v>0</v>
      </c>
      <c r="L1102" s="23">
        <f t="shared" ca="1" si="104"/>
        <v>8966</v>
      </c>
      <c r="M1102" s="7"/>
      <c r="N1102" s="7"/>
      <c r="O1102" s="7"/>
      <c r="P1102" s="7"/>
      <c r="Q1102" s="7"/>
      <c r="R1102" s="7"/>
      <c r="S1102" s="7"/>
      <c r="T1102" s="7"/>
      <c r="U1102" s="7"/>
      <c r="V1102" s="7"/>
      <c r="W1102" s="7"/>
      <c r="X1102" s="7"/>
      <c r="Y1102" s="7"/>
      <c r="Z1102" s="7"/>
      <c r="AA1102" s="7"/>
      <c r="AC1102" s="7"/>
      <c r="AD1102" s="7"/>
      <c r="AE1102" s="7"/>
      <c r="AF1102" s="7"/>
      <c r="AG1102" s="7"/>
      <c r="AH1102" s="7"/>
      <c r="AI1102" s="7"/>
      <c r="AJ1102" s="7"/>
      <c r="AK1102" s="7"/>
      <c r="AL1102" s="7"/>
      <c r="AM1102" s="7"/>
      <c r="AN1102" s="7"/>
      <c r="AO1102" s="7"/>
      <c r="AP1102" s="7"/>
      <c r="AQ1102" s="7"/>
      <c r="AR1102" s="7"/>
    </row>
    <row r="1103" spans="1:44" x14ac:dyDescent="0.2">
      <c r="A1103" s="14">
        <f>Daten!A1103</f>
        <v>41123</v>
      </c>
      <c r="B1103" s="7" t="str">
        <f>Daten!B1103</f>
        <v>Saxen</v>
      </c>
      <c r="C1103" s="14">
        <f t="shared" si="99"/>
        <v>4</v>
      </c>
      <c r="D1103" s="8">
        <f>Daten!E1103</f>
        <v>1699</v>
      </c>
      <c r="E1103" s="9">
        <f>Daten!D1103</f>
        <v>0</v>
      </c>
      <c r="F1103" s="8">
        <f t="shared" si="100"/>
        <v>2738.686567164179</v>
      </c>
      <c r="H1103" s="25">
        <f t="shared" ca="1" si="101"/>
        <v>16036</v>
      </c>
      <c r="I1103" s="7">
        <f t="shared" ca="1" si="102"/>
        <v>41</v>
      </c>
      <c r="J1103" s="25">
        <f ca="1">IF(I1103=0,0,COUNTIF(I$19:$I1103,C1103*10+1))</f>
        <v>209</v>
      </c>
      <c r="K1103" s="20">
        <f t="shared" ca="1" si="103"/>
        <v>0</v>
      </c>
      <c r="L1103" s="23">
        <f t="shared" ca="1" si="104"/>
        <v>16036</v>
      </c>
      <c r="M1103" s="7"/>
      <c r="N1103" s="7"/>
      <c r="O1103" s="7"/>
      <c r="P1103" s="7"/>
      <c r="Q1103" s="7"/>
      <c r="R1103" s="7"/>
      <c r="S1103" s="7"/>
      <c r="T1103" s="7"/>
      <c r="U1103" s="7"/>
      <c r="V1103" s="7"/>
      <c r="W1103" s="7"/>
      <c r="X1103" s="7"/>
      <c r="Y1103" s="7"/>
      <c r="Z1103" s="7"/>
      <c r="AA1103" s="7"/>
      <c r="AC1103" s="7"/>
      <c r="AD1103" s="7"/>
      <c r="AE1103" s="7"/>
      <c r="AF1103" s="7"/>
      <c r="AG1103" s="7"/>
      <c r="AH1103" s="7"/>
      <c r="AI1103" s="7"/>
      <c r="AJ1103" s="7"/>
      <c r="AK1103" s="7"/>
      <c r="AL1103" s="7"/>
      <c r="AM1103" s="7"/>
      <c r="AN1103" s="7"/>
      <c r="AO1103" s="7"/>
      <c r="AP1103" s="7"/>
      <c r="AQ1103" s="7"/>
      <c r="AR1103" s="7"/>
    </row>
    <row r="1104" spans="1:44" x14ac:dyDescent="0.2">
      <c r="A1104" s="14">
        <f>Daten!A1104</f>
        <v>41124</v>
      </c>
      <c r="B1104" s="7" t="str">
        <f>Daten!B1104</f>
        <v>Schwertberg</v>
      </c>
      <c r="C1104" s="14">
        <f t="shared" si="99"/>
        <v>4</v>
      </c>
      <c r="D1104" s="8">
        <f>Daten!E1104</f>
        <v>5498</v>
      </c>
      <c r="E1104" s="9">
        <f>Daten!D1104</f>
        <v>0</v>
      </c>
      <c r="F1104" s="8">
        <f t="shared" si="100"/>
        <v>8862.4477611940292</v>
      </c>
      <c r="H1104" s="25">
        <f t="shared" ca="1" si="101"/>
        <v>51892</v>
      </c>
      <c r="I1104" s="7">
        <f t="shared" ca="1" si="102"/>
        <v>41</v>
      </c>
      <c r="J1104" s="25">
        <f ca="1">IF(I1104=0,0,COUNTIF(I$19:$I1104,C1104*10+1))</f>
        <v>210</v>
      </c>
      <c r="K1104" s="20">
        <f t="shared" ca="1" si="103"/>
        <v>0</v>
      </c>
      <c r="L1104" s="23">
        <f t="shared" ca="1" si="104"/>
        <v>51892</v>
      </c>
      <c r="M1104" s="7"/>
      <c r="N1104" s="7"/>
      <c r="O1104" s="7"/>
      <c r="P1104" s="7"/>
      <c r="Q1104" s="7"/>
      <c r="R1104" s="7"/>
      <c r="S1104" s="7"/>
      <c r="T1104" s="7"/>
      <c r="U1104" s="7"/>
      <c r="V1104" s="7"/>
      <c r="W1104" s="7"/>
      <c r="X1104" s="7"/>
      <c r="Y1104" s="7"/>
      <c r="Z1104" s="7"/>
      <c r="AA1104" s="7"/>
      <c r="AC1104" s="7"/>
      <c r="AD1104" s="7"/>
      <c r="AE1104" s="7"/>
      <c r="AF1104" s="7"/>
      <c r="AG1104" s="7"/>
      <c r="AH1104" s="7"/>
      <c r="AI1104" s="7"/>
      <c r="AJ1104" s="7"/>
      <c r="AK1104" s="7"/>
      <c r="AL1104" s="7"/>
      <c r="AM1104" s="7"/>
      <c r="AN1104" s="7"/>
      <c r="AO1104" s="7"/>
      <c r="AP1104" s="7"/>
      <c r="AQ1104" s="7"/>
      <c r="AR1104" s="7"/>
    </row>
    <row r="1105" spans="1:44" x14ac:dyDescent="0.2">
      <c r="A1105" s="14">
        <f>Daten!A1105</f>
        <v>41125</v>
      </c>
      <c r="B1105" s="7" t="str">
        <f>Daten!B1105</f>
        <v>Waldhausen im Strudengau</v>
      </c>
      <c r="C1105" s="14">
        <f t="shared" si="99"/>
        <v>4</v>
      </c>
      <c r="D1105" s="8">
        <f>Daten!E1105</f>
        <v>2860</v>
      </c>
      <c r="E1105" s="9">
        <f>Daten!D1105</f>
        <v>0</v>
      </c>
      <c r="F1105" s="8">
        <f t="shared" si="100"/>
        <v>4610.1492537313434</v>
      </c>
      <c r="H1105" s="25">
        <f t="shared" ca="1" si="101"/>
        <v>26994</v>
      </c>
      <c r="I1105" s="7">
        <f t="shared" ca="1" si="102"/>
        <v>41</v>
      </c>
      <c r="J1105" s="25">
        <f ca="1">IF(I1105=0,0,COUNTIF(I$19:$I1105,C1105*10+1))</f>
        <v>211</v>
      </c>
      <c r="K1105" s="20">
        <f t="shared" ca="1" si="103"/>
        <v>0</v>
      </c>
      <c r="L1105" s="23">
        <f t="shared" ca="1" si="104"/>
        <v>26994</v>
      </c>
      <c r="M1105" s="7"/>
      <c r="N1105" s="7"/>
      <c r="O1105" s="7"/>
      <c r="P1105" s="7"/>
      <c r="Q1105" s="7"/>
      <c r="R1105" s="7"/>
      <c r="S1105" s="7"/>
      <c r="T1105" s="7"/>
      <c r="U1105" s="7"/>
      <c r="V1105" s="7"/>
      <c r="W1105" s="7"/>
      <c r="X1105" s="7"/>
      <c r="Y1105" s="7"/>
      <c r="Z1105" s="7"/>
      <c r="AA1105" s="7"/>
      <c r="AC1105" s="7"/>
      <c r="AD1105" s="7"/>
      <c r="AE1105" s="7"/>
      <c r="AF1105" s="7"/>
      <c r="AG1105" s="7"/>
      <c r="AH1105" s="7"/>
      <c r="AI1105" s="7"/>
      <c r="AJ1105" s="7"/>
      <c r="AK1105" s="7"/>
      <c r="AL1105" s="7"/>
      <c r="AM1105" s="7"/>
      <c r="AN1105" s="7"/>
      <c r="AO1105" s="7"/>
      <c r="AP1105" s="7"/>
      <c r="AQ1105" s="7"/>
      <c r="AR1105" s="7"/>
    </row>
    <row r="1106" spans="1:44" x14ac:dyDescent="0.2">
      <c r="A1106" s="14">
        <f>Daten!A1106</f>
        <v>41126</v>
      </c>
      <c r="B1106" s="7" t="str">
        <f>Daten!B1106</f>
        <v>Windhaag bei Perg</v>
      </c>
      <c r="C1106" s="14">
        <f t="shared" si="99"/>
        <v>4</v>
      </c>
      <c r="D1106" s="8">
        <f>Daten!E1106</f>
        <v>1546</v>
      </c>
      <c r="E1106" s="9">
        <f>Daten!D1106</f>
        <v>0</v>
      </c>
      <c r="F1106" s="8">
        <f t="shared" si="100"/>
        <v>2492.0597014925374</v>
      </c>
      <c r="H1106" s="25">
        <f t="shared" ca="1" si="101"/>
        <v>14592</v>
      </c>
      <c r="I1106" s="7">
        <f t="shared" ca="1" si="102"/>
        <v>41</v>
      </c>
      <c r="J1106" s="25">
        <f ca="1">IF(I1106=0,0,COUNTIF(I$19:$I1106,C1106*10+1))</f>
        <v>212</v>
      </c>
      <c r="K1106" s="20">
        <f t="shared" ca="1" si="103"/>
        <v>0</v>
      </c>
      <c r="L1106" s="23">
        <f t="shared" ca="1" si="104"/>
        <v>14592</v>
      </c>
      <c r="M1106" s="7"/>
      <c r="N1106" s="7"/>
      <c r="O1106" s="7"/>
      <c r="P1106" s="7"/>
      <c r="Q1106" s="7"/>
      <c r="R1106" s="7"/>
      <c r="S1106" s="7"/>
      <c r="T1106" s="7"/>
      <c r="U1106" s="7"/>
      <c r="V1106" s="7"/>
      <c r="W1106" s="7"/>
      <c r="X1106" s="7"/>
      <c r="Y1106" s="7"/>
      <c r="Z1106" s="7"/>
      <c r="AA1106" s="7"/>
      <c r="AC1106" s="7"/>
      <c r="AD1106" s="7"/>
      <c r="AE1106" s="7"/>
      <c r="AF1106" s="7"/>
      <c r="AG1106" s="7"/>
      <c r="AH1106" s="7"/>
      <c r="AI1106" s="7"/>
      <c r="AJ1106" s="7"/>
      <c r="AK1106" s="7"/>
      <c r="AL1106" s="7"/>
      <c r="AM1106" s="7"/>
      <c r="AN1106" s="7"/>
      <c r="AO1106" s="7"/>
      <c r="AP1106" s="7"/>
      <c r="AQ1106" s="7"/>
      <c r="AR1106" s="7"/>
    </row>
    <row r="1107" spans="1:44" x14ac:dyDescent="0.2">
      <c r="A1107" s="14">
        <f>Daten!A1107</f>
        <v>41201</v>
      </c>
      <c r="B1107" s="7" t="str">
        <f>Daten!B1107</f>
        <v>Andrichsfurt</v>
      </c>
      <c r="C1107" s="14">
        <f t="shared" ref="C1107:C1170" si="105">INT(A1107/10000)</f>
        <v>4</v>
      </c>
      <c r="D1107" s="8">
        <f>Daten!E1107</f>
        <v>792</v>
      </c>
      <c r="E1107" s="9">
        <f>Daten!D1107</f>
        <v>0</v>
      </c>
      <c r="F1107" s="8">
        <f t="shared" ref="F1107:F1170" si="106">IF(AND(E1107=1,D1107&lt;=20000),D1107*2,IF(D1107&lt;=10000,D1107*(1+41/67),IF(D1107&lt;=20000,D1107*(1+2/3),IF(D1107&lt;=50000,D1107*(2),D1107*(2+1/3))))+IF(AND(D1107&gt;9000,D1107&lt;=10000),(D1107-9000)*(110/201),0)+IF(AND(D1107&gt;18000,D1107&lt;=20000),(D1107-18000)*(3+1/3),0)+IF(AND(D1107&gt;45000,D1107&lt;=50000),(D1107-45000)*(3+1/3),0))</f>
        <v>1276.6567164179105</v>
      </c>
      <c r="H1107" s="25">
        <f t="shared" ref="H1107:H1170" ca="1" si="107">ROUND(OFFSET($G$6,C1107,0)/OFFSET($F$6,C1107,0)*F1107,0)</f>
        <v>7475</v>
      </c>
      <c r="I1107" s="7">
        <f t="shared" ref="I1107:I1170" ca="1" si="108">IF(H1107&gt;0,C1107*10+1,0)</f>
        <v>41</v>
      </c>
      <c r="J1107" s="25">
        <f ca="1">IF(I1107=0,0,COUNTIF(I$19:$I1107,C1107*10+1))</f>
        <v>213</v>
      </c>
      <c r="K1107" s="20">
        <f t="shared" ref="K1107:K1170" ca="1" si="109">IF(J1107=1,OFFSET($G$6,C1107,0)-OFFSET($H$6,C1107,0),0)</f>
        <v>0</v>
      </c>
      <c r="L1107" s="23">
        <f t="shared" ref="L1107:L1170" ca="1" si="110">H1107+K1107</f>
        <v>7475</v>
      </c>
      <c r="M1107" s="7"/>
      <c r="N1107" s="7"/>
      <c r="O1107" s="7"/>
      <c r="P1107" s="7"/>
      <c r="Q1107" s="7"/>
      <c r="R1107" s="7"/>
      <c r="S1107" s="7"/>
      <c r="T1107" s="7"/>
      <c r="U1107" s="7"/>
      <c r="V1107" s="7"/>
      <c r="W1107" s="7"/>
      <c r="X1107" s="7"/>
      <c r="Y1107" s="7"/>
      <c r="Z1107" s="7"/>
      <c r="AA1107" s="7"/>
      <c r="AC1107" s="7"/>
      <c r="AD1107" s="7"/>
      <c r="AE1107" s="7"/>
      <c r="AF1107" s="7"/>
      <c r="AG1107" s="7"/>
      <c r="AH1107" s="7"/>
      <c r="AI1107" s="7"/>
      <c r="AJ1107" s="7"/>
      <c r="AK1107" s="7"/>
      <c r="AL1107" s="7"/>
      <c r="AM1107" s="7"/>
      <c r="AN1107" s="7"/>
      <c r="AO1107" s="7"/>
      <c r="AP1107" s="7"/>
      <c r="AQ1107" s="7"/>
      <c r="AR1107" s="7"/>
    </row>
    <row r="1108" spans="1:44" x14ac:dyDescent="0.2">
      <c r="A1108" s="14">
        <f>Daten!A1108</f>
        <v>41202</v>
      </c>
      <c r="B1108" s="7" t="str">
        <f>Daten!B1108</f>
        <v>Antiesenhofen</v>
      </c>
      <c r="C1108" s="14">
        <f t="shared" si="105"/>
        <v>4</v>
      </c>
      <c r="D1108" s="8">
        <f>Daten!E1108</f>
        <v>1108</v>
      </c>
      <c r="E1108" s="9">
        <f>Daten!D1108</f>
        <v>0</v>
      </c>
      <c r="F1108" s="8">
        <f t="shared" si="106"/>
        <v>1786.0298507462687</v>
      </c>
      <c r="H1108" s="25">
        <f t="shared" ca="1" si="107"/>
        <v>10458</v>
      </c>
      <c r="I1108" s="7">
        <f t="shared" ca="1" si="108"/>
        <v>41</v>
      </c>
      <c r="J1108" s="25">
        <f ca="1">IF(I1108=0,0,COUNTIF(I$19:$I1108,C1108*10+1))</f>
        <v>214</v>
      </c>
      <c r="K1108" s="20">
        <f t="shared" ca="1" si="109"/>
        <v>0</v>
      </c>
      <c r="L1108" s="23">
        <f t="shared" ca="1" si="110"/>
        <v>10458</v>
      </c>
      <c r="M1108" s="7"/>
      <c r="N1108" s="7"/>
      <c r="O1108" s="7"/>
      <c r="P1108" s="7"/>
      <c r="Q1108" s="7"/>
      <c r="R1108" s="7"/>
      <c r="S1108" s="7"/>
      <c r="T1108" s="7"/>
      <c r="U1108" s="7"/>
      <c r="V1108" s="7"/>
      <c r="W1108" s="7"/>
      <c r="X1108" s="7"/>
      <c r="Y1108" s="7"/>
      <c r="Z1108" s="7"/>
      <c r="AA1108" s="7"/>
      <c r="AC1108" s="7"/>
      <c r="AD1108" s="7"/>
      <c r="AE1108" s="7"/>
      <c r="AF1108" s="7"/>
      <c r="AG1108" s="7"/>
      <c r="AH1108" s="7"/>
      <c r="AI1108" s="7"/>
      <c r="AJ1108" s="7"/>
      <c r="AK1108" s="7"/>
      <c r="AL1108" s="7"/>
      <c r="AM1108" s="7"/>
      <c r="AN1108" s="7"/>
      <c r="AO1108" s="7"/>
      <c r="AP1108" s="7"/>
      <c r="AQ1108" s="7"/>
      <c r="AR1108" s="7"/>
    </row>
    <row r="1109" spans="1:44" x14ac:dyDescent="0.2">
      <c r="A1109" s="14">
        <f>Daten!A1109</f>
        <v>41203</v>
      </c>
      <c r="B1109" s="7" t="str">
        <f>Daten!B1109</f>
        <v>Aurolzmünster</v>
      </c>
      <c r="C1109" s="14">
        <f t="shared" si="105"/>
        <v>4</v>
      </c>
      <c r="D1109" s="8">
        <f>Daten!E1109</f>
        <v>3248</v>
      </c>
      <c r="E1109" s="9">
        <f>Daten!D1109</f>
        <v>0</v>
      </c>
      <c r="F1109" s="8">
        <f t="shared" si="106"/>
        <v>5235.5820895522384</v>
      </c>
      <c r="H1109" s="25">
        <f t="shared" ca="1" si="107"/>
        <v>30656</v>
      </c>
      <c r="I1109" s="7">
        <f t="shared" ca="1" si="108"/>
        <v>41</v>
      </c>
      <c r="J1109" s="25">
        <f ca="1">IF(I1109=0,0,COUNTIF(I$19:$I1109,C1109*10+1))</f>
        <v>215</v>
      </c>
      <c r="K1109" s="20">
        <f t="shared" ca="1" si="109"/>
        <v>0</v>
      </c>
      <c r="L1109" s="23">
        <f t="shared" ca="1" si="110"/>
        <v>30656</v>
      </c>
      <c r="M1109" s="7"/>
      <c r="N1109" s="7"/>
      <c r="O1109" s="7"/>
      <c r="P1109" s="7"/>
      <c r="Q1109" s="7"/>
      <c r="R1109" s="7"/>
      <c r="S1109" s="7"/>
      <c r="T1109" s="7"/>
      <c r="U1109" s="7"/>
      <c r="V1109" s="7"/>
      <c r="W1109" s="7"/>
      <c r="X1109" s="7"/>
      <c r="Y1109" s="7"/>
      <c r="Z1109" s="7"/>
      <c r="AA1109" s="7"/>
      <c r="AC1109" s="7"/>
      <c r="AD1109" s="7"/>
      <c r="AE1109" s="7"/>
      <c r="AF1109" s="7"/>
      <c r="AG1109" s="7"/>
      <c r="AH1109" s="7"/>
      <c r="AI1109" s="7"/>
      <c r="AJ1109" s="7"/>
      <c r="AK1109" s="7"/>
      <c r="AL1109" s="7"/>
      <c r="AM1109" s="7"/>
      <c r="AN1109" s="7"/>
      <c r="AO1109" s="7"/>
      <c r="AP1109" s="7"/>
      <c r="AQ1109" s="7"/>
      <c r="AR1109" s="7"/>
    </row>
    <row r="1110" spans="1:44" x14ac:dyDescent="0.2">
      <c r="A1110" s="14">
        <f>Daten!A1110</f>
        <v>41204</v>
      </c>
      <c r="B1110" s="7" t="str">
        <f>Daten!B1110</f>
        <v>Eberschwang</v>
      </c>
      <c r="C1110" s="14">
        <f t="shared" si="105"/>
        <v>4</v>
      </c>
      <c r="D1110" s="8">
        <f>Daten!E1110</f>
        <v>3530</v>
      </c>
      <c r="E1110" s="9">
        <f>Daten!D1110</f>
        <v>0</v>
      </c>
      <c r="F1110" s="8">
        <f t="shared" si="106"/>
        <v>5690.1492537313434</v>
      </c>
      <c r="H1110" s="25">
        <f t="shared" ca="1" si="107"/>
        <v>33317</v>
      </c>
      <c r="I1110" s="7">
        <f t="shared" ca="1" si="108"/>
        <v>41</v>
      </c>
      <c r="J1110" s="25">
        <f ca="1">IF(I1110=0,0,COUNTIF(I$19:$I1110,C1110*10+1))</f>
        <v>216</v>
      </c>
      <c r="K1110" s="20">
        <f t="shared" ca="1" si="109"/>
        <v>0</v>
      </c>
      <c r="L1110" s="23">
        <f t="shared" ca="1" si="110"/>
        <v>33317</v>
      </c>
      <c r="M1110" s="7"/>
      <c r="N1110" s="7"/>
      <c r="O1110" s="7"/>
      <c r="P1110" s="7"/>
      <c r="Q1110" s="7"/>
      <c r="R1110" s="7"/>
      <c r="S1110" s="7"/>
      <c r="T1110" s="7"/>
      <c r="U1110" s="7"/>
      <c r="V1110" s="7"/>
      <c r="W1110" s="7"/>
      <c r="X1110" s="7"/>
      <c r="Y1110" s="7"/>
      <c r="Z1110" s="7"/>
      <c r="AA1110" s="7"/>
      <c r="AC1110" s="7"/>
      <c r="AD1110" s="7"/>
      <c r="AE1110" s="7"/>
      <c r="AF1110" s="7"/>
      <c r="AG1110" s="7"/>
      <c r="AH1110" s="7"/>
      <c r="AI1110" s="7"/>
      <c r="AJ1110" s="7"/>
      <c r="AK1110" s="7"/>
      <c r="AL1110" s="7"/>
      <c r="AM1110" s="7"/>
      <c r="AN1110" s="7"/>
      <c r="AO1110" s="7"/>
      <c r="AP1110" s="7"/>
      <c r="AQ1110" s="7"/>
      <c r="AR1110" s="7"/>
    </row>
    <row r="1111" spans="1:44" x14ac:dyDescent="0.2">
      <c r="A1111" s="14">
        <f>Daten!A1111</f>
        <v>41205</v>
      </c>
      <c r="B1111" s="7" t="str">
        <f>Daten!B1111</f>
        <v>Eitzing</v>
      </c>
      <c r="C1111" s="14">
        <f t="shared" si="105"/>
        <v>4</v>
      </c>
      <c r="D1111" s="8">
        <f>Daten!E1111</f>
        <v>907</v>
      </c>
      <c r="E1111" s="9">
        <f>Daten!D1111</f>
        <v>0</v>
      </c>
      <c r="F1111" s="8">
        <f t="shared" si="106"/>
        <v>1462.0298507462687</v>
      </c>
      <c r="H1111" s="25">
        <f t="shared" ca="1" si="107"/>
        <v>8561</v>
      </c>
      <c r="I1111" s="7">
        <f t="shared" ca="1" si="108"/>
        <v>41</v>
      </c>
      <c r="J1111" s="25">
        <f ca="1">IF(I1111=0,0,COUNTIF(I$19:$I1111,C1111*10+1))</f>
        <v>217</v>
      </c>
      <c r="K1111" s="20">
        <f t="shared" ca="1" si="109"/>
        <v>0</v>
      </c>
      <c r="L1111" s="23">
        <f t="shared" ca="1" si="110"/>
        <v>8561</v>
      </c>
      <c r="M1111" s="7"/>
      <c r="N1111" s="7"/>
      <c r="O1111" s="7"/>
      <c r="P1111" s="7"/>
      <c r="Q1111" s="7"/>
      <c r="R1111" s="7"/>
      <c r="S1111" s="7"/>
      <c r="T1111" s="7"/>
      <c r="U1111" s="7"/>
      <c r="V1111" s="7"/>
      <c r="W1111" s="7"/>
      <c r="X1111" s="7"/>
      <c r="Y1111" s="7"/>
      <c r="Z1111" s="7"/>
      <c r="AA1111" s="7"/>
      <c r="AC1111" s="7"/>
      <c r="AD1111" s="7"/>
      <c r="AE1111" s="7"/>
      <c r="AF1111" s="7"/>
      <c r="AG1111" s="7"/>
      <c r="AH1111" s="7"/>
      <c r="AI1111" s="7"/>
      <c r="AJ1111" s="7"/>
      <c r="AK1111" s="7"/>
      <c r="AL1111" s="7"/>
      <c r="AM1111" s="7"/>
      <c r="AN1111" s="7"/>
      <c r="AO1111" s="7"/>
      <c r="AP1111" s="7"/>
      <c r="AQ1111" s="7"/>
      <c r="AR1111" s="7"/>
    </row>
    <row r="1112" spans="1:44" x14ac:dyDescent="0.2">
      <c r="A1112" s="14">
        <f>Daten!A1112</f>
        <v>41206</v>
      </c>
      <c r="B1112" s="7" t="str">
        <f>Daten!B1112</f>
        <v>Geiersberg</v>
      </c>
      <c r="C1112" s="14">
        <f t="shared" si="105"/>
        <v>4</v>
      </c>
      <c r="D1112" s="8">
        <f>Daten!E1112</f>
        <v>487</v>
      </c>
      <c r="E1112" s="9">
        <f>Daten!D1112</f>
        <v>0</v>
      </c>
      <c r="F1112" s="8">
        <f t="shared" si="106"/>
        <v>785.01492537313436</v>
      </c>
      <c r="H1112" s="25">
        <f t="shared" ca="1" si="107"/>
        <v>4596</v>
      </c>
      <c r="I1112" s="7">
        <f t="shared" ca="1" si="108"/>
        <v>41</v>
      </c>
      <c r="J1112" s="25">
        <f ca="1">IF(I1112=0,0,COUNTIF(I$19:$I1112,C1112*10+1))</f>
        <v>218</v>
      </c>
      <c r="K1112" s="20">
        <f t="shared" ca="1" si="109"/>
        <v>0</v>
      </c>
      <c r="L1112" s="23">
        <f t="shared" ca="1" si="110"/>
        <v>4596</v>
      </c>
      <c r="M1112" s="7"/>
      <c r="N1112" s="7"/>
      <c r="O1112" s="7"/>
      <c r="P1112" s="7"/>
      <c r="Q1112" s="7"/>
      <c r="R1112" s="7"/>
      <c r="S1112" s="7"/>
      <c r="T1112" s="7"/>
      <c r="U1112" s="7"/>
      <c r="V1112" s="7"/>
      <c r="W1112" s="7"/>
      <c r="X1112" s="7"/>
      <c r="Y1112" s="7"/>
      <c r="Z1112" s="7"/>
      <c r="AA1112" s="7"/>
      <c r="AC1112" s="7"/>
      <c r="AD1112" s="7"/>
      <c r="AE1112" s="7"/>
      <c r="AF1112" s="7"/>
      <c r="AG1112" s="7"/>
      <c r="AH1112" s="7"/>
      <c r="AI1112" s="7"/>
      <c r="AJ1112" s="7"/>
      <c r="AK1112" s="7"/>
      <c r="AL1112" s="7"/>
      <c r="AM1112" s="7"/>
      <c r="AN1112" s="7"/>
      <c r="AO1112" s="7"/>
      <c r="AP1112" s="7"/>
      <c r="AQ1112" s="7"/>
      <c r="AR1112" s="7"/>
    </row>
    <row r="1113" spans="1:44" x14ac:dyDescent="0.2">
      <c r="A1113" s="14">
        <f>Daten!A1113</f>
        <v>41207</v>
      </c>
      <c r="B1113" s="7" t="str">
        <f>Daten!B1113</f>
        <v>Geinberg</v>
      </c>
      <c r="C1113" s="14">
        <f t="shared" si="105"/>
        <v>4</v>
      </c>
      <c r="D1113" s="8">
        <f>Daten!E1113</f>
        <v>1457</v>
      </c>
      <c r="E1113" s="9">
        <f>Daten!D1113</f>
        <v>0</v>
      </c>
      <c r="F1113" s="8">
        <f t="shared" si="106"/>
        <v>2348.5970149253731</v>
      </c>
      <c r="H1113" s="25">
        <f t="shared" ca="1" si="107"/>
        <v>13752</v>
      </c>
      <c r="I1113" s="7">
        <f t="shared" ca="1" si="108"/>
        <v>41</v>
      </c>
      <c r="J1113" s="25">
        <f ca="1">IF(I1113=0,0,COUNTIF(I$19:$I1113,C1113*10+1))</f>
        <v>219</v>
      </c>
      <c r="K1113" s="20">
        <f t="shared" ca="1" si="109"/>
        <v>0</v>
      </c>
      <c r="L1113" s="23">
        <f t="shared" ca="1" si="110"/>
        <v>13752</v>
      </c>
      <c r="M1113" s="7"/>
      <c r="N1113" s="7"/>
      <c r="O1113" s="7"/>
      <c r="P1113" s="7"/>
      <c r="Q1113" s="7"/>
      <c r="R1113" s="7"/>
      <c r="S1113" s="7"/>
      <c r="T1113" s="7"/>
      <c r="U1113" s="7"/>
      <c r="V1113" s="7"/>
      <c r="W1113" s="7"/>
      <c r="X1113" s="7"/>
      <c r="Y1113" s="7"/>
      <c r="Z1113" s="7"/>
      <c r="AA1113" s="7"/>
      <c r="AC1113" s="7"/>
      <c r="AD1113" s="7"/>
      <c r="AE1113" s="7"/>
      <c r="AF1113" s="7"/>
      <c r="AG1113" s="7"/>
      <c r="AH1113" s="7"/>
      <c r="AI1113" s="7"/>
      <c r="AJ1113" s="7"/>
      <c r="AK1113" s="7"/>
      <c r="AL1113" s="7"/>
      <c r="AM1113" s="7"/>
      <c r="AN1113" s="7"/>
      <c r="AO1113" s="7"/>
      <c r="AP1113" s="7"/>
      <c r="AQ1113" s="7"/>
      <c r="AR1113" s="7"/>
    </row>
    <row r="1114" spans="1:44" x14ac:dyDescent="0.2">
      <c r="A1114" s="14">
        <f>Daten!A1114</f>
        <v>41208</v>
      </c>
      <c r="B1114" s="7" t="str">
        <f>Daten!B1114</f>
        <v>Gurten</v>
      </c>
      <c r="C1114" s="14">
        <f t="shared" si="105"/>
        <v>4</v>
      </c>
      <c r="D1114" s="8">
        <f>Daten!E1114</f>
        <v>1196</v>
      </c>
      <c r="E1114" s="9">
        <f>Daten!D1114</f>
        <v>0</v>
      </c>
      <c r="F1114" s="8">
        <f t="shared" si="106"/>
        <v>1927.8805970149253</v>
      </c>
      <c r="H1114" s="25">
        <f t="shared" ca="1" si="107"/>
        <v>11288</v>
      </c>
      <c r="I1114" s="7">
        <f t="shared" ca="1" si="108"/>
        <v>41</v>
      </c>
      <c r="J1114" s="25">
        <f ca="1">IF(I1114=0,0,COUNTIF(I$19:$I1114,C1114*10+1))</f>
        <v>220</v>
      </c>
      <c r="K1114" s="20">
        <f t="shared" ca="1" si="109"/>
        <v>0</v>
      </c>
      <c r="L1114" s="23">
        <f t="shared" ca="1" si="110"/>
        <v>11288</v>
      </c>
      <c r="M1114" s="7"/>
      <c r="N1114" s="7"/>
      <c r="O1114" s="7"/>
      <c r="P1114" s="7"/>
      <c r="Q1114" s="7"/>
      <c r="R1114" s="7"/>
      <c r="S1114" s="7"/>
      <c r="T1114" s="7"/>
      <c r="U1114" s="7"/>
      <c r="V1114" s="7"/>
      <c r="W1114" s="7"/>
      <c r="X1114" s="7"/>
      <c r="Y1114" s="7"/>
      <c r="Z1114" s="7"/>
      <c r="AA1114" s="7"/>
      <c r="AC1114" s="7"/>
      <c r="AD1114" s="7"/>
      <c r="AE1114" s="7"/>
      <c r="AF1114" s="7"/>
      <c r="AG1114" s="7"/>
      <c r="AH1114" s="7"/>
      <c r="AI1114" s="7"/>
      <c r="AJ1114" s="7"/>
      <c r="AK1114" s="7"/>
      <c r="AL1114" s="7"/>
      <c r="AM1114" s="7"/>
      <c r="AN1114" s="7"/>
      <c r="AO1114" s="7"/>
      <c r="AP1114" s="7"/>
      <c r="AQ1114" s="7"/>
      <c r="AR1114" s="7"/>
    </row>
    <row r="1115" spans="1:44" x14ac:dyDescent="0.2">
      <c r="A1115" s="14">
        <f>Daten!A1115</f>
        <v>41209</v>
      </c>
      <c r="B1115" s="7" t="str">
        <f>Daten!B1115</f>
        <v>Hohenzell</v>
      </c>
      <c r="C1115" s="14">
        <f t="shared" si="105"/>
        <v>4</v>
      </c>
      <c r="D1115" s="8">
        <f>Daten!E1115</f>
        <v>2347</v>
      </c>
      <c r="E1115" s="9">
        <f>Daten!D1115</f>
        <v>0</v>
      </c>
      <c r="F1115" s="8">
        <f t="shared" si="106"/>
        <v>3783.2238805970151</v>
      </c>
      <c r="H1115" s="25">
        <f t="shared" ca="1" si="107"/>
        <v>22152</v>
      </c>
      <c r="I1115" s="7">
        <f t="shared" ca="1" si="108"/>
        <v>41</v>
      </c>
      <c r="J1115" s="25">
        <f ca="1">IF(I1115=0,0,COUNTIF(I$19:$I1115,C1115*10+1))</f>
        <v>221</v>
      </c>
      <c r="K1115" s="20">
        <f t="shared" ca="1" si="109"/>
        <v>0</v>
      </c>
      <c r="L1115" s="23">
        <f t="shared" ca="1" si="110"/>
        <v>22152</v>
      </c>
      <c r="M1115" s="7"/>
      <c r="N1115" s="7"/>
      <c r="O1115" s="7"/>
      <c r="P1115" s="7"/>
      <c r="Q1115" s="7"/>
      <c r="R1115" s="7"/>
      <c r="S1115" s="7"/>
      <c r="T1115" s="7"/>
      <c r="U1115" s="7"/>
      <c r="V1115" s="7"/>
      <c r="W1115" s="7"/>
      <c r="X1115" s="7"/>
      <c r="Y1115" s="7"/>
      <c r="Z1115" s="7"/>
      <c r="AA1115" s="7"/>
      <c r="AC1115" s="7"/>
      <c r="AD1115" s="7"/>
      <c r="AE1115" s="7"/>
      <c r="AF1115" s="7"/>
      <c r="AG1115" s="7"/>
      <c r="AH1115" s="7"/>
      <c r="AI1115" s="7"/>
      <c r="AJ1115" s="7"/>
      <c r="AK1115" s="7"/>
      <c r="AL1115" s="7"/>
      <c r="AM1115" s="7"/>
      <c r="AN1115" s="7"/>
      <c r="AO1115" s="7"/>
      <c r="AP1115" s="7"/>
      <c r="AQ1115" s="7"/>
      <c r="AR1115" s="7"/>
    </row>
    <row r="1116" spans="1:44" x14ac:dyDescent="0.2">
      <c r="A1116" s="14">
        <f>Daten!A1116</f>
        <v>41210</v>
      </c>
      <c r="B1116" s="7" t="str">
        <f>Daten!B1116</f>
        <v>Kirchdorf am Inn</v>
      </c>
      <c r="C1116" s="14">
        <f t="shared" si="105"/>
        <v>4</v>
      </c>
      <c r="D1116" s="8">
        <f>Daten!E1116</f>
        <v>663</v>
      </c>
      <c r="E1116" s="9">
        <f>Daten!D1116</f>
        <v>0</v>
      </c>
      <c r="F1116" s="8">
        <f t="shared" si="106"/>
        <v>1068.7164179104477</v>
      </c>
      <c r="H1116" s="25">
        <f t="shared" ca="1" si="107"/>
        <v>6258</v>
      </c>
      <c r="I1116" s="7">
        <f t="shared" ca="1" si="108"/>
        <v>41</v>
      </c>
      <c r="J1116" s="25">
        <f ca="1">IF(I1116=0,0,COUNTIF(I$19:$I1116,C1116*10+1))</f>
        <v>222</v>
      </c>
      <c r="K1116" s="20">
        <f t="shared" ca="1" si="109"/>
        <v>0</v>
      </c>
      <c r="L1116" s="23">
        <f t="shared" ca="1" si="110"/>
        <v>6258</v>
      </c>
      <c r="M1116" s="7"/>
      <c r="N1116" s="7"/>
      <c r="O1116" s="7"/>
      <c r="P1116" s="7"/>
      <c r="Q1116" s="7"/>
      <c r="R1116" s="7"/>
      <c r="S1116" s="7"/>
      <c r="T1116" s="7"/>
      <c r="U1116" s="7"/>
      <c r="V1116" s="7"/>
      <c r="W1116" s="7"/>
      <c r="X1116" s="7"/>
      <c r="Y1116" s="7"/>
      <c r="Z1116" s="7"/>
      <c r="AA1116" s="7"/>
      <c r="AC1116" s="7"/>
      <c r="AD1116" s="7"/>
      <c r="AE1116" s="7"/>
      <c r="AF1116" s="7"/>
      <c r="AG1116" s="7"/>
      <c r="AH1116" s="7"/>
      <c r="AI1116" s="7"/>
      <c r="AJ1116" s="7"/>
      <c r="AK1116" s="7"/>
      <c r="AL1116" s="7"/>
      <c r="AM1116" s="7"/>
      <c r="AN1116" s="7"/>
      <c r="AO1116" s="7"/>
      <c r="AP1116" s="7"/>
      <c r="AQ1116" s="7"/>
      <c r="AR1116" s="7"/>
    </row>
    <row r="1117" spans="1:44" x14ac:dyDescent="0.2">
      <c r="A1117" s="14">
        <f>Daten!A1117</f>
        <v>41211</v>
      </c>
      <c r="B1117" s="7" t="str">
        <f>Daten!B1117</f>
        <v>Kirchheim im Innkreis</v>
      </c>
      <c r="C1117" s="14">
        <f t="shared" si="105"/>
        <v>4</v>
      </c>
      <c r="D1117" s="8">
        <f>Daten!E1117</f>
        <v>807</v>
      </c>
      <c r="E1117" s="9">
        <f>Daten!D1117</f>
        <v>0</v>
      </c>
      <c r="F1117" s="8">
        <f t="shared" si="106"/>
        <v>1300.8358208955224</v>
      </c>
      <c r="H1117" s="25">
        <f t="shared" ca="1" si="107"/>
        <v>7617</v>
      </c>
      <c r="I1117" s="7">
        <f t="shared" ca="1" si="108"/>
        <v>41</v>
      </c>
      <c r="J1117" s="25">
        <f ca="1">IF(I1117=0,0,COUNTIF(I$19:$I1117,C1117*10+1))</f>
        <v>223</v>
      </c>
      <c r="K1117" s="20">
        <f t="shared" ca="1" si="109"/>
        <v>0</v>
      </c>
      <c r="L1117" s="23">
        <f t="shared" ca="1" si="110"/>
        <v>7617</v>
      </c>
      <c r="M1117" s="7"/>
      <c r="N1117" s="7"/>
      <c r="O1117" s="7"/>
      <c r="P1117" s="7"/>
      <c r="Q1117" s="7"/>
      <c r="R1117" s="7"/>
      <c r="S1117" s="7"/>
      <c r="T1117" s="7"/>
      <c r="U1117" s="7"/>
      <c r="V1117" s="7"/>
      <c r="W1117" s="7"/>
      <c r="X1117" s="7"/>
      <c r="Y1117" s="7"/>
      <c r="Z1117" s="7"/>
      <c r="AA1117" s="7"/>
      <c r="AC1117" s="7"/>
      <c r="AD1117" s="7"/>
      <c r="AE1117" s="7"/>
      <c r="AF1117" s="7"/>
      <c r="AG1117" s="7"/>
      <c r="AH1117" s="7"/>
      <c r="AI1117" s="7"/>
      <c r="AJ1117" s="7"/>
      <c r="AK1117" s="7"/>
      <c r="AL1117" s="7"/>
      <c r="AM1117" s="7"/>
      <c r="AN1117" s="7"/>
      <c r="AO1117" s="7"/>
      <c r="AP1117" s="7"/>
      <c r="AQ1117" s="7"/>
      <c r="AR1117" s="7"/>
    </row>
    <row r="1118" spans="1:44" x14ac:dyDescent="0.2">
      <c r="A1118" s="14">
        <f>Daten!A1118</f>
        <v>41212</v>
      </c>
      <c r="B1118" s="7" t="str">
        <f>Daten!B1118</f>
        <v>Lambrechten</v>
      </c>
      <c r="C1118" s="14">
        <f t="shared" si="105"/>
        <v>4</v>
      </c>
      <c r="D1118" s="8">
        <f>Daten!E1118</f>
        <v>1329</v>
      </c>
      <c r="E1118" s="9">
        <f>Daten!D1118</f>
        <v>0</v>
      </c>
      <c r="F1118" s="8">
        <f t="shared" si="106"/>
        <v>2142.2686567164178</v>
      </c>
      <c r="H1118" s="25">
        <f t="shared" ca="1" si="107"/>
        <v>12544</v>
      </c>
      <c r="I1118" s="7">
        <f t="shared" ca="1" si="108"/>
        <v>41</v>
      </c>
      <c r="J1118" s="25">
        <f ca="1">IF(I1118=0,0,COUNTIF(I$19:$I1118,C1118*10+1))</f>
        <v>224</v>
      </c>
      <c r="K1118" s="20">
        <f t="shared" ca="1" si="109"/>
        <v>0</v>
      </c>
      <c r="L1118" s="23">
        <f t="shared" ca="1" si="110"/>
        <v>12544</v>
      </c>
      <c r="M1118" s="7"/>
      <c r="N1118" s="7"/>
      <c r="O1118" s="7"/>
      <c r="P1118" s="7"/>
      <c r="Q1118" s="7"/>
      <c r="R1118" s="7"/>
      <c r="S1118" s="7"/>
      <c r="T1118" s="7"/>
      <c r="U1118" s="7"/>
      <c r="V1118" s="7"/>
      <c r="W1118" s="7"/>
      <c r="X1118" s="7"/>
      <c r="Y1118" s="7"/>
      <c r="Z1118" s="7"/>
      <c r="AA1118" s="7"/>
      <c r="AC1118" s="7"/>
      <c r="AD1118" s="7"/>
      <c r="AE1118" s="7"/>
      <c r="AF1118" s="7"/>
      <c r="AG1118" s="7"/>
      <c r="AH1118" s="7"/>
      <c r="AI1118" s="7"/>
      <c r="AJ1118" s="7"/>
      <c r="AK1118" s="7"/>
      <c r="AL1118" s="7"/>
      <c r="AM1118" s="7"/>
      <c r="AN1118" s="7"/>
      <c r="AO1118" s="7"/>
      <c r="AP1118" s="7"/>
      <c r="AQ1118" s="7"/>
      <c r="AR1118" s="7"/>
    </row>
    <row r="1119" spans="1:44" x14ac:dyDescent="0.2">
      <c r="A1119" s="14">
        <f>Daten!A1119</f>
        <v>41213</v>
      </c>
      <c r="B1119" s="7" t="str">
        <f>Daten!B1119</f>
        <v>Lohnsburg am Kobernaußerwald</v>
      </c>
      <c r="C1119" s="14">
        <f t="shared" si="105"/>
        <v>4</v>
      </c>
      <c r="D1119" s="8">
        <f>Daten!E1119</f>
        <v>2208</v>
      </c>
      <c r="E1119" s="9">
        <f>Daten!D1119</f>
        <v>0</v>
      </c>
      <c r="F1119" s="8">
        <f t="shared" si="106"/>
        <v>3559.1641791044776</v>
      </c>
      <c r="H1119" s="25">
        <f t="shared" ca="1" si="107"/>
        <v>20840</v>
      </c>
      <c r="I1119" s="7">
        <f t="shared" ca="1" si="108"/>
        <v>41</v>
      </c>
      <c r="J1119" s="25">
        <f ca="1">IF(I1119=0,0,COUNTIF(I$19:$I1119,C1119*10+1))</f>
        <v>225</v>
      </c>
      <c r="K1119" s="20">
        <f t="shared" ca="1" si="109"/>
        <v>0</v>
      </c>
      <c r="L1119" s="23">
        <f t="shared" ca="1" si="110"/>
        <v>20840</v>
      </c>
      <c r="M1119" s="7"/>
      <c r="N1119" s="7"/>
      <c r="O1119" s="7"/>
      <c r="P1119" s="7"/>
      <c r="Q1119" s="7"/>
      <c r="R1119" s="7"/>
      <c r="S1119" s="7"/>
      <c r="T1119" s="7"/>
      <c r="U1119" s="7"/>
      <c r="V1119" s="7"/>
      <c r="W1119" s="7"/>
      <c r="X1119" s="7"/>
      <c r="Y1119" s="7"/>
      <c r="Z1119" s="7"/>
      <c r="AA1119" s="7"/>
      <c r="AC1119" s="7"/>
      <c r="AD1119" s="7"/>
      <c r="AE1119" s="7"/>
      <c r="AF1119" s="7"/>
      <c r="AG1119" s="7"/>
      <c r="AH1119" s="7"/>
      <c r="AI1119" s="7"/>
      <c r="AJ1119" s="7"/>
      <c r="AK1119" s="7"/>
      <c r="AL1119" s="7"/>
      <c r="AM1119" s="7"/>
      <c r="AN1119" s="7"/>
      <c r="AO1119" s="7"/>
      <c r="AP1119" s="7"/>
      <c r="AQ1119" s="7"/>
      <c r="AR1119" s="7"/>
    </row>
    <row r="1120" spans="1:44" x14ac:dyDescent="0.2">
      <c r="A1120" s="14">
        <f>Daten!A1120</f>
        <v>41214</v>
      </c>
      <c r="B1120" s="7" t="str">
        <f>Daten!B1120</f>
        <v>Mehrnbach</v>
      </c>
      <c r="C1120" s="14">
        <f t="shared" si="105"/>
        <v>4</v>
      </c>
      <c r="D1120" s="8">
        <f>Daten!E1120</f>
        <v>2368</v>
      </c>
      <c r="E1120" s="9">
        <f>Daten!D1120</f>
        <v>0</v>
      </c>
      <c r="F1120" s="8">
        <f t="shared" si="106"/>
        <v>3817.0746268656717</v>
      </c>
      <c r="H1120" s="25">
        <f t="shared" ca="1" si="107"/>
        <v>22350</v>
      </c>
      <c r="I1120" s="7">
        <f t="shared" ca="1" si="108"/>
        <v>41</v>
      </c>
      <c r="J1120" s="25">
        <f ca="1">IF(I1120=0,0,COUNTIF(I$19:$I1120,C1120*10+1))</f>
        <v>226</v>
      </c>
      <c r="K1120" s="20">
        <f t="shared" ca="1" si="109"/>
        <v>0</v>
      </c>
      <c r="L1120" s="23">
        <f t="shared" ca="1" si="110"/>
        <v>22350</v>
      </c>
      <c r="M1120" s="7"/>
      <c r="N1120" s="7"/>
      <c r="O1120" s="7"/>
      <c r="P1120" s="7"/>
      <c r="Q1120" s="7"/>
      <c r="R1120" s="7"/>
      <c r="S1120" s="7"/>
      <c r="T1120" s="7"/>
      <c r="U1120" s="7"/>
      <c r="V1120" s="7"/>
      <c r="W1120" s="7"/>
      <c r="X1120" s="7"/>
      <c r="Y1120" s="7"/>
      <c r="Z1120" s="7"/>
      <c r="AA1120" s="7"/>
      <c r="AC1120" s="7"/>
      <c r="AD1120" s="7"/>
      <c r="AE1120" s="7"/>
      <c r="AF1120" s="7"/>
      <c r="AG1120" s="7"/>
      <c r="AH1120" s="7"/>
      <c r="AI1120" s="7"/>
      <c r="AJ1120" s="7"/>
      <c r="AK1120" s="7"/>
      <c r="AL1120" s="7"/>
      <c r="AM1120" s="7"/>
      <c r="AN1120" s="7"/>
      <c r="AO1120" s="7"/>
      <c r="AP1120" s="7"/>
      <c r="AQ1120" s="7"/>
      <c r="AR1120" s="7"/>
    </row>
    <row r="1121" spans="1:44" x14ac:dyDescent="0.2">
      <c r="A1121" s="14">
        <f>Daten!A1121</f>
        <v>41215</v>
      </c>
      <c r="B1121" s="7" t="str">
        <f>Daten!B1121</f>
        <v>Mettmach</v>
      </c>
      <c r="C1121" s="14">
        <f t="shared" si="105"/>
        <v>4</v>
      </c>
      <c r="D1121" s="8">
        <f>Daten!E1121</f>
        <v>2448</v>
      </c>
      <c r="E1121" s="9">
        <f>Daten!D1121</f>
        <v>0</v>
      </c>
      <c r="F1121" s="8">
        <f t="shared" si="106"/>
        <v>3946.0298507462685</v>
      </c>
      <c r="H1121" s="25">
        <f t="shared" ca="1" si="107"/>
        <v>23105</v>
      </c>
      <c r="I1121" s="7">
        <f t="shared" ca="1" si="108"/>
        <v>41</v>
      </c>
      <c r="J1121" s="25">
        <f ca="1">IF(I1121=0,0,COUNTIF(I$19:$I1121,C1121*10+1))</f>
        <v>227</v>
      </c>
      <c r="K1121" s="20">
        <f t="shared" ca="1" si="109"/>
        <v>0</v>
      </c>
      <c r="L1121" s="23">
        <f t="shared" ca="1" si="110"/>
        <v>23105</v>
      </c>
      <c r="M1121" s="7"/>
      <c r="N1121" s="7"/>
      <c r="O1121" s="7"/>
      <c r="P1121" s="7"/>
      <c r="Q1121" s="7"/>
      <c r="R1121" s="7"/>
      <c r="S1121" s="7"/>
      <c r="T1121" s="7"/>
      <c r="U1121" s="7"/>
      <c r="V1121" s="7"/>
      <c r="W1121" s="7"/>
      <c r="X1121" s="7"/>
      <c r="Y1121" s="7"/>
      <c r="Z1121" s="7"/>
      <c r="AA1121" s="7"/>
      <c r="AC1121" s="7"/>
      <c r="AD1121" s="7"/>
      <c r="AE1121" s="7"/>
      <c r="AF1121" s="7"/>
      <c r="AG1121" s="7"/>
      <c r="AH1121" s="7"/>
      <c r="AI1121" s="7"/>
      <c r="AJ1121" s="7"/>
      <c r="AK1121" s="7"/>
      <c r="AL1121" s="7"/>
      <c r="AM1121" s="7"/>
      <c r="AN1121" s="7"/>
      <c r="AO1121" s="7"/>
      <c r="AP1121" s="7"/>
      <c r="AQ1121" s="7"/>
      <c r="AR1121" s="7"/>
    </row>
    <row r="1122" spans="1:44" x14ac:dyDescent="0.2">
      <c r="A1122" s="14">
        <f>Daten!A1122</f>
        <v>41216</v>
      </c>
      <c r="B1122" s="7" t="str">
        <f>Daten!B1122</f>
        <v>Mörschwang</v>
      </c>
      <c r="C1122" s="14">
        <f t="shared" si="105"/>
        <v>4</v>
      </c>
      <c r="D1122" s="8">
        <f>Daten!E1122</f>
        <v>326</v>
      </c>
      <c r="E1122" s="9">
        <f>Daten!D1122</f>
        <v>0</v>
      </c>
      <c r="F1122" s="8">
        <f t="shared" si="106"/>
        <v>525.49253731343288</v>
      </c>
      <c r="H1122" s="25">
        <f t="shared" ca="1" si="107"/>
        <v>3077</v>
      </c>
      <c r="I1122" s="7">
        <f t="shared" ca="1" si="108"/>
        <v>41</v>
      </c>
      <c r="J1122" s="25">
        <f ca="1">IF(I1122=0,0,COUNTIF(I$19:$I1122,C1122*10+1))</f>
        <v>228</v>
      </c>
      <c r="K1122" s="20">
        <f t="shared" ca="1" si="109"/>
        <v>0</v>
      </c>
      <c r="L1122" s="23">
        <f t="shared" ca="1" si="110"/>
        <v>3077</v>
      </c>
      <c r="M1122" s="7"/>
      <c r="N1122" s="7"/>
      <c r="O1122" s="7"/>
      <c r="P1122" s="7"/>
      <c r="Q1122" s="7"/>
      <c r="R1122" s="7"/>
      <c r="S1122" s="7"/>
      <c r="T1122" s="7"/>
      <c r="U1122" s="7"/>
      <c r="V1122" s="7"/>
      <c r="W1122" s="7"/>
      <c r="X1122" s="7"/>
      <c r="Y1122" s="7"/>
      <c r="Z1122" s="7"/>
      <c r="AA1122" s="7"/>
      <c r="AC1122" s="7"/>
      <c r="AD1122" s="7"/>
      <c r="AE1122" s="7"/>
      <c r="AF1122" s="7"/>
      <c r="AG1122" s="7"/>
      <c r="AH1122" s="7"/>
      <c r="AI1122" s="7"/>
      <c r="AJ1122" s="7"/>
      <c r="AK1122" s="7"/>
      <c r="AL1122" s="7"/>
      <c r="AM1122" s="7"/>
      <c r="AN1122" s="7"/>
      <c r="AO1122" s="7"/>
      <c r="AP1122" s="7"/>
      <c r="AQ1122" s="7"/>
      <c r="AR1122" s="7"/>
    </row>
    <row r="1123" spans="1:44" x14ac:dyDescent="0.2">
      <c r="A1123" s="14">
        <f>Daten!A1123</f>
        <v>41217</v>
      </c>
      <c r="B1123" s="7" t="str">
        <f>Daten!B1123</f>
        <v>Mühlheim am Inn</v>
      </c>
      <c r="C1123" s="14">
        <f t="shared" si="105"/>
        <v>4</v>
      </c>
      <c r="D1123" s="8">
        <f>Daten!E1123</f>
        <v>712</v>
      </c>
      <c r="E1123" s="9">
        <f>Daten!D1123</f>
        <v>0</v>
      </c>
      <c r="F1123" s="8">
        <f t="shared" si="106"/>
        <v>1147.7014925373135</v>
      </c>
      <c r="H1123" s="25">
        <f t="shared" ca="1" si="107"/>
        <v>6720</v>
      </c>
      <c r="I1123" s="7">
        <f t="shared" ca="1" si="108"/>
        <v>41</v>
      </c>
      <c r="J1123" s="25">
        <f ca="1">IF(I1123=0,0,COUNTIF(I$19:$I1123,C1123*10+1))</f>
        <v>229</v>
      </c>
      <c r="K1123" s="20">
        <f t="shared" ca="1" si="109"/>
        <v>0</v>
      </c>
      <c r="L1123" s="23">
        <f t="shared" ca="1" si="110"/>
        <v>6720</v>
      </c>
      <c r="M1123" s="7"/>
      <c r="N1123" s="7"/>
      <c r="O1123" s="7"/>
      <c r="P1123" s="7"/>
      <c r="Q1123" s="7"/>
      <c r="R1123" s="7"/>
      <c r="S1123" s="7"/>
      <c r="T1123" s="7"/>
      <c r="U1123" s="7"/>
      <c r="V1123" s="7"/>
      <c r="W1123" s="7"/>
      <c r="X1123" s="7"/>
      <c r="Y1123" s="7"/>
      <c r="Z1123" s="7"/>
      <c r="AA1123" s="7"/>
      <c r="AC1123" s="7"/>
      <c r="AD1123" s="7"/>
      <c r="AE1123" s="7"/>
      <c r="AF1123" s="7"/>
      <c r="AG1123" s="7"/>
      <c r="AH1123" s="7"/>
      <c r="AI1123" s="7"/>
      <c r="AJ1123" s="7"/>
      <c r="AK1123" s="7"/>
      <c r="AL1123" s="7"/>
      <c r="AM1123" s="7"/>
      <c r="AN1123" s="7"/>
      <c r="AO1123" s="7"/>
      <c r="AP1123" s="7"/>
      <c r="AQ1123" s="7"/>
      <c r="AR1123" s="7"/>
    </row>
    <row r="1124" spans="1:44" x14ac:dyDescent="0.2">
      <c r="A1124" s="14">
        <f>Daten!A1124</f>
        <v>41218</v>
      </c>
      <c r="B1124" s="7" t="str">
        <f>Daten!B1124</f>
        <v>Neuhofen im Innkreis</v>
      </c>
      <c r="C1124" s="14">
        <f t="shared" si="105"/>
        <v>4</v>
      </c>
      <c r="D1124" s="8">
        <f>Daten!E1124</f>
        <v>2543</v>
      </c>
      <c r="E1124" s="9">
        <f>Daten!D1124</f>
        <v>0</v>
      </c>
      <c r="F1124" s="8">
        <f t="shared" si="106"/>
        <v>4099.1641791044776</v>
      </c>
      <c r="H1124" s="25">
        <f t="shared" ca="1" si="107"/>
        <v>24002</v>
      </c>
      <c r="I1124" s="7">
        <f t="shared" ca="1" si="108"/>
        <v>41</v>
      </c>
      <c r="J1124" s="25">
        <f ca="1">IF(I1124=0,0,COUNTIF(I$19:$I1124,C1124*10+1))</f>
        <v>230</v>
      </c>
      <c r="K1124" s="20">
        <f t="shared" ca="1" si="109"/>
        <v>0</v>
      </c>
      <c r="L1124" s="23">
        <f t="shared" ca="1" si="110"/>
        <v>24002</v>
      </c>
      <c r="M1124" s="7"/>
      <c r="N1124" s="7"/>
      <c r="O1124" s="7"/>
      <c r="P1124" s="7"/>
      <c r="Q1124" s="7"/>
      <c r="R1124" s="7"/>
      <c r="S1124" s="7"/>
      <c r="T1124" s="7"/>
      <c r="U1124" s="7"/>
      <c r="V1124" s="7"/>
      <c r="W1124" s="7"/>
      <c r="X1124" s="7"/>
      <c r="Y1124" s="7"/>
      <c r="Z1124" s="7"/>
      <c r="AA1124" s="7"/>
      <c r="AC1124" s="7"/>
      <c r="AD1124" s="7"/>
      <c r="AE1124" s="7"/>
      <c r="AF1124" s="7"/>
      <c r="AG1124" s="7"/>
      <c r="AH1124" s="7"/>
      <c r="AI1124" s="7"/>
      <c r="AJ1124" s="7"/>
      <c r="AK1124" s="7"/>
      <c r="AL1124" s="7"/>
      <c r="AM1124" s="7"/>
      <c r="AN1124" s="7"/>
      <c r="AO1124" s="7"/>
      <c r="AP1124" s="7"/>
      <c r="AQ1124" s="7"/>
      <c r="AR1124" s="7"/>
    </row>
    <row r="1125" spans="1:44" x14ac:dyDescent="0.2">
      <c r="A1125" s="14">
        <f>Daten!A1125</f>
        <v>41219</v>
      </c>
      <c r="B1125" s="7" t="str">
        <f>Daten!B1125</f>
        <v>Obernberg am Inn</v>
      </c>
      <c r="C1125" s="14">
        <f t="shared" si="105"/>
        <v>4</v>
      </c>
      <c r="D1125" s="8">
        <f>Daten!E1125</f>
        <v>1713</v>
      </c>
      <c r="E1125" s="9">
        <f>Daten!D1125</f>
        <v>0</v>
      </c>
      <c r="F1125" s="8">
        <f t="shared" si="106"/>
        <v>2761.2537313432836</v>
      </c>
      <c r="H1125" s="25">
        <f t="shared" ca="1" si="107"/>
        <v>16168</v>
      </c>
      <c r="I1125" s="7">
        <f t="shared" ca="1" si="108"/>
        <v>41</v>
      </c>
      <c r="J1125" s="25">
        <f ca="1">IF(I1125=0,0,COUNTIF(I$19:$I1125,C1125*10+1))</f>
        <v>231</v>
      </c>
      <c r="K1125" s="20">
        <f t="shared" ca="1" si="109"/>
        <v>0</v>
      </c>
      <c r="L1125" s="23">
        <f t="shared" ca="1" si="110"/>
        <v>16168</v>
      </c>
      <c r="M1125" s="7"/>
      <c r="N1125" s="7"/>
      <c r="O1125" s="7"/>
      <c r="P1125" s="7"/>
      <c r="Q1125" s="7"/>
      <c r="R1125" s="7"/>
      <c r="S1125" s="7"/>
      <c r="T1125" s="7"/>
      <c r="U1125" s="7"/>
      <c r="V1125" s="7"/>
      <c r="W1125" s="7"/>
      <c r="X1125" s="7"/>
      <c r="Y1125" s="7"/>
      <c r="Z1125" s="7"/>
      <c r="AA1125" s="7"/>
      <c r="AC1125" s="7"/>
      <c r="AD1125" s="7"/>
      <c r="AE1125" s="7"/>
      <c r="AF1125" s="7"/>
      <c r="AG1125" s="7"/>
      <c r="AH1125" s="7"/>
      <c r="AI1125" s="7"/>
      <c r="AJ1125" s="7"/>
      <c r="AK1125" s="7"/>
      <c r="AL1125" s="7"/>
      <c r="AM1125" s="7"/>
      <c r="AN1125" s="7"/>
      <c r="AO1125" s="7"/>
      <c r="AP1125" s="7"/>
      <c r="AQ1125" s="7"/>
      <c r="AR1125" s="7"/>
    </row>
    <row r="1126" spans="1:44" x14ac:dyDescent="0.2">
      <c r="A1126" s="14">
        <f>Daten!A1126</f>
        <v>41220</v>
      </c>
      <c r="B1126" s="7" t="str">
        <f>Daten!B1126</f>
        <v>Ort im Innkreis</v>
      </c>
      <c r="C1126" s="14">
        <f t="shared" si="105"/>
        <v>4</v>
      </c>
      <c r="D1126" s="8">
        <f>Daten!E1126</f>
        <v>1401</v>
      </c>
      <c r="E1126" s="9">
        <f>Daten!D1126</f>
        <v>0</v>
      </c>
      <c r="F1126" s="8">
        <f t="shared" si="106"/>
        <v>2258.3283582089553</v>
      </c>
      <c r="H1126" s="25">
        <f t="shared" ca="1" si="107"/>
        <v>13223</v>
      </c>
      <c r="I1126" s="7">
        <f t="shared" ca="1" si="108"/>
        <v>41</v>
      </c>
      <c r="J1126" s="25">
        <f ca="1">IF(I1126=0,0,COUNTIF(I$19:$I1126,C1126*10+1))</f>
        <v>232</v>
      </c>
      <c r="K1126" s="20">
        <f t="shared" ca="1" si="109"/>
        <v>0</v>
      </c>
      <c r="L1126" s="23">
        <f t="shared" ca="1" si="110"/>
        <v>13223</v>
      </c>
      <c r="M1126" s="7"/>
      <c r="N1126" s="7"/>
      <c r="O1126" s="7"/>
      <c r="P1126" s="7"/>
      <c r="Q1126" s="7"/>
      <c r="R1126" s="7"/>
      <c r="S1126" s="7"/>
      <c r="T1126" s="7"/>
      <c r="U1126" s="7"/>
      <c r="V1126" s="7"/>
      <c r="W1126" s="7"/>
      <c r="X1126" s="7"/>
      <c r="Y1126" s="7"/>
      <c r="Z1126" s="7"/>
      <c r="AA1126" s="7"/>
      <c r="AC1126" s="7"/>
      <c r="AD1126" s="7"/>
      <c r="AE1126" s="7"/>
      <c r="AF1126" s="7"/>
      <c r="AG1126" s="7"/>
      <c r="AH1126" s="7"/>
      <c r="AI1126" s="7"/>
      <c r="AJ1126" s="7"/>
      <c r="AK1126" s="7"/>
      <c r="AL1126" s="7"/>
      <c r="AM1126" s="7"/>
      <c r="AN1126" s="7"/>
      <c r="AO1126" s="7"/>
      <c r="AP1126" s="7"/>
      <c r="AQ1126" s="7"/>
      <c r="AR1126" s="7"/>
    </row>
    <row r="1127" spans="1:44" x14ac:dyDescent="0.2">
      <c r="A1127" s="14">
        <f>Daten!A1127</f>
        <v>41221</v>
      </c>
      <c r="B1127" s="7" t="str">
        <f>Daten!B1127</f>
        <v>Pattigham</v>
      </c>
      <c r="C1127" s="14">
        <f t="shared" si="105"/>
        <v>4</v>
      </c>
      <c r="D1127" s="8">
        <f>Daten!E1127</f>
        <v>1088</v>
      </c>
      <c r="E1127" s="9">
        <f>Daten!D1127</f>
        <v>0</v>
      </c>
      <c r="F1127" s="8">
        <f t="shared" si="106"/>
        <v>1753.7910447761194</v>
      </c>
      <c r="H1127" s="25">
        <f t="shared" ca="1" si="107"/>
        <v>10269</v>
      </c>
      <c r="I1127" s="7">
        <f t="shared" ca="1" si="108"/>
        <v>41</v>
      </c>
      <c r="J1127" s="25">
        <f ca="1">IF(I1127=0,0,COUNTIF(I$19:$I1127,C1127*10+1))</f>
        <v>233</v>
      </c>
      <c r="K1127" s="20">
        <f t="shared" ca="1" si="109"/>
        <v>0</v>
      </c>
      <c r="L1127" s="23">
        <f t="shared" ca="1" si="110"/>
        <v>10269</v>
      </c>
      <c r="M1127" s="7"/>
      <c r="N1127" s="7"/>
      <c r="O1127" s="7"/>
      <c r="P1127" s="7"/>
      <c r="Q1127" s="7"/>
      <c r="R1127" s="7"/>
      <c r="S1127" s="7"/>
      <c r="T1127" s="7"/>
      <c r="U1127" s="7"/>
      <c r="V1127" s="7"/>
      <c r="W1127" s="7"/>
      <c r="X1127" s="7"/>
      <c r="Y1127" s="7"/>
      <c r="Z1127" s="7"/>
      <c r="AA1127" s="7"/>
      <c r="AC1127" s="7"/>
      <c r="AD1127" s="7"/>
      <c r="AE1127" s="7"/>
      <c r="AF1127" s="7"/>
      <c r="AG1127" s="7"/>
      <c r="AH1127" s="7"/>
      <c r="AI1127" s="7"/>
      <c r="AJ1127" s="7"/>
      <c r="AK1127" s="7"/>
      <c r="AL1127" s="7"/>
      <c r="AM1127" s="7"/>
      <c r="AN1127" s="7"/>
      <c r="AO1127" s="7"/>
      <c r="AP1127" s="7"/>
      <c r="AQ1127" s="7"/>
      <c r="AR1127" s="7"/>
    </row>
    <row r="1128" spans="1:44" x14ac:dyDescent="0.2">
      <c r="A1128" s="14">
        <f>Daten!A1128</f>
        <v>41222</v>
      </c>
      <c r="B1128" s="7" t="str">
        <f>Daten!B1128</f>
        <v>Peterskirchen</v>
      </c>
      <c r="C1128" s="14">
        <f t="shared" si="105"/>
        <v>4</v>
      </c>
      <c r="D1128" s="8">
        <f>Daten!E1128</f>
        <v>662</v>
      </c>
      <c r="E1128" s="9">
        <f>Daten!D1128</f>
        <v>0</v>
      </c>
      <c r="F1128" s="8">
        <f t="shared" si="106"/>
        <v>1067.1044776119402</v>
      </c>
      <c r="H1128" s="25">
        <f t="shared" ca="1" si="107"/>
        <v>6248</v>
      </c>
      <c r="I1128" s="7">
        <f t="shared" ca="1" si="108"/>
        <v>41</v>
      </c>
      <c r="J1128" s="25">
        <f ca="1">IF(I1128=0,0,COUNTIF(I$19:$I1128,C1128*10+1))</f>
        <v>234</v>
      </c>
      <c r="K1128" s="20">
        <f t="shared" ca="1" si="109"/>
        <v>0</v>
      </c>
      <c r="L1128" s="23">
        <f t="shared" ca="1" si="110"/>
        <v>6248</v>
      </c>
      <c r="M1128" s="7"/>
      <c r="N1128" s="7"/>
      <c r="O1128" s="7"/>
      <c r="P1128" s="7"/>
      <c r="Q1128" s="7"/>
      <c r="R1128" s="7"/>
      <c r="S1128" s="7"/>
      <c r="T1128" s="7"/>
      <c r="U1128" s="7"/>
      <c r="V1128" s="7"/>
      <c r="W1128" s="7"/>
      <c r="X1128" s="7"/>
      <c r="Y1128" s="7"/>
      <c r="Z1128" s="7"/>
      <c r="AA1128" s="7"/>
      <c r="AC1128" s="7"/>
      <c r="AD1128" s="7"/>
      <c r="AE1128" s="7"/>
      <c r="AF1128" s="7"/>
      <c r="AG1128" s="7"/>
      <c r="AH1128" s="7"/>
      <c r="AI1128" s="7"/>
      <c r="AJ1128" s="7"/>
      <c r="AK1128" s="7"/>
      <c r="AL1128" s="7"/>
      <c r="AM1128" s="7"/>
      <c r="AN1128" s="7"/>
      <c r="AO1128" s="7"/>
      <c r="AP1128" s="7"/>
      <c r="AQ1128" s="7"/>
      <c r="AR1128" s="7"/>
    </row>
    <row r="1129" spans="1:44" x14ac:dyDescent="0.2">
      <c r="A1129" s="14">
        <f>Daten!A1129</f>
        <v>41223</v>
      </c>
      <c r="B1129" s="7" t="str">
        <f>Daten!B1129</f>
        <v>Pramet</v>
      </c>
      <c r="C1129" s="14">
        <f t="shared" si="105"/>
        <v>4</v>
      </c>
      <c r="D1129" s="8">
        <f>Daten!E1129</f>
        <v>1040</v>
      </c>
      <c r="E1129" s="9">
        <f>Daten!D1129</f>
        <v>0</v>
      </c>
      <c r="F1129" s="8">
        <f t="shared" si="106"/>
        <v>1676.4179104477612</v>
      </c>
      <c r="H1129" s="25">
        <f t="shared" ca="1" si="107"/>
        <v>9816</v>
      </c>
      <c r="I1129" s="7">
        <f t="shared" ca="1" si="108"/>
        <v>41</v>
      </c>
      <c r="J1129" s="25">
        <f ca="1">IF(I1129=0,0,COUNTIF(I$19:$I1129,C1129*10+1))</f>
        <v>235</v>
      </c>
      <c r="K1129" s="20">
        <f t="shared" ca="1" si="109"/>
        <v>0</v>
      </c>
      <c r="L1129" s="23">
        <f t="shared" ca="1" si="110"/>
        <v>9816</v>
      </c>
      <c r="M1129" s="7"/>
      <c r="N1129" s="7"/>
      <c r="O1129" s="7"/>
      <c r="P1129" s="7"/>
      <c r="Q1129" s="7"/>
      <c r="R1129" s="7"/>
      <c r="S1129" s="7"/>
      <c r="T1129" s="7"/>
      <c r="U1129" s="7"/>
      <c r="V1129" s="7"/>
      <c r="W1129" s="7"/>
      <c r="X1129" s="7"/>
      <c r="Y1129" s="7"/>
      <c r="Z1129" s="7"/>
      <c r="AA1129" s="7"/>
      <c r="AC1129" s="7"/>
      <c r="AD1129" s="7"/>
      <c r="AE1129" s="7"/>
      <c r="AF1129" s="7"/>
      <c r="AG1129" s="7"/>
      <c r="AH1129" s="7"/>
      <c r="AI1129" s="7"/>
      <c r="AJ1129" s="7"/>
      <c r="AK1129" s="7"/>
      <c r="AL1129" s="7"/>
      <c r="AM1129" s="7"/>
      <c r="AN1129" s="7"/>
      <c r="AO1129" s="7"/>
      <c r="AP1129" s="7"/>
      <c r="AQ1129" s="7"/>
      <c r="AR1129" s="7"/>
    </row>
    <row r="1130" spans="1:44" x14ac:dyDescent="0.2">
      <c r="A1130" s="14">
        <f>Daten!A1130</f>
        <v>41224</v>
      </c>
      <c r="B1130" s="7" t="str">
        <f>Daten!B1130</f>
        <v>Reichersberg</v>
      </c>
      <c r="C1130" s="14">
        <f t="shared" si="105"/>
        <v>4</v>
      </c>
      <c r="D1130" s="8">
        <f>Daten!E1130</f>
        <v>1666</v>
      </c>
      <c r="E1130" s="9">
        <f>Daten!D1130</f>
        <v>0</v>
      </c>
      <c r="F1130" s="8">
        <f t="shared" si="106"/>
        <v>2685.4925373134329</v>
      </c>
      <c r="H1130" s="25">
        <f t="shared" ca="1" si="107"/>
        <v>15724</v>
      </c>
      <c r="I1130" s="7">
        <f t="shared" ca="1" si="108"/>
        <v>41</v>
      </c>
      <c r="J1130" s="25">
        <f ca="1">IF(I1130=0,0,COUNTIF(I$19:$I1130,C1130*10+1))</f>
        <v>236</v>
      </c>
      <c r="K1130" s="20">
        <f t="shared" ca="1" si="109"/>
        <v>0</v>
      </c>
      <c r="L1130" s="23">
        <f t="shared" ca="1" si="110"/>
        <v>15724</v>
      </c>
      <c r="M1130" s="7"/>
      <c r="N1130" s="7"/>
      <c r="O1130" s="7"/>
      <c r="P1130" s="7"/>
      <c r="Q1130" s="7"/>
      <c r="R1130" s="7"/>
      <c r="S1130" s="7"/>
      <c r="T1130" s="7"/>
      <c r="U1130" s="7"/>
      <c r="V1130" s="7"/>
      <c r="W1130" s="7"/>
      <c r="X1130" s="7"/>
      <c r="Y1130" s="7"/>
      <c r="Z1130" s="7"/>
      <c r="AA1130" s="7"/>
      <c r="AC1130" s="7"/>
      <c r="AD1130" s="7"/>
      <c r="AE1130" s="7"/>
      <c r="AF1130" s="7"/>
      <c r="AG1130" s="7"/>
      <c r="AH1130" s="7"/>
      <c r="AI1130" s="7"/>
      <c r="AJ1130" s="7"/>
      <c r="AK1130" s="7"/>
      <c r="AL1130" s="7"/>
      <c r="AM1130" s="7"/>
      <c r="AN1130" s="7"/>
      <c r="AO1130" s="7"/>
      <c r="AP1130" s="7"/>
      <c r="AQ1130" s="7"/>
      <c r="AR1130" s="7"/>
    </row>
    <row r="1131" spans="1:44" x14ac:dyDescent="0.2">
      <c r="A1131" s="14">
        <f>Daten!A1131</f>
        <v>41225</v>
      </c>
      <c r="B1131" s="7" t="str">
        <f>Daten!B1131</f>
        <v>Ried im Innkreis</v>
      </c>
      <c r="C1131" s="14">
        <f t="shared" si="105"/>
        <v>4</v>
      </c>
      <c r="D1131" s="8">
        <f>Daten!E1131</f>
        <v>12696</v>
      </c>
      <c r="E1131" s="9">
        <f>Daten!D1131</f>
        <v>0</v>
      </c>
      <c r="F1131" s="8">
        <f t="shared" si="106"/>
        <v>21159.999999999996</v>
      </c>
      <c r="H1131" s="25">
        <f t="shared" ca="1" si="107"/>
        <v>123898</v>
      </c>
      <c r="I1131" s="7">
        <f t="shared" ca="1" si="108"/>
        <v>41</v>
      </c>
      <c r="J1131" s="25">
        <f ca="1">IF(I1131=0,0,COUNTIF(I$19:$I1131,C1131*10+1))</f>
        <v>237</v>
      </c>
      <c r="K1131" s="20">
        <f t="shared" ca="1" si="109"/>
        <v>0</v>
      </c>
      <c r="L1131" s="23">
        <f t="shared" ca="1" si="110"/>
        <v>123898</v>
      </c>
      <c r="M1131" s="7"/>
      <c r="N1131" s="7"/>
      <c r="O1131" s="7"/>
      <c r="P1131" s="7"/>
      <c r="Q1131" s="7"/>
      <c r="R1131" s="7"/>
      <c r="S1131" s="7"/>
      <c r="T1131" s="7"/>
      <c r="U1131" s="7"/>
      <c r="V1131" s="7"/>
      <c r="W1131" s="7"/>
      <c r="X1131" s="7"/>
      <c r="Y1131" s="7"/>
      <c r="Z1131" s="7"/>
      <c r="AA1131" s="7"/>
      <c r="AC1131" s="7"/>
      <c r="AD1131" s="7"/>
      <c r="AE1131" s="7"/>
      <c r="AF1131" s="7"/>
      <c r="AG1131" s="7"/>
      <c r="AH1131" s="7"/>
      <c r="AI1131" s="7"/>
      <c r="AJ1131" s="7"/>
      <c r="AK1131" s="7"/>
      <c r="AL1131" s="7"/>
      <c r="AM1131" s="7"/>
      <c r="AN1131" s="7"/>
      <c r="AO1131" s="7"/>
      <c r="AP1131" s="7"/>
      <c r="AQ1131" s="7"/>
      <c r="AR1131" s="7"/>
    </row>
    <row r="1132" spans="1:44" x14ac:dyDescent="0.2">
      <c r="A1132" s="14">
        <f>Daten!A1132</f>
        <v>41226</v>
      </c>
      <c r="B1132" s="7" t="str">
        <f>Daten!B1132</f>
        <v>St. Georgen bei Obernberg am Inn</v>
      </c>
      <c r="C1132" s="14">
        <f t="shared" si="105"/>
        <v>4</v>
      </c>
      <c r="D1132" s="8">
        <f>Daten!E1132</f>
        <v>529</v>
      </c>
      <c r="E1132" s="9">
        <f>Daten!D1132</f>
        <v>0</v>
      </c>
      <c r="F1132" s="8">
        <f t="shared" si="106"/>
        <v>852.71641791044772</v>
      </c>
      <c r="H1132" s="25">
        <f t="shared" ca="1" si="107"/>
        <v>4993</v>
      </c>
      <c r="I1132" s="7">
        <f t="shared" ca="1" si="108"/>
        <v>41</v>
      </c>
      <c r="J1132" s="25">
        <f ca="1">IF(I1132=0,0,COUNTIF(I$19:$I1132,C1132*10+1))</f>
        <v>238</v>
      </c>
      <c r="K1132" s="20">
        <f t="shared" ca="1" si="109"/>
        <v>0</v>
      </c>
      <c r="L1132" s="23">
        <f t="shared" ca="1" si="110"/>
        <v>4993</v>
      </c>
      <c r="M1132" s="7"/>
      <c r="N1132" s="7"/>
      <c r="O1132" s="7"/>
      <c r="P1132" s="7"/>
      <c r="Q1132" s="7"/>
      <c r="R1132" s="7"/>
      <c r="S1132" s="7"/>
      <c r="T1132" s="7"/>
      <c r="U1132" s="7"/>
      <c r="V1132" s="7"/>
      <c r="W1132" s="7"/>
      <c r="X1132" s="7"/>
      <c r="Y1132" s="7"/>
      <c r="Z1132" s="7"/>
      <c r="AA1132" s="7"/>
      <c r="AC1132" s="7"/>
      <c r="AD1132" s="7"/>
      <c r="AE1132" s="7"/>
      <c r="AF1132" s="7"/>
      <c r="AG1132" s="7"/>
      <c r="AH1132" s="7"/>
      <c r="AI1132" s="7"/>
      <c r="AJ1132" s="7"/>
      <c r="AK1132" s="7"/>
      <c r="AL1132" s="7"/>
      <c r="AM1132" s="7"/>
      <c r="AN1132" s="7"/>
      <c r="AO1132" s="7"/>
      <c r="AP1132" s="7"/>
      <c r="AQ1132" s="7"/>
      <c r="AR1132" s="7"/>
    </row>
    <row r="1133" spans="1:44" x14ac:dyDescent="0.2">
      <c r="A1133" s="14">
        <f>Daten!A1133</f>
        <v>41227</v>
      </c>
      <c r="B1133" s="7" t="str">
        <f>Daten!B1133</f>
        <v>St. Marienkirchen am Hausruck</v>
      </c>
      <c r="C1133" s="14">
        <f t="shared" si="105"/>
        <v>4</v>
      </c>
      <c r="D1133" s="8">
        <f>Daten!E1133</f>
        <v>907</v>
      </c>
      <c r="E1133" s="9">
        <f>Daten!D1133</f>
        <v>0</v>
      </c>
      <c r="F1133" s="8">
        <f t="shared" si="106"/>
        <v>1462.0298507462687</v>
      </c>
      <c r="H1133" s="25">
        <f t="shared" ca="1" si="107"/>
        <v>8561</v>
      </c>
      <c r="I1133" s="7">
        <f t="shared" ca="1" si="108"/>
        <v>41</v>
      </c>
      <c r="J1133" s="25">
        <f ca="1">IF(I1133=0,0,COUNTIF(I$19:$I1133,C1133*10+1))</f>
        <v>239</v>
      </c>
      <c r="K1133" s="20">
        <f t="shared" ca="1" si="109"/>
        <v>0</v>
      </c>
      <c r="L1133" s="23">
        <f t="shared" ca="1" si="110"/>
        <v>8561</v>
      </c>
      <c r="M1133" s="7"/>
      <c r="N1133" s="7"/>
      <c r="O1133" s="7"/>
      <c r="P1133" s="7"/>
      <c r="Q1133" s="7"/>
      <c r="R1133" s="7"/>
      <c r="S1133" s="7"/>
      <c r="T1133" s="7"/>
      <c r="U1133" s="7"/>
      <c r="V1133" s="7"/>
      <c r="W1133" s="7"/>
      <c r="X1133" s="7"/>
      <c r="Y1133" s="7"/>
      <c r="Z1133" s="7"/>
      <c r="AA1133" s="7"/>
      <c r="AC1133" s="7"/>
      <c r="AD1133" s="7"/>
      <c r="AE1133" s="7"/>
      <c r="AF1133" s="7"/>
      <c r="AG1133" s="7"/>
      <c r="AH1133" s="7"/>
      <c r="AI1133" s="7"/>
      <c r="AJ1133" s="7"/>
      <c r="AK1133" s="7"/>
      <c r="AL1133" s="7"/>
      <c r="AM1133" s="7"/>
      <c r="AN1133" s="7"/>
      <c r="AO1133" s="7"/>
      <c r="AP1133" s="7"/>
      <c r="AQ1133" s="7"/>
      <c r="AR1133" s="7"/>
    </row>
    <row r="1134" spans="1:44" x14ac:dyDescent="0.2">
      <c r="A1134" s="14">
        <f>Daten!A1134</f>
        <v>41228</v>
      </c>
      <c r="B1134" s="7" t="str">
        <f>Daten!B1134</f>
        <v>St. Martin im Innkreis</v>
      </c>
      <c r="C1134" s="14">
        <f t="shared" si="105"/>
        <v>4</v>
      </c>
      <c r="D1134" s="8">
        <f>Daten!E1134</f>
        <v>2223</v>
      </c>
      <c r="E1134" s="9">
        <f>Daten!D1134</f>
        <v>0</v>
      </c>
      <c r="F1134" s="8">
        <f t="shared" si="106"/>
        <v>3583.3432835820895</v>
      </c>
      <c r="H1134" s="25">
        <f t="shared" ca="1" si="107"/>
        <v>20981</v>
      </c>
      <c r="I1134" s="7">
        <f t="shared" ca="1" si="108"/>
        <v>41</v>
      </c>
      <c r="J1134" s="25">
        <f ca="1">IF(I1134=0,0,COUNTIF(I$19:$I1134,C1134*10+1))</f>
        <v>240</v>
      </c>
      <c r="K1134" s="20">
        <f t="shared" ca="1" si="109"/>
        <v>0</v>
      </c>
      <c r="L1134" s="23">
        <f t="shared" ca="1" si="110"/>
        <v>20981</v>
      </c>
      <c r="M1134" s="7"/>
      <c r="N1134" s="7"/>
      <c r="O1134" s="7"/>
      <c r="P1134" s="7"/>
      <c r="Q1134" s="7"/>
      <c r="R1134" s="7"/>
      <c r="S1134" s="7"/>
      <c r="T1134" s="7"/>
      <c r="U1134" s="7"/>
      <c r="V1134" s="7"/>
      <c r="W1134" s="7"/>
      <c r="X1134" s="7"/>
      <c r="Y1134" s="7"/>
      <c r="Z1134" s="7"/>
      <c r="AA1134" s="7"/>
      <c r="AC1134" s="7"/>
      <c r="AD1134" s="7"/>
      <c r="AE1134" s="7"/>
      <c r="AF1134" s="7"/>
      <c r="AG1134" s="7"/>
      <c r="AH1134" s="7"/>
      <c r="AI1134" s="7"/>
      <c r="AJ1134" s="7"/>
      <c r="AK1134" s="7"/>
      <c r="AL1134" s="7"/>
      <c r="AM1134" s="7"/>
      <c r="AN1134" s="7"/>
      <c r="AO1134" s="7"/>
      <c r="AP1134" s="7"/>
      <c r="AQ1134" s="7"/>
      <c r="AR1134" s="7"/>
    </row>
    <row r="1135" spans="1:44" x14ac:dyDescent="0.2">
      <c r="A1135" s="14">
        <f>Daten!A1135</f>
        <v>41229</v>
      </c>
      <c r="B1135" s="7" t="str">
        <f>Daten!B1135</f>
        <v>Schildorn</v>
      </c>
      <c r="C1135" s="14">
        <f t="shared" si="105"/>
        <v>4</v>
      </c>
      <c r="D1135" s="8">
        <f>Daten!E1135</f>
        <v>1232</v>
      </c>
      <c r="E1135" s="9">
        <f>Daten!D1135</f>
        <v>0</v>
      </c>
      <c r="F1135" s="8">
        <f t="shared" si="106"/>
        <v>1985.9104477611941</v>
      </c>
      <c r="H1135" s="25">
        <f t="shared" ca="1" si="107"/>
        <v>11628</v>
      </c>
      <c r="I1135" s="7">
        <f t="shared" ca="1" si="108"/>
        <v>41</v>
      </c>
      <c r="J1135" s="25">
        <f ca="1">IF(I1135=0,0,COUNTIF(I$19:$I1135,C1135*10+1))</f>
        <v>241</v>
      </c>
      <c r="K1135" s="20">
        <f t="shared" ca="1" si="109"/>
        <v>0</v>
      </c>
      <c r="L1135" s="23">
        <f t="shared" ca="1" si="110"/>
        <v>11628</v>
      </c>
      <c r="M1135" s="7"/>
      <c r="N1135" s="7"/>
      <c r="O1135" s="7"/>
      <c r="P1135" s="7"/>
      <c r="Q1135" s="7"/>
      <c r="R1135" s="7"/>
      <c r="S1135" s="7"/>
      <c r="T1135" s="7"/>
      <c r="U1135" s="7"/>
      <c r="V1135" s="7"/>
      <c r="W1135" s="7"/>
      <c r="X1135" s="7"/>
      <c r="Y1135" s="7"/>
      <c r="Z1135" s="7"/>
      <c r="AA1135" s="7"/>
      <c r="AC1135" s="7"/>
      <c r="AD1135" s="7"/>
      <c r="AE1135" s="7"/>
      <c r="AF1135" s="7"/>
      <c r="AG1135" s="7"/>
      <c r="AH1135" s="7"/>
      <c r="AI1135" s="7"/>
      <c r="AJ1135" s="7"/>
      <c r="AK1135" s="7"/>
      <c r="AL1135" s="7"/>
      <c r="AM1135" s="7"/>
      <c r="AN1135" s="7"/>
      <c r="AO1135" s="7"/>
      <c r="AP1135" s="7"/>
      <c r="AQ1135" s="7"/>
      <c r="AR1135" s="7"/>
    </row>
    <row r="1136" spans="1:44" x14ac:dyDescent="0.2">
      <c r="A1136" s="14">
        <f>Daten!A1136</f>
        <v>41230</v>
      </c>
      <c r="B1136" s="7" t="str">
        <f>Daten!B1136</f>
        <v>Senftenbach</v>
      </c>
      <c r="C1136" s="14">
        <f t="shared" si="105"/>
        <v>4</v>
      </c>
      <c r="D1136" s="8">
        <f>Daten!E1136</f>
        <v>780</v>
      </c>
      <c r="E1136" s="9">
        <f>Daten!D1136</f>
        <v>0</v>
      </c>
      <c r="F1136" s="8">
        <f t="shared" si="106"/>
        <v>1257.3134328358208</v>
      </c>
      <c r="H1136" s="25">
        <f t="shared" ca="1" si="107"/>
        <v>7362</v>
      </c>
      <c r="I1136" s="7">
        <f t="shared" ca="1" si="108"/>
        <v>41</v>
      </c>
      <c r="J1136" s="25">
        <f ca="1">IF(I1136=0,0,COUNTIF(I$19:$I1136,C1136*10+1))</f>
        <v>242</v>
      </c>
      <c r="K1136" s="20">
        <f t="shared" ca="1" si="109"/>
        <v>0</v>
      </c>
      <c r="L1136" s="23">
        <f t="shared" ca="1" si="110"/>
        <v>7362</v>
      </c>
      <c r="M1136" s="7"/>
      <c r="N1136" s="7"/>
      <c r="O1136" s="7"/>
      <c r="P1136" s="7"/>
      <c r="Q1136" s="7"/>
      <c r="R1136" s="7"/>
      <c r="S1136" s="7"/>
      <c r="T1136" s="7"/>
      <c r="U1136" s="7"/>
      <c r="V1136" s="7"/>
      <c r="W1136" s="7"/>
      <c r="X1136" s="7"/>
      <c r="Y1136" s="7"/>
      <c r="Z1136" s="7"/>
      <c r="AA1136" s="7"/>
      <c r="AC1136" s="7"/>
      <c r="AD1136" s="7"/>
      <c r="AE1136" s="7"/>
      <c r="AF1136" s="7"/>
      <c r="AG1136" s="7"/>
      <c r="AH1136" s="7"/>
      <c r="AI1136" s="7"/>
      <c r="AJ1136" s="7"/>
      <c r="AK1136" s="7"/>
      <c r="AL1136" s="7"/>
      <c r="AM1136" s="7"/>
      <c r="AN1136" s="7"/>
      <c r="AO1136" s="7"/>
      <c r="AP1136" s="7"/>
      <c r="AQ1136" s="7"/>
      <c r="AR1136" s="7"/>
    </row>
    <row r="1137" spans="1:44" x14ac:dyDescent="0.2">
      <c r="A1137" s="14">
        <f>Daten!A1137</f>
        <v>41231</v>
      </c>
      <c r="B1137" s="7" t="str">
        <f>Daten!B1137</f>
        <v>Taiskirchen im Innkreis</v>
      </c>
      <c r="C1137" s="14">
        <f t="shared" si="105"/>
        <v>4</v>
      </c>
      <c r="D1137" s="8">
        <f>Daten!E1137</f>
        <v>2437</v>
      </c>
      <c r="E1137" s="9">
        <f>Daten!D1137</f>
        <v>0</v>
      </c>
      <c r="F1137" s="8">
        <f t="shared" si="106"/>
        <v>3928.2985074626868</v>
      </c>
      <c r="H1137" s="25">
        <f t="shared" ca="1" si="107"/>
        <v>23001</v>
      </c>
      <c r="I1137" s="7">
        <f t="shared" ca="1" si="108"/>
        <v>41</v>
      </c>
      <c r="J1137" s="25">
        <f ca="1">IF(I1137=0,0,COUNTIF(I$19:$I1137,C1137*10+1))</f>
        <v>243</v>
      </c>
      <c r="K1137" s="20">
        <f t="shared" ca="1" si="109"/>
        <v>0</v>
      </c>
      <c r="L1137" s="23">
        <f t="shared" ca="1" si="110"/>
        <v>23001</v>
      </c>
      <c r="M1137" s="7"/>
      <c r="N1137" s="7"/>
      <c r="O1137" s="7"/>
      <c r="P1137" s="7"/>
      <c r="Q1137" s="7"/>
      <c r="R1137" s="7"/>
      <c r="S1137" s="7"/>
      <c r="T1137" s="7"/>
      <c r="U1137" s="7"/>
      <c r="V1137" s="7"/>
      <c r="W1137" s="7"/>
      <c r="X1137" s="7"/>
      <c r="Y1137" s="7"/>
      <c r="Z1137" s="7"/>
      <c r="AA1137" s="7"/>
      <c r="AC1137" s="7"/>
      <c r="AD1137" s="7"/>
      <c r="AE1137" s="7"/>
      <c r="AF1137" s="7"/>
      <c r="AG1137" s="7"/>
      <c r="AH1137" s="7"/>
      <c r="AI1137" s="7"/>
      <c r="AJ1137" s="7"/>
      <c r="AK1137" s="7"/>
      <c r="AL1137" s="7"/>
      <c r="AM1137" s="7"/>
      <c r="AN1137" s="7"/>
      <c r="AO1137" s="7"/>
      <c r="AP1137" s="7"/>
      <c r="AQ1137" s="7"/>
      <c r="AR1137" s="7"/>
    </row>
    <row r="1138" spans="1:44" x14ac:dyDescent="0.2">
      <c r="A1138" s="14">
        <f>Daten!A1138</f>
        <v>41232</v>
      </c>
      <c r="B1138" s="7" t="str">
        <f>Daten!B1138</f>
        <v>Tumeltsham</v>
      </c>
      <c r="C1138" s="14">
        <f t="shared" si="105"/>
        <v>4</v>
      </c>
      <c r="D1138" s="8">
        <f>Daten!E1138</f>
        <v>1594</v>
      </c>
      <c r="E1138" s="9">
        <f>Daten!D1138</f>
        <v>0</v>
      </c>
      <c r="F1138" s="8">
        <f t="shared" si="106"/>
        <v>2569.4328358208954</v>
      </c>
      <c r="H1138" s="25">
        <f t="shared" ca="1" si="107"/>
        <v>15045</v>
      </c>
      <c r="I1138" s="7">
        <f t="shared" ca="1" si="108"/>
        <v>41</v>
      </c>
      <c r="J1138" s="25">
        <f ca="1">IF(I1138=0,0,COUNTIF(I$19:$I1138,C1138*10+1))</f>
        <v>244</v>
      </c>
      <c r="K1138" s="20">
        <f t="shared" ca="1" si="109"/>
        <v>0</v>
      </c>
      <c r="L1138" s="23">
        <f t="shared" ca="1" si="110"/>
        <v>15045</v>
      </c>
      <c r="M1138" s="7"/>
      <c r="N1138" s="7"/>
      <c r="O1138" s="7"/>
      <c r="P1138" s="7"/>
      <c r="Q1138" s="7"/>
      <c r="R1138" s="7"/>
      <c r="S1138" s="7"/>
      <c r="T1138" s="7"/>
      <c r="U1138" s="7"/>
      <c r="V1138" s="7"/>
      <c r="W1138" s="7"/>
      <c r="X1138" s="7"/>
      <c r="Y1138" s="7"/>
      <c r="Z1138" s="7"/>
      <c r="AA1138" s="7"/>
      <c r="AC1138" s="7"/>
      <c r="AD1138" s="7"/>
      <c r="AE1138" s="7"/>
      <c r="AF1138" s="7"/>
      <c r="AG1138" s="7"/>
      <c r="AH1138" s="7"/>
      <c r="AI1138" s="7"/>
      <c r="AJ1138" s="7"/>
      <c r="AK1138" s="7"/>
      <c r="AL1138" s="7"/>
      <c r="AM1138" s="7"/>
      <c r="AN1138" s="7"/>
      <c r="AO1138" s="7"/>
      <c r="AP1138" s="7"/>
      <c r="AQ1138" s="7"/>
      <c r="AR1138" s="7"/>
    </row>
    <row r="1139" spans="1:44" x14ac:dyDescent="0.2">
      <c r="A1139" s="14">
        <f>Daten!A1139</f>
        <v>41233</v>
      </c>
      <c r="B1139" s="7" t="str">
        <f>Daten!B1139</f>
        <v>Utzenaich</v>
      </c>
      <c r="C1139" s="14">
        <f t="shared" si="105"/>
        <v>4</v>
      </c>
      <c r="D1139" s="8">
        <f>Daten!E1139</f>
        <v>1662</v>
      </c>
      <c r="E1139" s="9">
        <f>Daten!D1139</f>
        <v>0</v>
      </c>
      <c r="F1139" s="8">
        <f t="shared" si="106"/>
        <v>2679.0447761194032</v>
      </c>
      <c r="H1139" s="25">
        <f t="shared" ca="1" si="107"/>
        <v>15687</v>
      </c>
      <c r="I1139" s="7">
        <f t="shared" ca="1" si="108"/>
        <v>41</v>
      </c>
      <c r="J1139" s="25">
        <f ca="1">IF(I1139=0,0,COUNTIF(I$19:$I1139,C1139*10+1))</f>
        <v>245</v>
      </c>
      <c r="K1139" s="20">
        <f t="shared" ca="1" si="109"/>
        <v>0</v>
      </c>
      <c r="L1139" s="23">
        <f t="shared" ca="1" si="110"/>
        <v>15687</v>
      </c>
      <c r="M1139" s="7"/>
      <c r="N1139" s="7"/>
      <c r="O1139" s="7"/>
      <c r="P1139" s="7"/>
      <c r="Q1139" s="7"/>
      <c r="R1139" s="7"/>
      <c r="S1139" s="7"/>
      <c r="T1139" s="7"/>
      <c r="U1139" s="7"/>
      <c r="V1139" s="7"/>
      <c r="W1139" s="7"/>
      <c r="X1139" s="7"/>
      <c r="Y1139" s="7"/>
      <c r="Z1139" s="7"/>
      <c r="AA1139" s="7"/>
      <c r="AC1139" s="7"/>
      <c r="AD1139" s="7"/>
      <c r="AE1139" s="7"/>
      <c r="AF1139" s="7"/>
      <c r="AG1139" s="7"/>
      <c r="AH1139" s="7"/>
      <c r="AI1139" s="7"/>
      <c r="AJ1139" s="7"/>
      <c r="AK1139" s="7"/>
      <c r="AL1139" s="7"/>
      <c r="AM1139" s="7"/>
      <c r="AN1139" s="7"/>
      <c r="AO1139" s="7"/>
      <c r="AP1139" s="7"/>
      <c r="AQ1139" s="7"/>
      <c r="AR1139" s="7"/>
    </row>
    <row r="1140" spans="1:44" x14ac:dyDescent="0.2">
      <c r="A1140" s="14">
        <f>Daten!A1140</f>
        <v>41234</v>
      </c>
      <c r="B1140" s="7" t="str">
        <f>Daten!B1140</f>
        <v>Waldzell</v>
      </c>
      <c r="C1140" s="14">
        <f t="shared" si="105"/>
        <v>4</v>
      </c>
      <c r="D1140" s="8">
        <f>Daten!E1140</f>
        <v>2307</v>
      </c>
      <c r="E1140" s="9">
        <f>Daten!D1140</f>
        <v>0</v>
      </c>
      <c r="F1140" s="8">
        <f t="shared" si="106"/>
        <v>3718.7462686567164</v>
      </c>
      <c r="H1140" s="25">
        <f t="shared" ca="1" si="107"/>
        <v>21774</v>
      </c>
      <c r="I1140" s="7">
        <f t="shared" ca="1" si="108"/>
        <v>41</v>
      </c>
      <c r="J1140" s="25">
        <f ca="1">IF(I1140=0,0,COUNTIF(I$19:$I1140,C1140*10+1))</f>
        <v>246</v>
      </c>
      <c r="K1140" s="20">
        <f t="shared" ca="1" si="109"/>
        <v>0</v>
      </c>
      <c r="L1140" s="23">
        <f t="shared" ca="1" si="110"/>
        <v>21774</v>
      </c>
      <c r="M1140" s="7"/>
      <c r="N1140" s="7"/>
      <c r="O1140" s="7"/>
      <c r="P1140" s="7"/>
      <c r="Q1140" s="7"/>
      <c r="R1140" s="7"/>
      <c r="S1140" s="7"/>
      <c r="T1140" s="7"/>
      <c r="U1140" s="7"/>
      <c r="V1140" s="7"/>
      <c r="W1140" s="7"/>
      <c r="X1140" s="7"/>
      <c r="Y1140" s="7"/>
      <c r="Z1140" s="7"/>
      <c r="AA1140" s="7"/>
      <c r="AC1140" s="7"/>
      <c r="AD1140" s="7"/>
      <c r="AE1140" s="7"/>
      <c r="AF1140" s="7"/>
      <c r="AG1140" s="7"/>
      <c r="AH1140" s="7"/>
      <c r="AI1140" s="7"/>
      <c r="AJ1140" s="7"/>
      <c r="AK1140" s="7"/>
      <c r="AL1140" s="7"/>
      <c r="AM1140" s="7"/>
      <c r="AN1140" s="7"/>
      <c r="AO1140" s="7"/>
      <c r="AP1140" s="7"/>
      <c r="AQ1140" s="7"/>
      <c r="AR1140" s="7"/>
    </row>
    <row r="1141" spans="1:44" x14ac:dyDescent="0.2">
      <c r="A1141" s="14">
        <f>Daten!A1141</f>
        <v>41235</v>
      </c>
      <c r="B1141" s="7" t="str">
        <f>Daten!B1141</f>
        <v>Weilbach</v>
      </c>
      <c r="C1141" s="14">
        <f t="shared" si="105"/>
        <v>4</v>
      </c>
      <c r="D1141" s="8">
        <f>Daten!E1141</f>
        <v>608</v>
      </c>
      <c r="E1141" s="9">
        <f>Daten!D1141</f>
        <v>0</v>
      </c>
      <c r="F1141" s="8">
        <f t="shared" si="106"/>
        <v>980.05970149253733</v>
      </c>
      <c r="H1141" s="25">
        <f t="shared" ca="1" si="107"/>
        <v>5739</v>
      </c>
      <c r="I1141" s="7">
        <f t="shared" ca="1" si="108"/>
        <v>41</v>
      </c>
      <c r="J1141" s="25">
        <f ca="1">IF(I1141=0,0,COUNTIF(I$19:$I1141,C1141*10+1))</f>
        <v>247</v>
      </c>
      <c r="K1141" s="20">
        <f t="shared" ca="1" si="109"/>
        <v>0</v>
      </c>
      <c r="L1141" s="23">
        <f t="shared" ca="1" si="110"/>
        <v>5739</v>
      </c>
      <c r="M1141" s="7"/>
      <c r="N1141" s="7"/>
      <c r="O1141" s="7"/>
      <c r="P1141" s="7"/>
      <c r="Q1141" s="7"/>
      <c r="R1141" s="7"/>
      <c r="S1141" s="7"/>
      <c r="T1141" s="7"/>
      <c r="U1141" s="7"/>
      <c r="V1141" s="7"/>
      <c r="W1141" s="7"/>
      <c r="X1141" s="7"/>
      <c r="Y1141" s="7"/>
      <c r="Z1141" s="7"/>
      <c r="AA1141" s="7"/>
      <c r="AC1141" s="7"/>
      <c r="AD1141" s="7"/>
      <c r="AE1141" s="7"/>
      <c r="AF1141" s="7"/>
      <c r="AG1141" s="7"/>
      <c r="AH1141" s="7"/>
      <c r="AI1141" s="7"/>
      <c r="AJ1141" s="7"/>
      <c r="AK1141" s="7"/>
      <c r="AL1141" s="7"/>
      <c r="AM1141" s="7"/>
      <c r="AN1141" s="7"/>
      <c r="AO1141" s="7"/>
      <c r="AP1141" s="7"/>
      <c r="AQ1141" s="7"/>
      <c r="AR1141" s="7"/>
    </row>
    <row r="1142" spans="1:44" x14ac:dyDescent="0.2">
      <c r="A1142" s="14">
        <f>Daten!A1142</f>
        <v>41236</v>
      </c>
      <c r="B1142" s="7" t="str">
        <f>Daten!B1142</f>
        <v>Wippenham</v>
      </c>
      <c r="C1142" s="14">
        <f t="shared" si="105"/>
        <v>4</v>
      </c>
      <c r="D1142" s="8">
        <f>Daten!E1142</f>
        <v>569</v>
      </c>
      <c r="E1142" s="9">
        <f>Daten!D1142</f>
        <v>0</v>
      </c>
      <c r="F1142" s="8">
        <f t="shared" si="106"/>
        <v>917.19402985074623</v>
      </c>
      <c r="H1142" s="25">
        <f t="shared" ca="1" si="107"/>
        <v>5370</v>
      </c>
      <c r="I1142" s="7">
        <f t="shared" ca="1" si="108"/>
        <v>41</v>
      </c>
      <c r="J1142" s="25">
        <f ca="1">IF(I1142=0,0,COUNTIF(I$19:$I1142,C1142*10+1))</f>
        <v>248</v>
      </c>
      <c r="K1142" s="20">
        <f t="shared" ca="1" si="109"/>
        <v>0</v>
      </c>
      <c r="L1142" s="23">
        <f t="shared" ca="1" si="110"/>
        <v>5370</v>
      </c>
      <c r="M1142" s="7"/>
      <c r="N1142" s="7"/>
      <c r="O1142" s="7"/>
      <c r="P1142" s="7"/>
      <c r="Q1142" s="7"/>
      <c r="R1142" s="7"/>
      <c r="S1142" s="7"/>
      <c r="T1142" s="7"/>
      <c r="U1142" s="7"/>
      <c r="V1142" s="7"/>
      <c r="W1142" s="7"/>
      <c r="X1142" s="7"/>
      <c r="Y1142" s="7"/>
      <c r="Z1142" s="7"/>
      <c r="AA1142" s="7"/>
      <c r="AC1142" s="7"/>
      <c r="AD1142" s="7"/>
      <c r="AE1142" s="7"/>
      <c r="AF1142" s="7"/>
      <c r="AG1142" s="7"/>
      <c r="AH1142" s="7"/>
      <c r="AI1142" s="7"/>
      <c r="AJ1142" s="7"/>
      <c r="AK1142" s="7"/>
      <c r="AL1142" s="7"/>
      <c r="AM1142" s="7"/>
      <c r="AN1142" s="7"/>
      <c r="AO1142" s="7"/>
      <c r="AP1142" s="7"/>
      <c r="AQ1142" s="7"/>
      <c r="AR1142" s="7"/>
    </row>
    <row r="1143" spans="1:44" x14ac:dyDescent="0.2">
      <c r="A1143" s="14">
        <f>Daten!A1143</f>
        <v>41304</v>
      </c>
      <c r="B1143" s="7" t="str">
        <f>Daten!B1143</f>
        <v>Altenfelden</v>
      </c>
      <c r="C1143" s="14">
        <f t="shared" si="105"/>
        <v>4</v>
      </c>
      <c r="D1143" s="8">
        <f>Daten!E1143</f>
        <v>2278</v>
      </c>
      <c r="E1143" s="9">
        <f>Daten!D1143</f>
        <v>0</v>
      </c>
      <c r="F1143" s="8">
        <f t="shared" si="106"/>
        <v>3672</v>
      </c>
      <c r="H1143" s="25">
        <f t="shared" ca="1" si="107"/>
        <v>21501</v>
      </c>
      <c r="I1143" s="7">
        <f t="shared" ca="1" si="108"/>
        <v>41</v>
      </c>
      <c r="J1143" s="25">
        <f ca="1">IF(I1143=0,0,COUNTIF(I$19:$I1143,C1143*10+1))</f>
        <v>249</v>
      </c>
      <c r="K1143" s="20">
        <f t="shared" ca="1" si="109"/>
        <v>0</v>
      </c>
      <c r="L1143" s="23">
        <f t="shared" ca="1" si="110"/>
        <v>21501</v>
      </c>
      <c r="M1143" s="7"/>
      <c r="N1143" s="7"/>
      <c r="O1143" s="7"/>
      <c r="P1143" s="7"/>
      <c r="Q1143" s="7"/>
      <c r="R1143" s="7"/>
      <c r="S1143" s="7"/>
      <c r="T1143" s="7"/>
      <c r="U1143" s="7"/>
      <c r="V1143" s="7"/>
      <c r="W1143" s="7"/>
      <c r="X1143" s="7"/>
      <c r="Y1143" s="7"/>
      <c r="Z1143" s="7"/>
      <c r="AA1143" s="7"/>
      <c r="AC1143" s="7"/>
      <c r="AD1143" s="7"/>
      <c r="AE1143" s="7"/>
      <c r="AF1143" s="7"/>
      <c r="AG1143" s="7"/>
      <c r="AH1143" s="7"/>
      <c r="AI1143" s="7"/>
      <c r="AJ1143" s="7"/>
      <c r="AK1143" s="7"/>
      <c r="AL1143" s="7"/>
      <c r="AM1143" s="7"/>
      <c r="AN1143" s="7"/>
      <c r="AO1143" s="7"/>
      <c r="AP1143" s="7"/>
      <c r="AQ1143" s="7"/>
      <c r="AR1143" s="7"/>
    </row>
    <row r="1144" spans="1:44" x14ac:dyDescent="0.2">
      <c r="A1144" s="14">
        <f>Daten!A1144</f>
        <v>41305</v>
      </c>
      <c r="B1144" s="7" t="str">
        <f>Daten!B1144</f>
        <v>Arnreit</v>
      </c>
      <c r="C1144" s="14">
        <f t="shared" si="105"/>
        <v>4</v>
      </c>
      <c r="D1144" s="8">
        <f>Daten!E1144</f>
        <v>1196</v>
      </c>
      <c r="E1144" s="9">
        <f>Daten!D1144</f>
        <v>0</v>
      </c>
      <c r="F1144" s="8">
        <f t="shared" si="106"/>
        <v>1927.8805970149253</v>
      </c>
      <c r="H1144" s="25">
        <f t="shared" ca="1" si="107"/>
        <v>11288</v>
      </c>
      <c r="I1144" s="7">
        <f t="shared" ca="1" si="108"/>
        <v>41</v>
      </c>
      <c r="J1144" s="25">
        <f ca="1">IF(I1144=0,0,COUNTIF(I$19:$I1144,C1144*10+1))</f>
        <v>250</v>
      </c>
      <c r="K1144" s="20">
        <f t="shared" ca="1" si="109"/>
        <v>0</v>
      </c>
      <c r="L1144" s="23">
        <f t="shared" ca="1" si="110"/>
        <v>11288</v>
      </c>
      <c r="M1144" s="7"/>
      <c r="N1144" s="7"/>
      <c r="O1144" s="7"/>
      <c r="P1144" s="7"/>
      <c r="Q1144" s="7"/>
      <c r="R1144" s="7"/>
      <c r="S1144" s="7"/>
      <c r="T1144" s="7"/>
      <c r="U1144" s="7"/>
      <c r="V1144" s="7"/>
      <c r="W1144" s="7"/>
      <c r="X1144" s="7"/>
      <c r="Y1144" s="7"/>
      <c r="Z1144" s="7"/>
      <c r="AA1144" s="7"/>
      <c r="AC1144" s="7"/>
      <c r="AD1144" s="7"/>
      <c r="AE1144" s="7"/>
      <c r="AF1144" s="7"/>
      <c r="AG1144" s="7"/>
      <c r="AH1144" s="7"/>
      <c r="AI1144" s="7"/>
      <c r="AJ1144" s="7"/>
      <c r="AK1144" s="7"/>
      <c r="AL1144" s="7"/>
      <c r="AM1144" s="7"/>
      <c r="AN1144" s="7"/>
      <c r="AO1144" s="7"/>
      <c r="AP1144" s="7"/>
      <c r="AQ1144" s="7"/>
      <c r="AR1144" s="7"/>
    </row>
    <row r="1145" spans="1:44" x14ac:dyDescent="0.2">
      <c r="A1145" s="14">
        <f>Daten!A1145</f>
        <v>41306</v>
      </c>
      <c r="B1145" s="7" t="str">
        <f>Daten!B1145</f>
        <v>Atzesberg</v>
      </c>
      <c r="C1145" s="14">
        <f t="shared" si="105"/>
        <v>4</v>
      </c>
      <c r="D1145" s="8">
        <f>Daten!E1145</f>
        <v>447</v>
      </c>
      <c r="E1145" s="9">
        <f>Daten!D1145</f>
        <v>0</v>
      </c>
      <c r="F1145" s="8">
        <f t="shared" si="106"/>
        <v>720.53731343283584</v>
      </c>
      <c r="H1145" s="25">
        <f t="shared" ca="1" si="107"/>
        <v>4219</v>
      </c>
      <c r="I1145" s="7">
        <f t="shared" ca="1" si="108"/>
        <v>41</v>
      </c>
      <c r="J1145" s="25">
        <f ca="1">IF(I1145=0,0,COUNTIF(I$19:$I1145,C1145*10+1))</f>
        <v>251</v>
      </c>
      <c r="K1145" s="20">
        <f t="shared" ca="1" si="109"/>
        <v>0</v>
      </c>
      <c r="L1145" s="23">
        <f t="shared" ca="1" si="110"/>
        <v>4219</v>
      </c>
      <c r="M1145" s="7"/>
      <c r="N1145" s="7"/>
      <c r="O1145" s="7"/>
      <c r="P1145" s="7"/>
      <c r="Q1145" s="7"/>
      <c r="R1145" s="7"/>
      <c r="S1145" s="7"/>
      <c r="T1145" s="7"/>
      <c r="U1145" s="7"/>
      <c r="V1145" s="7"/>
      <c r="W1145" s="7"/>
      <c r="X1145" s="7"/>
      <c r="Y1145" s="7"/>
      <c r="Z1145" s="7"/>
      <c r="AA1145" s="7"/>
      <c r="AC1145" s="7"/>
      <c r="AD1145" s="7"/>
      <c r="AE1145" s="7"/>
      <c r="AF1145" s="7"/>
      <c r="AG1145" s="7"/>
      <c r="AH1145" s="7"/>
      <c r="AI1145" s="7"/>
      <c r="AJ1145" s="7"/>
      <c r="AK1145" s="7"/>
      <c r="AL1145" s="7"/>
      <c r="AM1145" s="7"/>
      <c r="AN1145" s="7"/>
      <c r="AO1145" s="7"/>
      <c r="AP1145" s="7"/>
      <c r="AQ1145" s="7"/>
      <c r="AR1145" s="7"/>
    </row>
    <row r="1146" spans="1:44" x14ac:dyDescent="0.2">
      <c r="A1146" s="14">
        <f>Daten!A1146</f>
        <v>41307</v>
      </c>
      <c r="B1146" s="7" t="str">
        <f>Daten!B1146</f>
        <v>Auberg</v>
      </c>
      <c r="C1146" s="14">
        <f t="shared" si="105"/>
        <v>4</v>
      </c>
      <c r="D1146" s="8">
        <f>Daten!E1146</f>
        <v>610</v>
      </c>
      <c r="E1146" s="9">
        <f>Daten!D1146</f>
        <v>0</v>
      </c>
      <c r="F1146" s="8">
        <f t="shared" si="106"/>
        <v>983.28358208955228</v>
      </c>
      <c r="H1146" s="25">
        <f t="shared" ca="1" si="107"/>
        <v>5757</v>
      </c>
      <c r="I1146" s="7">
        <f t="shared" ca="1" si="108"/>
        <v>41</v>
      </c>
      <c r="J1146" s="25">
        <f ca="1">IF(I1146=0,0,COUNTIF(I$19:$I1146,C1146*10+1))</f>
        <v>252</v>
      </c>
      <c r="K1146" s="20">
        <f t="shared" ca="1" si="109"/>
        <v>0</v>
      </c>
      <c r="L1146" s="23">
        <f t="shared" ca="1" si="110"/>
        <v>5757</v>
      </c>
      <c r="M1146" s="7"/>
      <c r="N1146" s="7"/>
      <c r="O1146" s="7"/>
      <c r="P1146" s="7"/>
      <c r="Q1146" s="7"/>
      <c r="R1146" s="7"/>
      <c r="S1146" s="7"/>
      <c r="T1146" s="7"/>
      <c r="U1146" s="7"/>
      <c r="V1146" s="7"/>
      <c r="W1146" s="7"/>
      <c r="X1146" s="7"/>
      <c r="Y1146" s="7"/>
      <c r="Z1146" s="7"/>
      <c r="AA1146" s="7"/>
      <c r="AC1146" s="7"/>
      <c r="AD1146" s="7"/>
      <c r="AE1146" s="7"/>
      <c r="AF1146" s="7"/>
      <c r="AG1146" s="7"/>
      <c r="AH1146" s="7"/>
      <c r="AI1146" s="7"/>
      <c r="AJ1146" s="7"/>
      <c r="AK1146" s="7"/>
      <c r="AL1146" s="7"/>
      <c r="AM1146" s="7"/>
      <c r="AN1146" s="7"/>
      <c r="AO1146" s="7"/>
      <c r="AP1146" s="7"/>
      <c r="AQ1146" s="7"/>
      <c r="AR1146" s="7"/>
    </row>
    <row r="1147" spans="1:44" x14ac:dyDescent="0.2">
      <c r="A1147" s="14">
        <f>Daten!A1147</f>
        <v>41309</v>
      </c>
      <c r="B1147" s="7" t="str">
        <f>Daten!B1147</f>
        <v>Haslach an der Mühl</v>
      </c>
      <c r="C1147" s="14">
        <f t="shared" si="105"/>
        <v>4</v>
      </c>
      <c r="D1147" s="8">
        <f>Daten!E1147</f>
        <v>2560</v>
      </c>
      <c r="E1147" s="9">
        <f>Daten!D1147</f>
        <v>0</v>
      </c>
      <c r="F1147" s="8">
        <f t="shared" si="106"/>
        <v>4126.5671641791041</v>
      </c>
      <c r="H1147" s="25">
        <f t="shared" ca="1" si="107"/>
        <v>24162</v>
      </c>
      <c r="I1147" s="7">
        <f t="shared" ca="1" si="108"/>
        <v>41</v>
      </c>
      <c r="J1147" s="25">
        <f ca="1">IF(I1147=0,0,COUNTIF(I$19:$I1147,C1147*10+1))</f>
        <v>253</v>
      </c>
      <c r="K1147" s="20">
        <f t="shared" ca="1" si="109"/>
        <v>0</v>
      </c>
      <c r="L1147" s="23">
        <f t="shared" ca="1" si="110"/>
        <v>24162</v>
      </c>
      <c r="M1147" s="7"/>
      <c r="N1147" s="7"/>
      <c r="O1147" s="7"/>
      <c r="P1147" s="7"/>
      <c r="Q1147" s="7"/>
      <c r="R1147" s="7"/>
      <c r="S1147" s="7"/>
      <c r="T1147" s="7"/>
      <c r="U1147" s="7"/>
      <c r="V1147" s="7"/>
      <c r="W1147" s="7"/>
      <c r="X1147" s="7"/>
      <c r="Y1147" s="7"/>
      <c r="Z1147" s="7"/>
      <c r="AA1147" s="7"/>
      <c r="AC1147" s="7"/>
      <c r="AD1147" s="7"/>
      <c r="AE1147" s="7"/>
      <c r="AF1147" s="7"/>
      <c r="AG1147" s="7"/>
      <c r="AH1147" s="7"/>
      <c r="AI1147" s="7"/>
      <c r="AJ1147" s="7"/>
      <c r="AK1147" s="7"/>
      <c r="AL1147" s="7"/>
      <c r="AM1147" s="7"/>
      <c r="AN1147" s="7"/>
      <c r="AO1147" s="7"/>
      <c r="AP1147" s="7"/>
      <c r="AQ1147" s="7"/>
      <c r="AR1147" s="7"/>
    </row>
    <row r="1148" spans="1:44" x14ac:dyDescent="0.2">
      <c r="A1148" s="14">
        <f>Daten!A1148</f>
        <v>41311</v>
      </c>
      <c r="B1148" s="7" t="str">
        <f>Daten!B1148</f>
        <v>Hörbich</v>
      </c>
      <c r="C1148" s="14">
        <f t="shared" si="105"/>
        <v>4</v>
      </c>
      <c r="D1148" s="8">
        <f>Daten!E1148</f>
        <v>418</v>
      </c>
      <c r="E1148" s="9">
        <f>Daten!D1148</f>
        <v>0</v>
      </c>
      <c r="F1148" s="8">
        <f t="shared" si="106"/>
        <v>673.79104477611941</v>
      </c>
      <c r="H1148" s="25">
        <f t="shared" ca="1" si="107"/>
        <v>3945</v>
      </c>
      <c r="I1148" s="7">
        <f t="shared" ca="1" si="108"/>
        <v>41</v>
      </c>
      <c r="J1148" s="25">
        <f ca="1">IF(I1148=0,0,COUNTIF(I$19:$I1148,C1148*10+1))</f>
        <v>254</v>
      </c>
      <c r="K1148" s="20">
        <f t="shared" ca="1" si="109"/>
        <v>0</v>
      </c>
      <c r="L1148" s="23">
        <f t="shared" ca="1" si="110"/>
        <v>3945</v>
      </c>
      <c r="M1148" s="7"/>
      <c r="N1148" s="7"/>
      <c r="O1148" s="7"/>
      <c r="P1148" s="7"/>
      <c r="Q1148" s="7"/>
      <c r="R1148" s="7"/>
      <c r="S1148" s="7"/>
      <c r="T1148" s="7"/>
      <c r="U1148" s="7"/>
      <c r="V1148" s="7"/>
      <c r="W1148" s="7"/>
      <c r="X1148" s="7"/>
      <c r="Y1148" s="7"/>
      <c r="Z1148" s="7"/>
      <c r="AA1148" s="7"/>
      <c r="AC1148" s="7"/>
      <c r="AD1148" s="7"/>
      <c r="AE1148" s="7"/>
      <c r="AF1148" s="7"/>
      <c r="AG1148" s="7"/>
      <c r="AH1148" s="7"/>
      <c r="AI1148" s="7"/>
      <c r="AJ1148" s="7"/>
      <c r="AK1148" s="7"/>
      <c r="AL1148" s="7"/>
      <c r="AM1148" s="7"/>
      <c r="AN1148" s="7"/>
      <c r="AO1148" s="7"/>
      <c r="AP1148" s="7"/>
      <c r="AQ1148" s="7"/>
      <c r="AR1148" s="7"/>
    </row>
    <row r="1149" spans="1:44" x14ac:dyDescent="0.2">
      <c r="A1149" s="14">
        <f>Daten!A1149</f>
        <v>41312</v>
      </c>
      <c r="B1149" s="7" t="str">
        <f>Daten!B1149</f>
        <v>Hofkirchen im Mühlkreis</v>
      </c>
      <c r="C1149" s="14">
        <f t="shared" si="105"/>
        <v>4</v>
      </c>
      <c r="D1149" s="8">
        <f>Daten!E1149</f>
        <v>1551</v>
      </c>
      <c r="E1149" s="9">
        <f>Daten!D1149</f>
        <v>0</v>
      </c>
      <c r="F1149" s="8">
        <f t="shared" si="106"/>
        <v>2500.1194029850744</v>
      </c>
      <c r="H1149" s="25">
        <f t="shared" ca="1" si="107"/>
        <v>14639</v>
      </c>
      <c r="I1149" s="7">
        <f t="shared" ca="1" si="108"/>
        <v>41</v>
      </c>
      <c r="J1149" s="25">
        <f ca="1">IF(I1149=0,0,COUNTIF(I$19:$I1149,C1149*10+1))</f>
        <v>255</v>
      </c>
      <c r="K1149" s="20">
        <f t="shared" ca="1" si="109"/>
        <v>0</v>
      </c>
      <c r="L1149" s="23">
        <f t="shared" ca="1" si="110"/>
        <v>14639</v>
      </c>
      <c r="M1149" s="7"/>
      <c r="N1149" s="7"/>
      <c r="O1149" s="7"/>
      <c r="P1149" s="7"/>
      <c r="Q1149" s="7"/>
      <c r="R1149" s="7"/>
      <c r="S1149" s="7"/>
      <c r="T1149" s="7"/>
      <c r="U1149" s="7"/>
      <c r="V1149" s="7"/>
      <c r="W1149" s="7"/>
      <c r="X1149" s="7"/>
      <c r="Y1149" s="7"/>
      <c r="Z1149" s="7"/>
      <c r="AA1149" s="7"/>
      <c r="AC1149" s="7"/>
      <c r="AD1149" s="7"/>
      <c r="AE1149" s="7"/>
      <c r="AF1149" s="7"/>
      <c r="AG1149" s="7"/>
      <c r="AH1149" s="7"/>
      <c r="AI1149" s="7"/>
      <c r="AJ1149" s="7"/>
      <c r="AK1149" s="7"/>
      <c r="AL1149" s="7"/>
      <c r="AM1149" s="7"/>
      <c r="AN1149" s="7"/>
      <c r="AO1149" s="7"/>
      <c r="AP1149" s="7"/>
      <c r="AQ1149" s="7"/>
      <c r="AR1149" s="7"/>
    </row>
    <row r="1150" spans="1:44" x14ac:dyDescent="0.2">
      <c r="A1150" s="14">
        <f>Daten!A1150</f>
        <v>41313</v>
      </c>
      <c r="B1150" s="7" t="str">
        <f>Daten!B1150</f>
        <v>Julbach</v>
      </c>
      <c r="C1150" s="14">
        <f t="shared" si="105"/>
        <v>4</v>
      </c>
      <c r="D1150" s="8">
        <f>Daten!E1150</f>
        <v>1530</v>
      </c>
      <c r="E1150" s="9">
        <f>Daten!D1150</f>
        <v>0</v>
      </c>
      <c r="F1150" s="8">
        <f t="shared" si="106"/>
        <v>2466.2686567164178</v>
      </c>
      <c r="H1150" s="25">
        <f t="shared" ca="1" si="107"/>
        <v>14441</v>
      </c>
      <c r="I1150" s="7">
        <f t="shared" ca="1" si="108"/>
        <v>41</v>
      </c>
      <c r="J1150" s="25">
        <f ca="1">IF(I1150=0,0,COUNTIF(I$19:$I1150,C1150*10+1))</f>
        <v>256</v>
      </c>
      <c r="K1150" s="20">
        <f t="shared" ca="1" si="109"/>
        <v>0</v>
      </c>
      <c r="L1150" s="23">
        <f t="shared" ca="1" si="110"/>
        <v>14441</v>
      </c>
      <c r="M1150" s="7"/>
      <c r="N1150" s="7"/>
      <c r="O1150" s="7"/>
      <c r="P1150" s="7"/>
      <c r="Q1150" s="7"/>
      <c r="R1150" s="7"/>
      <c r="S1150" s="7"/>
      <c r="T1150" s="7"/>
      <c r="U1150" s="7"/>
      <c r="V1150" s="7"/>
      <c r="W1150" s="7"/>
      <c r="X1150" s="7"/>
      <c r="Y1150" s="7"/>
      <c r="Z1150" s="7"/>
      <c r="AA1150" s="7"/>
      <c r="AC1150" s="7"/>
      <c r="AD1150" s="7"/>
      <c r="AE1150" s="7"/>
      <c r="AF1150" s="7"/>
      <c r="AG1150" s="7"/>
      <c r="AH1150" s="7"/>
      <c r="AI1150" s="7"/>
      <c r="AJ1150" s="7"/>
      <c r="AK1150" s="7"/>
      <c r="AL1150" s="7"/>
      <c r="AM1150" s="7"/>
      <c r="AN1150" s="7"/>
      <c r="AO1150" s="7"/>
      <c r="AP1150" s="7"/>
      <c r="AQ1150" s="7"/>
      <c r="AR1150" s="7"/>
    </row>
    <row r="1151" spans="1:44" x14ac:dyDescent="0.2">
      <c r="A1151" s="14">
        <f>Daten!A1151</f>
        <v>41314</v>
      </c>
      <c r="B1151" s="7" t="str">
        <f>Daten!B1151</f>
        <v>Kirchberg ob der Donau</v>
      </c>
      <c r="C1151" s="14">
        <f t="shared" si="105"/>
        <v>4</v>
      </c>
      <c r="D1151" s="8">
        <f>Daten!E1151</f>
        <v>1066</v>
      </c>
      <c r="E1151" s="9">
        <f>Daten!D1151</f>
        <v>0</v>
      </c>
      <c r="F1151" s="8">
        <f t="shared" si="106"/>
        <v>1718.3283582089553</v>
      </c>
      <c r="H1151" s="25">
        <f t="shared" ca="1" si="107"/>
        <v>10061</v>
      </c>
      <c r="I1151" s="7">
        <f t="shared" ca="1" si="108"/>
        <v>41</v>
      </c>
      <c r="J1151" s="25">
        <f ca="1">IF(I1151=0,0,COUNTIF(I$19:$I1151,C1151*10+1))</f>
        <v>257</v>
      </c>
      <c r="K1151" s="20">
        <f t="shared" ca="1" si="109"/>
        <v>0</v>
      </c>
      <c r="L1151" s="23">
        <f t="shared" ca="1" si="110"/>
        <v>10061</v>
      </c>
      <c r="M1151" s="7"/>
      <c r="N1151" s="7"/>
      <c r="O1151" s="7"/>
      <c r="P1151" s="7"/>
      <c r="Q1151" s="7"/>
      <c r="R1151" s="7"/>
      <c r="S1151" s="7"/>
      <c r="T1151" s="7"/>
      <c r="U1151" s="7"/>
      <c r="V1151" s="7"/>
      <c r="W1151" s="7"/>
      <c r="X1151" s="7"/>
      <c r="Y1151" s="7"/>
      <c r="Z1151" s="7"/>
      <c r="AA1151" s="7"/>
      <c r="AC1151" s="7"/>
      <c r="AD1151" s="7"/>
      <c r="AE1151" s="7"/>
      <c r="AF1151" s="7"/>
      <c r="AG1151" s="7"/>
      <c r="AH1151" s="7"/>
      <c r="AI1151" s="7"/>
      <c r="AJ1151" s="7"/>
      <c r="AK1151" s="7"/>
      <c r="AL1151" s="7"/>
      <c r="AM1151" s="7"/>
      <c r="AN1151" s="7"/>
      <c r="AO1151" s="7"/>
      <c r="AP1151" s="7"/>
      <c r="AQ1151" s="7"/>
      <c r="AR1151" s="7"/>
    </row>
    <row r="1152" spans="1:44" x14ac:dyDescent="0.2">
      <c r="A1152" s="14">
        <f>Daten!A1152</f>
        <v>41315</v>
      </c>
      <c r="B1152" s="7" t="str">
        <f>Daten!B1152</f>
        <v>Klaffer am Hochficht</v>
      </c>
      <c r="C1152" s="14">
        <f t="shared" si="105"/>
        <v>4</v>
      </c>
      <c r="D1152" s="8">
        <f>Daten!E1152</f>
        <v>1364</v>
      </c>
      <c r="E1152" s="9">
        <f>Daten!D1152</f>
        <v>0</v>
      </c>
      <c r="F1152" s="8">
        <f t="shared" si="106"/>
        <v>2198.686567164179</v>
      </c>
      <c r="H1152" s="25">
        <f t="shared" ca="1" si="107"/>
        <v>12874</v>
      </c>
      <c r="I1152" s="7">
        <f t="shared" ca="1" si="108"/>
        <v>41</v>
      </c>
      <c r="J1152" s="25">
        <f ca="1">IF(I1152=0,0,COUNTIF(I$19:$I1152,C1152*10+1))</f>
        <v>258</v>
      </c>
      <c r="K1152" s="20">
        <f t="shared" ca="1" si="109"/>
        <v>0</v>
      </c>
      <c r="L1152" s="23">
        <f t="shared" ca="1" si="110"/>
        <v>12874</v>
      </c>
      <c r="M1152" s="7"/>
      <c r="N1152" s="7"/>
      <c r="O1152" s="7"/>
      <c r="P1152" s="7"/>
      <c r="Q1152" s="7"/>
      <c r="R1152" s="7"/>
      <c r="S1152" s="7"/>
      <c r="T1152" s="7"/>
      <c r="U1152" s="7"/>
      <c r="V1152" s="7"/>
      <c r="W1152" s="7"/>
      <c r="X1152" s="7"/>
      <c r="Y1152" s="7"/>
      <c r="Z1152" s="7"/>
      <c r="AA1152" s="7"/>
      <c r="AC1152" s="7"/>
      <c r="AD1152" s="7"/>
      <c r="AE1152" s="7"/>
      <c r="AF1152" s="7"/>
      <c r="AG1152" s="7"/>
      <c r="AH1152" s="7"/>
      <c r="AI1152" s="7"/>
      <c r="AJ1152" s="7"/>
      <c r="AK1152" s="7"/>
      <c r="AL1152" s="7"/>
      <c r="AM1152" s="7"/>
      <c r="AN1152" s="7"/>
      <c r="AO1152" s="7"/>
      <c r="AP1152" s="7"/>
      <c r="AQ1152" s="7"/>
      <c r="AR1152" s="7"/>
    </row>
    <row r="1153" spans="1:44" x14ac:dyDescent="0.2">
      <c r="A1153" s="14">
        <f>Daten!A1153</f>
        <v>41316</v>
      </c>
      <c r="B1153" s="7" t="str">
        <f>Daten!B1153</f>
        <v>Kleinzell im Mühlkreis</v>
      </c>
      <c r="C1153" s="14">
        <f t="shared" si="105"/>
        <v>4</v>
      </c>
      <c r="D1153" s="8">
        <f>Daten!E1153</f>
        <v>1710</v>
      </c>
      <c r="E1153" s="9">
        <f>Daten!D1153</f>
        <v>0</v>
      </c>
      <c r="F1153" s="8">
        <f t="shared" si="106"/>
        <v>2756.4179104477612</v>
      </c>
      <c r="H1153" s="25">
        <f t="shared" ca="1" si="107"/>
        <v>16140</v>
      </c>
      <c r="I1153" s="7">
        <f t="shared" ca="1" si="108"/>
        <v>41</v>
      </c>
      <c r="J1153" s="25">
        <f ca="1">IF(I1153=0,0,COUNTIF(I$19:$I1153,C1153*10+1))</f>
        <v>259</v>
      </c>
      <c r="K1153" s="20">
        <f t="shared" ca="1" si="109"/>
        <v>0</v>
      </c>
      <c r="L1153" s="23">
        <f t="shared" ca="1" si="110"/>
        <v>16140</v>
      </c>
      <c r="M1153" s="7"/>
      <c r="N1153" s="7"/>
      <c r="O1153" s="7"/>
      <c r="P1153" s="7"/>
      <c r="Q1153" s="7"/>
      <c r="R1153" s="7"/>
      <c r="S1153" s="7"/>
      <c r="T1153" s="7"/>
      <c r="U1153" s="7"/>
      <c r="V1153" s="7"/>
      <c r="W1153" s="7"/>
      <c r="X1153" s="7"/>
      <c r="Y1153" s="7"/>
      <c r="Z1153" s="7"/>
      <c r="AA1153" s="7"/>
      <c r="AC1153" s="7"/>
      <c r="AD1153" s="7"/>
      <c r="AE1153" s="7"/>
      <c r="AF1153" s="7"/>
      <c r="AG1153" s="7"/>
      <c r="AH1153" s="7"/>
      <c r="AI1153" s="7"/>
      <c r="AJ1153" s="7"/>
      <c r="AK1153" s="7"/>
      <c r="AL1153" s="7"/>
      <c r="AM1153" s="7"/>
      <c r="AN1153" s="7"/>
      <c r="AO1153" s="7"/>
      <c r="AP1153" s="7"/>
      <c r="AQ1153" s="7"/>
      <c r="AR1153" s="7"/>
    </row>
    <row r="1154" spans="1:44" x14ac:dyDescent="0.2">
      <c r="A1154" s="14">
        <f>Daten!A1154</f>
        <v>41317</v>
      </c>
      <c r="B1154" s="7" t="str">
        <f>Daten!B1154</f>
        <v>Kollerschlag</v>
      </c>
      <c r="C1154" s="14">
        <f t="shared" si="105"/>
        <v>4</v>
      </c>
      <c r="D1154" s="8">
        <f>Daten!E1154</f>
        <v>1541</v>
      </c>
      <c r="E1154" s="9">
        <f>Daten!D1154</f>
        <v>0</v>
      </c>
      <c r="F1154" s="8">
        <f t="shared" si="106"/>
        <v>2484</v>
      </c>
      <c r="H1154" s="25">
        <f t="shared" ca="1" si="107"/>
        <v>14544</v>
      </c>
      <c r="I1154" s="7">
        <f t="shared" ca="1" si="108"/>
        <v>41</v>
      </c>
      <c r="J1154" s="25">
        <f ca="1">IF(I1154=0,0,COUNTIF(I$19:$I1154,C1154*10+1))</f>
        <v>260</v>
      </c>
      <c r="K1154" s="20">
        <f t="shared" ca="1" si="109"/>
        <v>0</v>
      </c>
      <c r="L1154" s="23">
        <f t="shared" ca="1" si="110"/>
        <v>14544</v>
      </c>
      <c r="M1154" s="7"/>
      <c r="N1154" s="7"/>
      <c r="O1154" s="7"/>
      <c r="P1154" s="7"/>
      <c r="Q1154" s="7"/>
      <c r="R1154" s="7"/>
      <c r="S1154" s="7"/>
      <c r="T1154" s="7"/>
      <c r="U1154" s="7"/>
      <c r="V1154" s="7"/>
      <c r="W1154" s="7"/>
      <c r="X1154" s="7"/>
      <c r="Y1154" s="7"/>
      <c r="Z1154" s="7"/>
      <c r="AA1154" s="7"/>
      <c r="AC1154" s="7"/>
      <c r="AD1154" s="7"/>
      <c r="AE1154" s="7"/>
      <c r="AF1154" s="7"/>
      <c r="AG1154" s="7"/>
      <c r="AH1154" s="7"/>
      <c r="AI1154" s="7"/>
      <c r="AJ1154" s="7"/>
      <c r="AK1154" s="7"/>
      <c r="AL1154" s="7"/>
      <c r="AM1154" s="7"/>
      <c r="AN1154" s="7"/>
      <c r="AO1154" s="7"/>
      <c r="AP1154" s="7"/>
      <c r="AQ1154" s="7"/>
      <c r="AR1154" s="7"/>
    </row>
    <row r="1155" spans="1:44" x14ac:dyDescent="0.2">
      <c r="A1155" s="14">
        <f>Daten!A1155</f>
        <v>41318</v>
      </c>
      <c r="B1155" s="7" t="str">
        <f>Daten!B1155</f>
        <v>Lembach im Mühlkreis</v>
      </c>
      <c r="C1155" s="14">
        <f t="shared" si="105"/>
        <v>4</v>
      </c>
      <c r="D1155" s="8">
        <f>Daten!E1155</f>
        <v>1513</v>
      </c>
      <c r="E1155" s="9">
        <f>Daten!D1155</f>
        <v>0</v>
      </c>
      <c r="F1155" s="8">
        <f t="shared" si="106"/>
        <v>2438.8656716417909</v>
      </c>
      <c r="H1155" s="25">
        <f t="shared" ca="1" si="107"/>
        <v>14280</v>
      </c>
      <c r="I1155" s="7">
        <f t="shared" ca="1" si="108"/>
        <v>41</v>
      </c>
      <c r="J1155" s="25">
        <f ca="1">IF(I1155=0,0,COUNTIF(I$19:$I1155,C1155*10+1))</f>
        <v>261</v>
      </c>
      <c r="K1155" s="20">
        <f t="shared" ca="1" si="109"/>
        <v>0</v>
      </c>
      <c r="L1155" s="23">
        <f t="shared" ca="1" si="110"/>
        <v>14280</v>
      </c>
      <c r="M1155" s="7"/>
      <c r="N1155" s="7"/>
      <c r="O1155" s="7"/>
      <c r="P1155" s="7"/>
      <c r="Q1155" s="7"/>
      <c r="R1155" s="7"/>
      <c r="S1155" s="7"/>
      <c r="T1155" s="7"/>
      <c r="U1155" s="7"/>
      <c r="V1155" s="7"/>
      <c r="W1155" s="7"/>
      <c r="X1155" s="7"/>
      <c r="Y1155" s="7"/>
      <c r="Z1155" s="7"/>
      <c r="AA1155" s="7"/>
      <c r="AC1155" s="7"/>
      <c r="AD1155" s="7"/>
      <c r="AE1155" s="7"/>
      <c r="AF1155" s="7"/>
      <c r="AG1155" s="7"/>
      <c r="AH1155" s="7"/>
      <c r="AI1155" s="7"/>
      <c r="AJ1155" s="7"/>
      <c r="AK1155" s="7"/>
      <c r="AL1155" s="7"/>
      <c r="AM1155" s="7"/>
      <c r="AN1155" s="7"/>
      <c r="AO1155" s="7"/>
      <c r="AP1155" s="7"/>
      <c r="AQ1155" s="7"/>
      <c r="AR1155" s="7"/>
    </row>
    <row r="1156" spans="1:44" x14ac:dyDescent="0.2">
      <c r="A1156" s="14">
        <f>Daten!A1156</f>
        <v>41319</v>
      </c>
      <c r="B1156" s="7" t="str">
        <f>Daten!B1156</f>
        <v>Lichtenau im Mühlkreis</v>
      </c>
      <c r="C1156" s="14">
        <f t="shared" si="105"/>
        <v>4</v>
      </c>
      <c r="D1156" s="8">
        <f>Daten!E1156</f>
        <v>484</v>
      </c>
      <c r="E1156" s="9">
        <f>Daten!D1156</f>
        <v>0</v>
      </c>
      <c r="F1156" s="8">
        <f t="shared" si="106"/>
        <v>780.17910447761199</v>
      </c>
      <c r="H1156" s="25">
        <f t="shared" ca="1" si="107"/>
        <v>4568</v>
      </c>
      <c r="I1156" s="7">
        <f t="shared" ca="1" si="108"/>
        <v>41</v>
      </c>
      <c r="J1156" s="25">
        <f ca="1">IF(I1156=0,0,COUNTIF(I$19:$I1156,C1156*10+1))</f>
        <v>262</v>
      </c>
      <c r="K1156" s="20">
        <f t="shared" ca="1" si="109"/>
        <v>0</v>
      </c>
      <c r="L1156" s="23">
        <f t="shared" ca="1" si="110"/>
        <v>4568</v>
      </c>
      <c r="M1156" s="7"/>
      <c r="N1156" s="7"/>
      <c r="O1156" s="7"/>
      <c r="P1156" s="7"/>
      <c r="Q1156" s="7"/>
      <c r="R1156" s="7"/>
      <c r="S1156" s="7"/>
      <c r="T1156" s="7"/>
      <c r="U1156" s="7"/>
      <c r="V1156" s="7"/>
      <c r="W1156" s="7"/>
      <c r="X1156" s="7"/>
      <c r="Y1156" s="7"/>
      <c r="Z1156" s="7"/>
      <c r="AA1156" s="7"/>
      <c r="AC1156" s="7"/>
      <c r="AD1156" s="7"/>
      <c r="AE1156" s="7"/>
      <c r="AF1156" s="7"/>
      <c r="AG1156" s="7"/>
      <c r="AH1156" s="7"/>
      <c r="AI1156" s="7"/>
      <c r="AJ1156" s="7"/>
      <c r="AK1156" s="7"/>
      <c r="AL1156" s="7"/>
      <c r="AM1156" s="7"/>
      <c r="AN1156" s="7"/>
      <c r="AO1156" s="7"/>
      <c r="AP1156" s="7"/>
      <c r="AQ1156" s="7"/>
      <c r="AR1156" s="7"/>
    </row>
    <row r="1157" spans="1:44" x14ac:dyDescent="0.2">
      <c r="A1157" s="14">
        <f>Daten!A1157</f>
        <v>41320</v>
      </c>
      <c r="B1157" s="7" t="str">
        <f>Daten!B1157</f>
        <v>Nebelberg</v>
      </c>
      <c r="C1157" s="14">
        <f t="shared" si="105"/>
        <v>4</v>
      </c>
      <c r="D1157" s="8">
        <f>Daten!E1157</f>
        <v>639</v>
      </c>
      <c r="E1157" s="9">
        <f>Daten!D1157</f>
        <v>0</v>
      </c>
      <c r="F1157" s="8">
        <f t="shared" si="106"/>
        <v>1030.0298507462687</v>
      </c>
      <c r="H1157" s="25">
        <f t="shared" ca="1" si="107"/>
        <v>6031</v>
      </c>
      <c r="I1157" s="7">
        <f t="shared" ca="1" si="108"/>
        <v>41</v>
      </c>
      <c r="J1157" s="25">
        <f ca="1">IF(I1157=0,0,COUNTIF(I$19:$I1157,C1157*10+1))</f>
        <v>263</v>
      </c>
      <c r="K1157" s="20">
        <f t="shared" ca="1" si="109"/>
        <v>0</v>
      </c>
      <c r="L1157" s="23">
        <f t="shared" ca="1" si="110"/>
        <v>6031</v>
      </c>
      <c r="M1157" s="7"/>
      <c r="N1157" s="7"/>
      <c r="O1157" s="7"/>
      <c r="P1157" s="7"/>
      <c r="Q1157" s="7"/>
      <c r="R1157" s="7"/>
      <c r="S1157" s="7"/>
      <c r="T1157" s="7"/>
      <c r="U1157" s="7"/>
      <c r="V1157" s="7"/>
      <c r="W1157" s="7"/>
      <c r="X1157" s="7"/>
      <c r="Y1157" s="7"/>
      <c r="Z1157" s="7"/>
      <c r="AA1157" s="7"/>
      <c r="AC1157" s="7"/>
      <c r="AD1157" s="7"/>
      <c r="AE1157" s="7"/>
      <c r="AF1157" s="7"/>
      <c r="AG1157" s="7"/>
      <c r="AH1157" s="7"/>
      <c r="AI1157" s="7"/>
      <c r="AJ1157" s="7"/>
      <c r="AK1157" s="7"/>
      <c r="AL1157" s="7"/>
      <c r="AM1157" s="7"/>
      <c r="AN1157" s="7"/>
      <c r="AO1157" s="7"/>
      <c r="AP1157" s="7"/>
      <c r="AQ1157" s="7"/>
      <c r="AR1157" s="7"/>
    </row>
    <row r="1158" spans="1:44" x14ac:dyDescent="0.2">
      <c r="A1158" s="14">
        <f>Daten!A1158</f>
        <v>41321</v>
      </c>
      <c r="B1158" s="7" t="str">
        <f>Daten!B1158</f>
        <v>Neufelden</v>
      </c>
      <c r="C1158" s="14">
        <f t="shared" si="105"/>
        <v>4</v>
      </c>
      <c r="D1158" s="8">
        <f>Daten!E1158</f>
        <v>1211</v>
      </c>
      <c r="E1158" s="9">
        <f>Daten!D1158</f>
        <v>0</v>
      </c>
      <c r="F1158" s="8">
        <f t="shared" si="106"/>
        <v>1952.0597014925372</v>
      </c>
      <c r="H1158" s="25">
        <f t="shared" ca="1" si="107"/>
        <v>11430</v>
      </c>
      <c r="I1158" s="7">
        <f t="shared" ca="1" si="108"/>
        <v>41</v>
      </c>
      <c r="J1158" s="25">
        <f ca="1">IF(I1158=0,0,COUNTIF(I$19:$I1158,C1158*10+1))</f>
        <v>264</v>
      </c>
      <c r="K1158" s="20">
        <f t="shared" ca="1" si="109"/>
        <v>0</v>
      </c>
      <c r="L1158" s="23">
        <f t="shared" ca="1" si="110"/>
        <v>11430</v>
      </c>
      <c r="M1158" s="7"/>
      <c r="N1158" s="7"/>
      <c r="O1158" s="7"/>
      <c r="P1158" s="7"/>
      <c r="Q1158" s="7"/>
      <c r="R1158" s="7"/>
      <c r="S1158" s="7"/>
      <c r="T1158" s="7"/>
      <c r="U1158" s="7"/>
      <c r="V1158" s="7"/>
      <c r="W1158" s="7"/>
      <c r="X1158" s="7"/>
      <c r="Y1158" s="7"/>
      <c r="Z1158" s="7"/>
      <c r="AA1158" s="7"/>
      <c r="AC1158" s="7"/>
      <c r="AD1158" s="7"/>
      <c r="AE1158" s="7"/>
      <c r="AF1158" s="7"/>
      <c r="AG1158" s="7"/>
      <c r="AH1158" s="7"/>
      <c r="AI1158" s="7"/>
      <c r="AJ1158" s="7"/>
      <c r="AK1158" s="7"/>
      <c r="AL1158" s="7"/>
      <c r="AM1158" s="7"/>
      <c r="AN1158" s="7"/>
      <c r="AO1158" s="7"/>
      <c r="AP1158" s="7"/>
      <c r="AQ1158" s="7"/>
      <c r="AR1158" s="7"/>
    </row>
    <row r="1159" spans="1:44" x14ac:dyDescent="0.2">
      <c r="A1159" s="14">
        <f>Daten!A1159</f>
        <v>41322</v>
      </c>
      <c r="B1159" s="7" t="str">
        <f>Daten!B1159</f>
        <v>Niederkappel</v>
      </c>
      <c r="C1159" s="14">
        <f t="shared" si="105"/>
        <v>4</v>
      </c>
      <c r="D1159" s="8">
        <f>Daten!E1159</f>
        <v>997</v>
      </c>
      <c r="E1159" s="9">
        <f>Daten!D1159</f>
        <v>0</v>
      </c>
      <c r="F1159" s="8">
        <f t="shared" si="106"/>
        <v>1607.1044776119402</v>
      </c>
      <c r="H1159" s="25">
        <f t="shared" ca="1" si="107"/>
        <v>9410</v>
      </c>
      <c r="I1159" s="7">
        <f t="shared" ca="1" si="108"/>
        <v>41</v>
      </c>
      <c r="J1159" s="25">
        <f ca="1">IF(I1159=0,0,COUNTIF(I$19:$I1159,C1159*10+1))</f>
        <v>265</v>
      </c>
      <c r="K1159" s="20">
        <f t="shared" ca="1" si="109"/>
        <v>0</v>
      </c>
      <c r="L1159" s="23">
        <f t="shared" ca="1" si="110"/>
        <v>9410</v>
      </c>
      <c r="M1159" s="7"/>
      <c r="N1159" s="7"/>
      <c r="O1159" s="7"/>
      <c r="P1159" s="7"/>
      <c r="Q1159" s="7"/>
      <c r="R1159" s="7"/>
      <c r="S1159" s="7"/>
      <c r="T1159" s="7"/>
      <c r="U1159" s="7"/>
      <c r="V1159" s="7"/>
      <c r="W1159" s="7"/>
      <c r="X1159" s="7"/>
      <c r="Y1159" s="7"/>
      <c r="Z1159" s="7"/>
      <c r="AA1159" s="7"/>
      <c r="AC1159" s="7"/>
      <c r="AD1159" s="7"/>
      <c r="AE1159" s="7"/>
      <c r="AF1159" s="7"/>
      <c r="AG1159" s="7"/>
      <c r="AH1159" s="7"/>
      <c r="AI1159" s="7"/>
      <c r="AJ1159" s="7"/>
      <c r="AK1159" s="7"/>
      <c r="AL1159" s="7"/>
      <c r="AM1159" s="7"/>
      <c r="AN1159" s="7"/>
      <c r="AO1159" s="7"/>
      <c r="AP1159" s="7"/>
      <c r="AQ1159" s="7"/>
      <c r="AR1159" s="7"/>
    </row>
    <row r="1160" spans="1:44" x14ac:dyDescent="0.2">
      <c r="A1160" s="14">
        <f>Daten!A1160</f>
        <v>41323</v>
      </c>
      <c r="B1160" s="7" t="str">
        <f>Daten!B1160</f>
        <v>Niederwaldkirchen</v>
      </c>
      <c r="C1160" s="14">
        <f t="shared" si="105"/>
        <v>4</v>
      </c>
      <c r="D1160" s="8">
        <f>Daten!E1160</f>
        <v>1874</v>
      </c>
      <c r="E1160" s="9">
        <f>Daten!D1160</f>
        <v>0</v>
      </c>
      <c r="F1160" s="8">
        <f t="shared" si="106"/>
        <v>3020.7761194029849</v>
      </c>
      <c r="H1160" s="25">
        <f t="shared" ca="1" si="107"/>
        <v>17687</v>
      </c>
      <c r="I1160" s="7">
        <f t="shared" ca="1" si="108"/>
        <v>41</v>
      </c>
      <c r="J1160" s="25">
        <f ca="1">IF(I1160=0,0,COUNTIF(I$19:$I1160,C1160*10+1))</f>
        <v>266</v>
      </c>
      <c r="K1160" s="20">
        <f t="shared" ca="1" si="109"/>
        <v>0</v>
      </c>
      <c r="L1160" s="23">
        <f t="shared" ca="1" si="110"/>
        <v>17687</v>
      </c>
      <c r="M1160" s="7"/>
      <c r="N1160" s="7"/>
      <c r="O1160" s="7"/>
      <c r="P1160" s="7"/>
      <c r="Q1160" s="7"/>
      <c r="R1160" s="7"/>
      <c r="S1160" s="7"/>
      <c r="T1160" s="7"/>
      <c r="U1160" s="7"/>
      <c r="V1160" s="7"/>
      <c r="W1160" s="7"/>
      <c r="X1160" s="7"/>
      <c r="Y1160" s="7"/>
      <c r="Z1160" s="7"/>
      <c r="AA1160" s="7"/>
      <c r="AC1160" s="7"/>
      <c r="AD1160" s="7"/>
      <c r="AE1160" s="7"/>
      <c r="AF1160" s="7"/>
      <c r="AG1160" s="7"/>
      <c r="AH1160" s="7"/>
      <c r="AI1160" s="7"/>
      <c r="AJ1160" s="7"/>
      <c r="AK1160" s="7"/>
      <c r="AL1160" s="7"/>
      <c r="AM1160" s="7"/>
      <c r="AN1160" s="7"/>
      <c r="AO1160" s="7"/>
      <c r="AP1160" s="7"/>
      <c r="AQ1160" s="7"/>
      <c r="AR1160" s="7"/>
    </row>
    <row r="1161" spans="1:44" x14ac:dyDescent="0.2">
      <c r="A1161" s="14">
        <f>Daten!A1161</f>
        <v>41324</v>
      </c>
      <c r="B1161" s="7" t="str">
        <f>Daten!B1161</f>
        <v>Oberkappel</v>
      </c>
      <c r="C1161" s="14">
        <f t="shared" si="105"/>
        <v>4</v>
      </c>
      <c r="D1161" s="8">
        <f>Daten!E1161</f>
        <v>742</v>
      </c>
      <c r="E1161" s="9">
        <f>Daten!D1161</f>
        <v>0</v>
      </c>
      <c r="F1161" s="8">
        <f t="shared" si="106"/>
        <v>1196.0597014925372</v>
      </c>
      <c r="H1161" s="25">
        <f t="shared" ca="1" si="107"/>
        <v>7003</v>
      </c>
      <c r="I1161" s="7">
        <f t="shared" ca="1" si="108"/>
        <v>41</v>
      </c>
      <c r="J1161" s="25">
        <f ca="1">IF(I1161=0,0,COUNTIF(I$19:$I1161,C1161*10+1))</f>
        <v>267</v>
      </c>
      <c r="K1161" s="20">
        <f t="shared" ca="1" si="109"/>
        <v>0</v>
      </c>
      <c r="L1161" s="23">
        <f t="shared" ca="1" si="110"/>
        <v>7003</v>
      </c>
      <c r="M1161" s="7"/>
      <c r="N1161" s="7"/>
      <c r="O1161" s="7"/>
      <c r="P1161" s="7"/>
      <c r="Q1161" s="7"/>
      <c r="R1161" s="7"/>
      <c r="S1161" s="7"/>
      <c r="T1161" s="7"/>
      <c r="U1161" s="7"/>
      <c r="V1161" s="7"/>
      <c r="W1161" s="7"/>
      <c r="X1161" s="7"/>
      <c r="Y1161" s="7"/>
      <c r="Z1161" s="7"/>
      <c r="AA1161" s="7"/>
      <c r="AC1161" s="7"/>
      <c r="AD1161" s="7"/>
      <c r="AE1161" s="7"/>
      <c r="AF1161" s="7"/>
      <c r="AG1161" s="7"/>
      <c r="AH1161" s="7"/>
      <c r="AI1161" s="7"/>
      <c r="AJ1161" s="7"/>
      <c r="AK1161" s="7"/>
      <c r="AL1161" s="7"/>
      <c r="AM1161" s="7"/>
      <c r="AN1161" s="7"/>
      <c r="AO1161" s="7"/>
      <c r="AP1161" s="7"/>
      <c r="AQ1161" s="7"/>
      <c r="AR1161" s="7"/>
    </row>
    <row r="1162" spans="1:44" x14ac:dyDescent="0.2">
      <c r="A1162" s="14">
        <f>Daten!A1162</f>
        <v>41325</v>
      </c>
      <c r="B1162" s="7" t="str">
        <f>Daten!B1162</f>
        <v>Oepping</v>
      </c>
      <c r="C1162" s="14">
        <f t="shared" si="105"/>
        <v>4</v>
      </c>
      <c r="D1162" s="8">
        <f>Daten!E1162</f>
        <v>1558</v>
      </c>
      <c r="E1162" s="9">
        <f>Daten!D1162</f>
        <v>0</v>
      </c>
      <c r="F1162" s="8">
        <f t="shared" si="106"/>
        <v>2511.4029850746269</v>
      </c>
      <c r="H1162" s="25">
        <f t="shared" ca="1" si="107"/>
        <v>14705</v>
      </c>
      <c r="I1162" s="7">
        <f t="shared" ca="1" si="108"/>
        <v>41</v>
      </c>
      <c r="J1162" s="25">
        <f ca="1">IF(I1162=0,0,COUNTIF(I$19:$I1162,C1162*10+1))</f>
        <v>268</v>
      </c>
      <c r="K1162" s="20">
        <f t="shared" ca="1" si="109"/>
        <v>0</v>
      </c>
      <c r="L1162" s="23">
        <f t="shared" ca="1" si="110"/>
        <v>14705</v>
      </c>
      <c r="M1162" s="7"/>
      <c r="N1162" s="7"/>
      <c r="O1162" s="7"/>
      <c r="P1162" s="7"/>
      <c r="Q1162" s="7"/>
      <c r="R1162" s="7"/>
      <c r="S1162" s="7"/>
      <c r="T1162" s="7"/>
      <c r="U1162" s="7"/>
      <c r="V1162" s="7"/>
      <c r="W1162" s="7"/>
      <c r="X1162" s="7"/>
      <c r="Y1162" s="7"/>
      <c r="Z1162" s="7"/>
      <c r="AA1162" s="7"/>
      <c r="AC1162" s="7"/>
      <c r="AD1162" s="7"/>
      <c r="AE1162" s="7"/>
      <c r="AF1162" s="7"/>
      <c r="AG1162" s="7"/>
      <c r="AH1162" s="7"/>
      <c r="AI1162" s="7"/>
      <c r="AJ1162" s="7"/>
      <c r="AK1162" s="7"/>
      <c r="AL1162" s="7"/>
      <c r="AM1162" s="7"/>
      <c r="AN1162" s="7"/>
      <c r="AO1162" s="7"/>
      <c r="AP1162" s="7"/>
      <c r="AQ1162" s="7"/>
      <c r="AR1162" s="7"/>
    </row>
    <row r="1163" spans="1:44" x14ac:dyDescent="0.2">
      <c r="A1163" s="14">
        <f>Daten!A1163</f>
        <v>41326</v>
      </c>
      <c r="B1163" s="7" t="str">
        <f>Daten!B1163</f>
        <v>Peilstein im Mühlviertel</v>
      </c>
      <c r="C1163" s="14">
        <f t="shared" si="105"/>
        <v>4</v>
      </c>
      <c r="D1163" s="8">
        <f>Daten!E1163</f>
        <v>1571</v>
      </c>
      <c r="E1163" s="9">
        <f>Daten!D1163</f>
        <v>0</v>
      </c>
      <c r="F1163" s="8">
        <f t="shared" si="106"/>
        <v>2532.3582089552237</v>
      </c>
      <c r="H1163" s="25">
        <f t="shared" ca="1" si="107"/>
        <v>14828</v>
      </c>
      <c r="I1163" s="7">
        <f t="shared" ca="1" si="108"/>
        <v>41</v>
      </c>
      <c r="J1163" s="25">
        <f ca="1">IF(I1163=0,0,COUNTIF(I$19:$I1163,C1163*10+1))</f>
        <v>269</v>
      </c>
      <c r="K1163" s="20">
        <f t="shared" ca="1" si="109"/>
        <v>0</v>
      </c>
      <c r="L1163" s="23">
        <f t="shared" ca="1" si="110"/>
        <v>14828</v>
      </c>
      <c r="M1163" s="7"/>
      <c r="N1163" s="7"/>
      <c r="O1163" s="7"/>
      <c r="P1163" s="7"/>
      <c r="Q1163" s="7"/>
      <c r="R1163" s="7"/>
      <c r="S1163" s="7"/>
      <c r="T1163" s="7"/>
      <c r="U1163" s="7"/>
      <c r="V1163" s="7"/>
      <c r="W1163" s="7"/>
      <c r="X1163" s="7"/>
      <c r="Y1163" s="7"/>
      <c r="Z1163" s="7"/>
      <c r="AA1163" s="7"/>
      <c r="AC1163" s="7"/>
      <c r="AD1163" s="7"/>
      <c r="AE1163" s="7"/>
      <c r="AF1163" s="7"/>
      <c r="AG1163" s="7"/>
      <c r="AH1163" s="7"/>
      <c r="AI1163" s="7"/>
      <c r="AJ1163" s="7"/>
      <c r="AK1163" s="7"/>
      <c r="AL1163" s="7"/>
      <c r="AM1163" s="7"/>
      <c r="AN1163" s="7"/>
      <c r="AO1163" s="7"/>
      <c r="AP1163" s="7"/>
      <c r="AQ1163" s="7"/>
      <c r="AR1163" s="7"/>
    </row>
    <row r="1164" spans="1:44" x14ac:dyDescent="0.2">
      <c r="A1164" s="14">
        <f>Daten!A1164</f>
        <v>41327</v>
      </c>
      <c r="B1164" s="7" t="str">
        <f>Daten!B1164</f>
        <v>Pfarrkirchen im Mühlkreis</v>
      </c>
      <c r="C1164" s="14">
        <f t="shared" si="105"/>
        <v>4</v>
      </c>
      <c r="D1164" s="8">
        <f>Daten!E1164</f>
        <v>1394</v>
      </c>
      <c r="E1164" s="9">
        <f>Daten!D1164</f>
        <v>0</v>
      </c>
      <c r="F1164" s="8">
        <f t="shared" si="106"/>
        <v>2247.0447761194032</v>
      </c>
      <c r="H1164" s="25">
        <f t="shared" ca="1" si="107"/>
        <v>13157</v>
      </c>
      <c r="I1164" s="7">
        <f t="shared" ca="1" si="108"/>
        <v>41</v>
      </c>
      <c r="J1164" s="25">
        <f ca="1">IF(I1164=0,0,COUNTIF(I$19:$I1164,C1164*10+1))</f>
        <v>270</v>
      </c>
      <c r="K1164" s="20">
        <f t="shared" ca="1" si="109"/>
        <v>0</v>
      </c>
      <c r="L1164" s="23">
        <f t="shared" ca="1" si="110"/>
        <v>13157</v>
      </c>
      <c r="M1164" s="7"/>
      <c r="N1164" s="7"/>
      <c r="O1164" s="7"/>
      <c r="P1164" s="7"/>
      <c r="Q1164" s="7"/>
      <c r="R1164" s="7"/>
      <c r="S1164" s="7"/>
      <c r="T1164" s="7"/>
      <c r="U1164" s="7"/>
      <c r="V1164" s="7"/>
      <c r="W1164" s="7"/>
      <c r="X1164" s="7"/>
      <c r="Y1164" s="7"/>
      <c r="Z1164" s="7"/>
      <c r="AA1164" s="7"/>
      <c r="AC1164" s="7"/>
      <c r="AD1164" s="7"/>
      <c r="AE1164" s="7"/>
      <c r="AF1164" s="7"/>
      <c r="AG1164" s="7"/>
      <c r="AH1164" s="7"/>
      <c r="AI1164" s="7"/>
      <c r="AJ1164" s="7"/>
      <c r="AK1164" s="7"/>
      <c r="AL1164" s="7"/>
      <c r="AM1164" s="7"/>
      <c r="AN1164" s="7"/>
      <c r="AO1164" s="7"/>
      <c r="AP1164" s="7"/>
      <c r="AQ1164" s="7"/>
      <c r="AR1164" s="7"/>
    </row>
    <row r="1165" spans="1:44" x14ac:dyDescent="0.2">
      <c r="A1165" s="14">
        <f>Daten!A1165</f>
        <v>41328</v>
      </c>
      <c r="B1165" s="7" t="str">
        <f>Daten!B1165</f>
        <v>Putzleinsdorf</v>
      </c>
      <c r="C1165" s="14">
        <f t="shared" si="105"/>
        <v>4</v>
      </c>
      <c r="D1165" s="8">
        <f>Daten!E1165</f>
        <v>1550</v>
      </c>
      <c r="E1165" s="9">
        <f>Daten!D1165</f>
        <v>0</v>
      </c>
      <c r="F1165" s="8">
        <f t="shared" si="106"/>
        <v>2498.5074626865671</v>
      </c>
      <c r="H1165" s="25">
        <f t="shared" ca="1" si="107"/>
        <v>14629</v>
      </c>
      <c r="I1165" s="7">
        <f t="shared" ca="1" si="108"/>
        <v>41</v>
      </c>
      <c r="J1165" s="25">
        <f ca="1">IF(I1165=0,0,COUNTIF(I$19:$I1165,C1165*10+1))</f>
        <v>271</v>
      </c>
      <c r="K1165" s="20">
        <f t="shared" ca="1" si="109"/>
        <v>0</v>
      </c>
      <c r="L1165" s="23">
        <f t="shared" ca="1" si="110"/>
        <v>14629</v>
      </c>
      <c r="M1165" s="7"/>
      <c r="N1165" s="7"/>
      <c r="O1165" s="7"/>
      <c r="P1165" s="7"/>
      <c r="Q1165" s="7"/>
      <c r="R1165" s="7"/>
      <c r="S1165" s="7"/>
      <c r="T1165" s="7"/>
      <c r="U1165" s="7"/>
      <c r="V1165" s="7"/>
      <c r="W1165" s="7"/>
      <c r="X1165" s="7"/>
      <c r="Y1165" s="7"/>
      <c r="Z1165" s="7"/>
      <c r="AA1165" s="7"/>
      <c r="AC1165" s="7"/>
      <c r="AD1165" s="7"/>
      <c r="AE1165" s="7"/>
      <c r="AF1165" s="7"/>
      <c r="AG1165" s="7"/>
      <c r="AH1165" s="7"/>
      <c r="AI1165" s="7"/>
      <c r="AJ1165" s="7"/>
      <c r="AK1165" s="7"/>
      <c r="AL1165" s="7"/>
      <c r="AM1165" s="7"/>
      <c r="AN1165" s="7"/>
      <c r="AO1165" s="7"/>
      <c r="AP1165" s="7"/>
      <c r="AQ1165" s="7"/>
      <c r="AR1165" s="7"/>
    </row>
    <row r="1166" spans="1:44" x14ac:dyDescent="0.2">
      <c r="A1166" s="14">
        <f>Daten!A1166</f>
        <v>41329</v>
      </c>
      <c r="B1166" s="7" t="str">
        <f>Daten!B1166</f>
        <v>Neustift im Mühlkreis</v>
      </c>
      <c r="C1166" s="14">
        <f t="shared" si="105"/>
        <v>4</v>
      </c>
      <c r="D1166" s="8">
        <f>Daten!E1166</f>
        <v>1470</v>
      </c>
      <c r="E1166" s="9">
        <f>Daten!D1166</f>
        <v>0</v>
      </c>
      <c r="F1166" s="8">
        <f t="shared" si="106"/>
        <v>2369.5522388059703</v>
      </c>
      <c r="H1166" s="25">
        <f t="shared" ca="1" si="107"/>
        <v>13874</v>
      </c>
      <c r="I1166" s="7">
        <f t="shared" ca="1" si="108"/>
        <v>41</v>
      </c>
      <c r="J1166" s="25">
        <f ca="1">IF(I1166=0,0,COUNTIF(I$19:$I1166,C1166*10+1))</f>
        <v>272</v>
      </c>
      <c r="K1166" s="20">
        <f t="shared" ca="1" si="109"/>
        <v>0</v>
      </c>
      <c r="L1166" s="23">
        <f t="shared" ca="1" si="110"/>
        <v>13874</v>
      </c>
      <c r="M1166" s="7"/>
      <c r="N1166" s="7"/>
      <c r="O1166" s="7"/>
      <c r="P1166" s="7"/>
      <c r="Q1166" s="7"/>
      <c r="R1166" s="7"/>
      <c r="S1166" s="7"/>
      <c r="T1166" s="7"/>
      <c r="U1166" s="7"/>
      <c r="V1166" s="7"/>
      <c r="W1166" s="7"/>
      <c r="X1166" s="7"/>
      <c r="Y1166" s="7"/>
      <c r="Z1166" s="7"/>
      <c r="AA1166" s="7"/>
      <c r="AC1166" s="7"/>
      <c r="AD1166" s="7"/>
      <c r="AE1166" s="7"/>
      <c r="AF1166" s="7"/>
      <c r="AG1166" s="7"/>
      <c r="AH1166" s="7"/>
      <c r="AI1166" s="7"/>
      <c r="AJ1166" s="7"/>
      <c r="AK1166" s="7"/>
      <c r="AL1166" s="7"/>
      <c r="AM1166" s="7"/>
      <c r="AN1166" s="7"/>
      <c r="AO1166" s="7"/>
      <c r="AP1166" s="7"/>
      <c r="AQ1166" s="7"/>
      <c r="AR1166" s="7"/>
    </row>
    <row r="1167" spans="1:44" x14ac:dyDescent="0.2">
      <c r="A1167" s="14">
        <f>Daten!A1167</f>
        <v>41331</v>
      </c>
      <c r="B1167" s="7" t="str">
        <f>Daten!B1167</f>
        <v>St. Johann am Wimberg</v>
      </c>
      <c r="C1167" s="14">
        <f t="shared" si="105"/>
        <v>4</v>
      </c>
      <c r="D1167" s="8">
        <f>Daten!E1167</f>
        <v>1016</v>
      </c>
      <c r="E1167" s="9">
        <f>Daten!D1167</f>
        <v>0</v>
      </c>
      <c r="F1167" s="8">
        <f t="shared" si="106"/>
        <v>1637.7313432835822</v>
      </c>
      <c r="H1167" s="25">
        <f t="shared" ca="1" si="107"/>
        <v>9589</v>
      </c>
      <c r="I1167" s="7">
        <f t="shared" ca="1" si="108"/>
        <v>41</v>
      </c>
      <c r="J1167" s="25">
        <f ca="1">IF(I1167=0,0,COUNTIF(I$19:$I1167,C1167*10+1))</f>
        <v>273</v>
      </c>
      <c r="K1167" s="20">
        <f t="shared" ca="1" si="109"/>
        <v>0</v>
      </c>
      <c r="L1167" s="23">
        <f t="shared" ca="1" si="110"/>
        <v>9589</v>
      </c>
      <c r="M1167" s="7"/>
      <c r="N1167" s="7"/>
      <c r="O1167" s="7"/>
      <c r="P1167" s="7"/>
      <c r="Q1167" s="7"/>
      <c r="R1167" s="7"/>
      <c r="S1167" s="7"/>
      <c r="T1167" s="7"/>
      <c r="U1167" s="7"/>
      <c r="V1167" s="7"/>
      <c r="W1167" s="7"/>
      <c r="X1167" s="7"/>
      <c r="Y1167" s="7"/>
      <c r="Z1167" s="7"/>
      <c r="AA1167" s="7"/>
      <c r="AC1167" s="7"/>
      <c r="AD1167" s="7"/>
      <c r="AE1167" s="7"/>
      <c r="AF1167" s="7"/>
      <c r="AG1167" s="7"/>
      <c r="AH1167" s="7"/>
      <c r="AI1167" s="7"/>
      <c r="AJ1167" s="7"/>
      <c r="AK1167" s="7"/>
      <c r="AL1167" s="7"/>
      <c r="AM1167" s="7"/>
      <c r="AN1167" s="7"/>
      <c r="AO1167" s="7"/>
      <c r="AP1167" s="7"/>
      <c r="AQ1167" s="7"/>
      <c r="AR1167" s="7"/>
    </row>
    <row r="1168" spans="1:44" x14ac:dyDescent="0.2">
      <c r="A1168" s="14">
        <f>Daten!A1168</f>
        <v>41332</v>
      </c>
      <c r="B1168" s="7" t="str">
        <f>Daten!B1168</f>
        <v>St. Martin im Mühlkreis</v>
      </c>
      <c r="C1168" s="14">
        <f t="shared" si="105"/>
        <v>4</v>
      </c>
      <c r="D1168" s="8">
        <f>Daten!E1168</f>
        <v>3818</v>
      </c>
      <c r="E1168" s="9">
        <f>Daten!D1168</f>
        <v>0</v>
      </c>
      <c r="F1168" s="8">
        <f t="shared" si="106"/>
        <v>6154.3880597014922</v>
      </c>
      <c r="H1168" s="25">
        <f t="shared" ca="1" si="107"/>
        <v>36036</v>
      </c>
      <c r="I1168" s="7">
        <f t="shared" ca="1" si="108"/>
        <v>41</v>
      </c>
      <c r="J1168" s="25">
        <f ca="1">IF(I1168=0,0,COUNTIF(I$19:$I1168,C1168*10+1))</f>
        <v>274</v>
      </c>
      <c r="K1168" s="20">
        <f t="shared" ca="1" si="109"/>
        <v>0</v>
      </c>
      <c r="L1168" s="23">
        <f t="shared" ca="1" si="110"/>
        <v>36036</v>
      </c>
      <c r="M1168" s="7"/>
      <c r="N1168" s="7"/>
      <c r="O1168" s="7"/>
      <c r="P1168" s="7"/>
      <c r="Q1168" s="7"/>
      <c r="R1168" s="7"/>
      <c r="S1168" s="7"/>
      <c r="T1168" s="7"/>
      <c r="U1168" s="7"/>
      <c r="V1168" s="7"/>
      <c r="W1168" s="7"/>
      <c r="X1168" s="7"/>
      <c r="Y1168" s="7"/>
      <c r="Z1168" s="7"/>
      <c r="AA1168" s="7"/>
      <c r="AC1168" s="7"/>
      <c r="AD1168" s="7"/>
      <c r="AE1168" s="7"/>
      <c r="AF1168" s="7"/>
      <c r="AG1168" s="7"/>
      <c r="AH1168" s="7"/>
      <c r="AI1168" s="7"/>
      <c r="AJ1168" s="7"/>
      <c r="AK1168" s="7"/>
      <c r="AL1168" s="7"/>
      <c r="AM1168" s="7"/>
      <c r="AN1168" s="7"/>
      <c r="AO1168" s="7"/>
      <c r="AP1168" s="7"/>
      <c r="AQ1168" s="7"/>
      <c r="AR1168" s="7"/>
    </row>
    <row r="1169" spans="1:44" x14ac:dyDescent="0.2">
      <c r="A1169" s="14">
        <f>Daten!A1169</f>
        <v>41333</v>
      </c>
      <c r="B1169" s="7" t="str">
        <f>Daten!B1169</f>
        <v>St. Oswald bei Haslach</v>
      </c>
      <c r="C1169" s="14">
        <f t="shared" si="105"/>
        <v>4</v>
      </c>
      <c r="D1169" s="8">
        <f>Daten!E1169</f>
        <v>521</v>
      </c>
      <c r="E1169" s="9">
        <f>Daten!D1169</f>
        <v>0</v>
      </c>
      <c r="F1169" s="8">
        <f t="shared" si="106"/>
        <v>839.82089552238801</v>
      </c>
      <c r="H1169" s="25">
        <f t="shared" ca="1" si="107"/>
        <v>4917</v>
      </c>
      <c r="I1169" s="7">
        <f t="shared" ca="1" si="108"/>
        <v>41</v>
      </c>
      <c r="J1169" s="25">
        <f ca="1">IF(I1169=0,0,COUNTIF(I$19:$I1169,C1169*10+1))</f>
        <v>275</v>
      </c>
      <c r="K1169" s="20">
        <f t="shared" ca="1" si="109"/>
        <v>0</v>
      </c>
      <c r="L1169" s="23">
        <f t="shared" ca="1" si="110"/>
        <v>4917</v>
      </c>
      <c r="M1169" s="7"/>
      <c r="N1169" s="7"/>
      <c r="O1169" s="7"/>
      <c r="P1169" s="7"/>
      <c r="Q1169" s="7"/>
      <c r="R1169" s="7"/>
      <c r="S1169" s="7"/>
      <c r="T1169" s="7"/>
      <c r="U1169" s="7"/>
      <c r="V1169" s="7"/>
      <c r="W1169" s="7"/>
      <c r="X1169" s="7"/>
      <c r="Y1169" s="7"/>
      <c r="Z1169" s="7"/>
      <c r="AA1169" s="7"/>
      <c r="AC1169" s="7"/>
      <c r="AD1169" s="7"/>
      <c r="AE1169" s="7"/>
      <c r="AF1169" s="7"/>
      <c r="AG1169" s="7"/>
      <c r="AH1169" s="7"/>
      <c r="AI1169" s="7"/>
      <c r="AJ1169" s="7"/>
      <c r="AK1169" s="7"/>
      <c r="AL1169" s="7"/>
      <c r="AM1169" s="7"/>
      <c r="AN1169" s="7"/>
      <c r="AO1169" s="7"/>
      <c r="AP1169" s="7"/>
      <c r="AQ1169" s="7"/>
      <c r="AR1169" s="7"/>
    </row>
    <row r="1170" spans="1:44" x14ac:dyDescent="0.2">
      <c r="A1170" s="14">
        <f>Daten!A1170</f>
        <v>41334</v>
      </c>
      <c r="B1170" s="7" t="str">
        <f>Daten!B1170</f>
        <v>St. Peter am Wimberg</v>
      </c>
      <c r="C1170" s="14">
        <f t="shared" si="105"/>
        <v>4</v>
      </c>
      <c r="D1170" s="8">
        <f>Daten!E1170</f>
        <v>1791</v>
      </c>
      <c r="E1170" s="9">
        <f>Daten!D1170</f>
        <v>0</v>
      </c>
      <c r="F1170" s="8">
        <f t="shared" si="106"/>
        <v>2886.9850746268658</v>
      </c>
      <c r="H1170" s="25">
        <f t="shared" ca="1" si="107"/>
        <v>16904</v>
      </c>
      <c r="I1170" s="7">
        <f t="shared" ca="1" si="108"/>
        <v>41</v>
      </c>
      <c r="J1170" s="25">
        <f ca="1">IF(I1170=0,0,COUNTIF(I$19:$I1170,C1170*10+1))</f>
        <v>276</v>
      </c>
      <c r="K1170" s="20">
        <f t="shared" ca="1" si="109"/>
        <v>0</v>
      </c>
      <c r="L1170" s="23">
        <f t="shared" ca="1" si="110"/>
        <v>16904</v>
      </c>
      <c r="M1170" s="7"/>
      <c r="N1170" s="7"/>
      <c r="O1170" s="7"/>
      <c r="P1170" s="7"/>
      <c r="Q1170" s="7"/>
      <c r="R1170" s="7"/>
      <c r="S1170" s="7"/>
      <c r="T1170" s="7"/>
      <c r="U1170" s="7"/>
      <c r="V1170" s="7"/>
      <c r="W1170" s="7"/>
      <c r="X1170" s="7"/>
      <c r="Y1170" s="7"/>
      <c r="Z1170" s="7"/>
      <c r="AA1170" s="7"/>
      <c r="AC1170" s="7"/>
      <c r="AD1170" s="7"/>
      <c r="AE1170" s="7"/>
      <c r="AF1170" s="7"/>
      <c r="AG1170" s="7"/>
      <c r="AH1170" s="7"/>
      <c r="AI1170" s="7"/>
      <c r="AJ1170" s="7"/>
      <c r="AK1170" s="7"/>
      <c r="AL1170" s="7"/>
      <c r="AM1170" s="7"/>
      <c r="AN1170" s="7"/>
      <c r="AO1170" s="7"/>
      <c r="AP1170" s="7"/>
      <c r="AQ1170" s="7"/>
      <c r="AR1170" s="7"/>
    </row>
    <row r="1171" spans="1:44" x14ac:dyDescent="0.2">
      <c r="A1171" s="14">
        <f>Daten!A1171</f>
        <v>41336</v>
      </c>
      <c r="B1171" s="7" t="str">
        <f>Daten!B1171</f>
        <v>St. Ulrich im Mühlkreis</v>
      </c>
      <c r="C1171" s="14">
        <f t="shared" ref="C1171:C1234" si="111">INT(A1171/10000)</f>
        <v>4</v>
      </c>
      <c r="D1171" s="8">
        <f>Daten!E1171</f>
        <v>717</v>
      </c>
      <c r="E1171" s="9">
        <f>Daten!D1171</f>
        <v>0</v>
      </c>
      <c r="F1171" s="8">
        <f t="shared" ref="F1171:F1234" si="112">IF(AND(E1171=1,D1171&lt;=20000),D1171*2,IF(D1171&lt;=10000,D1171*(1+41/67),IF(D1171&lt;=20000,D1171*(1+2/3),IF(D1171&lt;=50000,D1171*(2),D1171*(2+1/3))))+IF(AND(D1171&gt;9000,D1171&lt;=10000),(D1171-9000)*(110/201),0)+IF(AND(D1171&gt;18000,D1171&lt;=20000),(D1171-18000)*(3+1/3),0)+IF(AND(D1171&gt;45000,D1171&lt;=50000),(D1171-45000)*(3+1/3),0))</f>
        <v>1155.7611940298507</v>
      </c>
      <c r="H1171" s="25">
        <f t="shared" ref="H1171:H1234" ca="1" si="113">ROUND(OFFSET($G$6,C1171,0)/OFFSET($F$6,C1171,0)*F1171,0)</f>
        <v>6767</v>
      </c>
      <c r="I1171" s="7">
        <f t="shared" ref="I1171:I1234" ca="1" si="114">IF(H1171&gt;0,C1171*10+1,0)</f>
        <v>41</v>
      </c>
      <c r="J1171" s="25">
        <f ca="1">IF(I1171=0,0,COUNTIF(I$19:$I1171,C1171*10+1))</f>
        <v>277</v>
      </c>
      <c r="K1171" s="20">
        <f t="shared" ref="K1171:K1234" ca="1" si="115">IF(J1171=1,OFFSET($G$6,C1171,0)-OFFSET($H$6,C1171,0),0)</f>
        <v>0</v>
      </c>
      <c r="L1171" s="23">
        <f t="shared" ref="L1171:L1234" ca="1" si="116">H1171+K1171</f>
        <v>6767</v>
      </c>
      <c r="M1171" s="7"/>
      <c r="N1171" s="7"/>
      <c r="O1171" s="7"/>
      <c r="P1171" s="7"/>
      <c r="Q1171" s="7"/>
      <c r="R1171" s="7"/>
      <c r="S1171" s="7"/>
      <c r="T1171" s="7"/>
      <c r="U1171" s="7"/>
      <c r="V1171" s="7"/>
      <c r="W1171" s="7"/>
      <c r="X1171" s="7"/>
      <c r="Y1171" s="7"/>
      <c r="Z1171" s="7"/>
      <c r="AA1171" s="7"/>
      <c r="AC1171" s="7"/>
      <c r="AD1171" s="7"/>
      <c r="AE1171" s="7"/>
      <c r="AF1171" s="7"/>
      <c r="AG1171" s="7"/>
      <c r="AH1171" s="7"/>
      <c r="AI1171" s="7"/>
      <c r="AJ1171" s="7"/>
      <c r="AK1171" s="7"/>
      <c r="AL1171" s="7"/>
      <c r="AM1171" s="7"/>
      <c r="AN1171" s="7"/>
      <c r="AO1171" s="7"/>
      <c r="AP1171" s="7"/>
      <c r="AQ1171" s="7"/>
      <c r="AR1171" s="7"/>
    </row>
    <row r="1172" spans="1:44" x14ac:dyDescent="0.2">
      <c r="A1172" s="14">
        <f>Daten!A1172</f>
        <v>41337</v>
      </c>
      <c r="B1172" s="7" t="str">
        <f>Daten!B1172</f>
        <v>St. Veit im Mühlkreis</v>
      </c>
      <c r="C1172" s="14">
        <f t="shared" si="111"/>
        <v>4</v>
      </c>
      <c r="D1172" s="8">
        <f>Daten!E1172</f>
        <v>1337</v>
      </c>
      <c r="E1172" s="9">
        <f>Daten!D1172</f>
        <v>0</v>
      </c>
      <c r="F1172" s="8">
        <f t="shared" si="112"/>
        <v>2155.1641791044776</v>
      </c>
      <c r="H1172" s="25">
        <f t="shared" ca="1" si="113"/>
        <v>12619</v>
      </c>
      <c r="I1172" s="7">
        <f t="shared" ca="1" si="114"/>
        <v>41</v>
      </c>
      <c r="J1172" s="25">
        <f ca="1">IF(I1172=0,0,COUNTIF(I$19:$I1172,C1172*10+1))</f>
        <v>278</v>
      </c>
      <c r="K1172" s="20">
        <f t="shared" ca="1" si="115"/>
        <v>0</v>
      </c>
      <c r="L1172" s="23">
        <f t="shared" ca="1" si="116"/>
        <v>12619</v>
      </c>
      <c r="M1172" s="7"/>
      <c r="N1172" s="7"/>
      <c r="O1172" s="7"/>
      <c r="P1172" s="7"/>
      <c r="Q1172" s="7"/>
      <c r="R1172" s="7"/>
      <c r="S1172" s="7"/>
      <c r="T1172" s="7"/>
      <c r="U1172" s="7"/>
      <c r="V1172" s="7"/>
      <c r="W1172" s="7"/>
      <c r="X1172" s="7"/>
      <c r="Y1172" s="7"/>
      <c r="Z1172" s="7"/>
      <c r="AA1172" s="7"/>
      <c r="AC1172" s="7"/>
      <c r="AD1172" s="7"/>
      <c r="AE1172" s="7"/>
      <c r="AF1172" s="7"/>
      <c r="AG1172" s="7"/>
      <c r="AH1172" s="7"/>
      <c r="AI1172" s="7"/>
      <c r="AJ1172" s="7"/>
      <c r="AK1172" s="7"/>
      <c r="AL1172" s="7"/>
      <c r="AM1172" s="7"/>
      <c r="AN1172" s="7"/>
      <c r="AO1172" s="7"/>
      <c r="AP1172" s="7"/>
      <c r="AQ1172" s="7"/>
      <c r="AR1172" s="7"/>
    </row>
    <row r="1173" spans="1:44" x14ac:dyDescent="0.2">
      <c r="A1173" s="14">
        <f>Daten!A1173</f>
        <v>41338</v>
      </c>
      <c r="B1173" s="7" t="str">
        <f>Daten!B1173</f>
        <v>Sarleinsbach</v>
      </c>
      <c r="C1173" s="14">
        <f t="shared" si="111"/>
        <v>4</v>
      </c>
      <c r="D1173" s="8">
        <f>Daten!E1173</f>
        <v>2250</v>
      </c>
      <c r="E1173" s="9">
        <f>Daten!D1173</f>
        <v>0</v>
      </c>
      <c r="F1173" s="8">
        <f t="shared" si="112"/>
        <v>3626.8656716417909</v>
      </c>
      <c r="H1173" s="25">
        <f t="shared" ca="1" si="113"/>
        <v>21236</v>
      </c>
      <c r="I1173" s="7">
        <f t="shared" ca="1" si="114"/>
        <v>41</v>
      </c>
      <c r="J1173" s="25">
        <f ca="1">IF(I1173=0,0,COUNTIF(I$19:$I1173,C1173*10+1))</f>
        <v>279</v>
      </c>
      <c r="K1173" s="20">
        <f t="shared" ca="1" si="115"/>
        <v>0</v>
      </c>
      <c r="L1173" s="23">
        <f t="shared" ca="1" si="116"/>
        <v>21236</v>
      </c>
      <c r="M1173" s="7"/>
      <c r="N1173" s="7"/>
      <c r="O1173" s="7"/>
      <c r="P1173" s="7"/>
      <c r="Q1173" s="7"/>
      <c r="R1173" s="7"/>
      <c r="S1173" s="7"/>
      <c r="T1173" s="7"/>
      <c r="U1173" s="7"/>
      <c r="V1173" s="7"/>
      <c r="W1173" s="7"/>
      <c r="X1173" s="7"/>
      <c r="Y1173" s="7"/>
      <c r="Z1173" s="7"/>
      <c r="AA1173" s="7"/>
      <c r="AC1173" s="7"/>
      <c r="AD1173" s="7"/>
      <c r="AE1173" s="7"/>
      <c r="AF1173" s="7"/>
      <c r="AG1173" s="7"/>
      <c r="AH1173" s="7"/>
      <c r="AI1173" s="7"/>
      <c r="AJ1173" s="7"/>
      <c r="AK1173" s="7"/>
      <c r="AL1173" s="7"/>
      <c r="AM1173" s="7"/>
      <c r="AN1173" s="7"/>
      <c r="AO1173" s="7"/>
      <c r="AP1173" s="7"/>
      <c r="AQ1173" s="7"/>
      <c r="AR1173" s="7"/>
    </row>
    <row r="1174" spans="1:44" x14ac:dyDescent="0.2">
      <c r="A1174" s="14">
        <f>Daten!A1174</f>
        <v>41341</v>
      </c>
      <c r="B1174" s="7" t="str">
        <f>Daten!B1174</f>
        <v>Schwarzenberg am Böhmerwald</v>
      </c>
      <c r="C1174" s="14">
        <f t="shared" si="111"/>
        <v>4</v>
      </c>
      <c r="D1174" s="8">
        <f>Daten!E1174</f>
        <v>573</v>
      </c>
      <c r="E1174" s="9">
        <f>Daten!D1174</f>
        <v>0</v>
      </c>
      <c r="F1174" s="8">
        <f t="shared" si="112"/>
        <v>923.64179104477614</v>
      </c>
      <c r="H1174" s="25">
        <f t="shared" ca="1" si="113"/>
        <v>5408</v>
      </c>
      <c r="I1174" s="7">
        <f t="shared" ca="1" si="114"/>
        <v>41</v>
      </c>
      <c r="J1174" s="25">
        <f ca="1">IF(I1174=0,0,COUNTIF(I$19:$I1174,C1174*10+1))</f>
        <v>280</v>
      </c>
      <c r="K1174" s="20">
        <f t="shared" ca="1" si="115"/>
        <v>0</v>
      </c>
      <c r="L1174" s="23">
        <f t="shared" ca="1" si="116"/>
        <v>5408</v>
      </c>
      <c r="M1174" s="7"/>
      <c r="N1174" s="7"/>
      <c r="O1174" s="7"/>
      <c r="P1174" s="7"/>
      <c r="Q1174" s="7"/>
      <c r="R1174" s="7"/>
      <c r="S1174" s="7"/>
      <c r="T1174" s="7"/>
      <c r="U1174" s="7"/>
      <c r="V1174" s="7"/>
      <c r="W1174" s="7"/>
      <c r="X1174" s="7"/>
      <c r="Y1174" s="7"/>
      <c r="Z1174" s="7"/>
      <c r="AA1174" s="7"/>
      <c r="AC1174" s="7"/>
      <c r="AD1174" s="7"/>
      <c r="AE1174" s="7"/>
      <c r="AF1174" s="7"/>
      <c r="AG1174" s="7"/>
      <c r="AH1174" s="7"/>
      <c r="AI1174" s="7"/>
      <c r="AJ1174" s="7"/>
      <c r="AK1174" s="7"/>
      <c r="AL1174" s="7"/>
      <c r="AM1174" s="7"/>
      <c r="AN1174" s="7"/>
      <c r="AO1174" s="7"/>
      <c r="AP1174" s="7"/>
      <c r="AQ1174" s="7"/>
      <c r="AR1174" s="7"/>
    </row>
    <row r="1175" spans="1:44" x14ac:dyDescent="0.2">
      <c r="A1175" s="14">
        <f>Daten!A1175</f>
        <v>41342</v>
      </c>
      <c r="B1175" s="7" t="str">
        <f>Daten!B1175</f>
        <v>Ulrichsberg</v>
      </c>
      <c r="C1175" s="14">
        <f t="shared" si="111"/>
        <v>4</v>
      </c>
      <c r="D1175" s="8">
        <f>Daten!E1175</f>
        <v>2861</v>
      </c>
      <c r="E1175" s="9">
        <f>Daten!D1175</f>
        <v>0</v>
      </c>
      <c r="F1175" s="8">
        <f t="shared" si="112"/>
        <v>4611.7611940298511</v>
      </c>
      <c r="H1175" s="25">
        <f t="shared" ca="1" si="113"/>
        <v>27003</v>
      </c>
      <c r="I1175" s="7">
        <f t="shared" ca="1" si="114"/>
        <v>41</v>
      </c>
      <c r="J1175" s="25">
        <f ca="1">IF(I1175=0,0,COUNTIF(I$19:$I1175,C1175*10+1))</f>
        <v>281</v>
      </c>
      <c r="K1175" s="20">
        <f t="shared" ca="1" si="115"/>
        <v>0</v>
      </c>
      <c r="L1175" s="23">
        <f t="shared" ca="1" si="116"/>
        <v>27003</v>
      </c>
      <c r="M1175" s="7"/>
      <c r="N1175" s="7"/>
      <c r="O1175" s="7"/>
      <c r="P1175" s="7"/>
      <c r="Q1175" s="7"/>
      <c r="R1175" s="7"/>
      <c r="S1175" s="7"/>
      <c r="T1175" s="7"/>
      <c r="U1175" s="7"/>
      <c r="V1175" s="7"/>
      <c r="W1175" s="7"/>
      <c r="X1175" s="7"/>
      <c r="Y1175" s="7"/>
      <c r="Z1175" s="7"/>
      <c r="AA1175" s="7"/>
      <c r="AC1175" s="7"/>
      <c r="AD1175" s="7"/>
      <c r="AE1175" s="7"/>
      <c r="AF1175" s="7"/>
      <c r="AG1175" s="7"/>
      <c r="AH1175" s="7"/>
      <c r="AI1175" s="7"/>
      <c r="AJ1175" s="7"/>
      <c r="AK1175" s="7"/>
      <c r="AL1175" s="7"/>
      <c r="AM1175" s="7"/>
      <c r="AN1175" s="7"/>
      <c r="AO1175" s="7"/>
      <c r="AP1175" s="7"/>
      <c r="AQ1175" s="7"/>
      <c r="AR1175" s="7"/>
    </row>
    <row r="1176" spans="1:44" x14ac:dyDescent="0.2">
      <c r="A1176" s="14">
        <f>Daten!A1176</f>
        <v>41343</v>
      </c>
      <c r="B1176" s="7" t="str">
        <f>Daten!B1176</f>
        <v>Aigen-Schlägl</v>
      </c>
      <c r="C1176" s="14">
        <f t="shared" si="111"/>
        <v>4</v>
      </c>
      <c r="D1176" s="8">
        <f>Daten!E1176</f>
        <v>3284</v>
      </c>
      <c r="E1176" s="9">
        <f>Daten!D1176</f>
        <v>0</v>
      </c>
      <c r="F1176" s="8">
        <f t="shared" si="112"/>
        <v>5293.6119402985078</v>
      </c>
      <c r="H1176" s="25">
        <f t="shared" ca="1" si="113"/>
        <v>30996</v>
      </c>
      <c r="I1176" s="7">
        <f t="shared" ca="1" si="114"/>
        <v>41</v>
      </c>
      <c r="J1176" s="25">
        <f ca="1">IF(I1176=0,0,COUNTIF(I$19:$I1176,C1176*10+1))</f>
        <v>282</v>
      </c>
      <c r="K1176" s="20">
        <f t="shared" ca="1" si="115"/>
        <v>0</v>
      </c>
      <c r="L1176" s="23">
        <f t="shared" ca="1" si="116"/>
        <v>30996</v>
      </c>
      <c r="M1176" s="7"/>
      <c r="N1176" s="7"/>
      <c r="O1176" s="7"/>
      <c r="P1176" s="7"/>
      <c r="Q1176" s="7"/>
      <c r="R1176" s="7"/>
      <c r="S1176" s="7"/>
      <c r="T1176" s="7"/>
      <c r="U1176" s="7"/>
      <c r="V1176" s="7"/>
      <c r="W1176" s="7"/>
      <c r="X1176" s="7"/>
      <c r="Y1176" s="7"/>
      <c r="Z1176" s="7"/>
      <c r="AA1176" s="7"/>
      <c r="AC1176" s="7"/>
      <c r="AD1176" s="7"/>
      <c r="AE1176" s="7"/>
      <c r="AF1176" s="7"/>
      <c r="AG1176" s="7"/>
      <c r="AH1176" s="7"/>
      <c r="AI1176" s="7"/>
      <c r="AJ1176" s="7"/>
      <c r="AK1176" s="7"/>
      <c r="AL1176" s="7"/>
      <c r="AM1176" s="7"/>
      <c r="AN1176" s="7"/>
      <c r="AO1176" s="7"/>
      <c r="AP1176" s="7"/>
      <c r="AQ1176" s="7"/>
      <c r="AR1176" s="7"/>
    </row>
    <row r="1177" spans="1:44" x14ac:dyDescent="0.2">
      <c r="A1177" s="14">
        <f>Daten!A1177</f>
        <v>41344</v>
      </c>
      <c r="B1177" s="7" t="str">
        <f>Daten!B1177</f>
        <v>Rohrbach-Berg</v>
      </c>
      <c r="C1177" s="14">
        <f t="shared" si="111"/>
        <v>4</v>
      </c>
      <c r="D1177" s="8">
        <f>Daten!E1177</f>
        <v>5287</v>
      </c>
      <c r="E1177" s="9">
        <f>Daten!D1177</f>
        <v>0</v>
      </c>
      <c r="F1177" s="8">
        <f t="shared" si="112"/>
        <v>8522.3283582089553</v>
      </c>
      <c r="H1177" s="25">
        <f t="shared" ca="1" si="113"/>
        <v>49901</v>
      </c>
      <c r="I1177" s="7">
        <f t="shared" ca="1" si="114"/>
        <v>41</v>
      </c>
      <c r="J1177" s="25">
        <f ca="1">IF(I1177=0,0,COUNTIF(I$19:$I1177,C1177*10+1))</f>
        <v>283</v>
      </c>
      <c r="K1177" s="20">
        <f t="shared" ca="1" si="115"/>
        <v>0</v>
      </c>
      <c r="L1177" s="23">
        <f t="shared" ca="1" si="116"/>
        <v>49901</v>
      </c>
      <c r="M1177" s="7"/>
      <c r="N1177" s="7"/>
      <c r="O1177" s="7"/>
      <c r="P1177" s="7"/>
      <c r="Q1177" s="7"/>
      <c r="R1177" s="7"/>
      <c r="S1177" s="7"/>
      <c r="T1177" s="7"/>
      <c r="U1177" s="7"/>
      <c r="V1177" s="7"/>
      <c r="W1177" s="7"/>
      <c r="X1177" s="7"/>
      <c r="Y1177" s="7"/>
      <c r="Z1177" s="7"/>
      <c r="AA1177" s="7"/>
      <c r="AC1177" s="7"/>
      <c r="AD1177" s="7"/>
      <c r="AE1177" s="7"/>
      <c r="AF1177" s="7"/>
      <c r="AG1177" s="7"/>
      <c r="AH1177" s="7"/>
      <c r="AI1177" s="7"/>
      <c r="AJ1177" s="7"/>
      <c r="AK1177" s="7"/>
      <c r="AL1177" s="7"/>
      <c r="AM1177" s="7"/>
      <c r="AN1177" s="7"/>
      <c r="AO1177" s="7"/>
      <c r="AP1177" s="7"/>
      <c r="AQ1177" s="7"/>
      <c r="AR1177" s="7"/>
    </row>
    <row r="1178" spans="1:44" x14ac:dyDescent="0.2">
      <c r="A1178" s="14">
        <f>Daten!A1178</f>
        <v>41345</v>
      </c>
      <c r="B1178" s="7" t="str">
        <f>Daten!B1178</f>
        <v>Helfenberg</v>
      </c>
      <c r="C1178" s="14">
        <f t="shared" si="111"/>
        <v>4</v>
      </c>
      <c r="D1178" s="8">
        <f>Daten!E1178</f>
        <v>1558</v>
      </c>
      <c r="E1178" s="9">
        <f>Daten!D1178</f>
        <v>0</v>
      </c>
      <c r="F1178" s="8">
        <f t="shared" si="112"/>
        <v>2511.4029850746269</v>
      </c>
      <c r="H1178" s="25">
        <f t="shared" ca="1" si="113"/>
        <v>14705</v>
      </c>
      <c r="I1178" s="7">
        <f t="shared" ca="1" si="114"/>
        <v>41</v>
      </c>
      <c r="J1178" s="25">
        <f ca="1">IF(I1178=0,0,COUNTIF(I$19:$I1178,C1178*10+1))</f>
        <v>284</v>
      </c>
      <c r="K1178" s="20">
        <f t="shared" ca="1" si="115"/>
        <v>0</v>
      </c>
      <c r="L1178" s="23">
        <f t="shared" ca="1" si="116"/>
        <v>14705</v>
      </c>
      <c r="M1178" s="7"/>
      <c r="N1178" s="7"/>
      <c r="O1178" s="7"/>
      <c r="P1178" s="7"/>
      <c r="Q1178" s="7"/>
      <c r="R1178" s="7"/>
      <c r="S1178" s="7"/>
      <c r="T1178" s="7"/>
      <c r="U1178" s="7"/>
      <c r="V1178" s="7"/>
      <c r="W1178" s="7"/>
      <c r="X1178" s="7"/>
      <c r="Y1178" s="7"/>
      <c r="Z1178" s="7"/>
      <c r="AA1178" s="7"/>
      <c r="AC1178" s="7"/>
      <c r="AD1178" s="7"/>
      <c r="AE1178" s="7"/>
      <c r="AF1178" s="7"/>
      <c r="AG1178" s="7"/>
      <c r="AH1178" s="7"/>
      <c r="AI1178" s="7"/>
      <c r="AJ1178" s="7"/>
      <c r="AK1178" s="7"/>
      <c r="AL1178" s="7"/>
      <c r="AM1178" s="7"/>
      <c r="AN1178" s="7"/>
      <c r="AO1178" s="7"/>
      <c r="AP1178" s="7"/>
      <c r="AQ1178" s="7"/>
      <c r="AR1178" s="7"/>
    </row>
    <row r="1179" spans="1:44" x14ac:dyDescent="0.2">
      <c r="A1179" s="14">
        <f>Daten!A1179</f>
        <v>41346</v>
      </c>
      <c r="B1179" s="7" t="str">
        <f>Daten!B1179</f>
        <v>St. Stefan-Afiesl</v>
      </c>
      <c r="C1179" s="14">
        <f t="shared" si="111"/>
        <v>4</v>
      </c>
      <c r="D1179" s="8">
        <f>Daten!E1179</f>
        <v>1100</v>
      </c>
      <c r="E1179" s="9">
        <f>Daten!D1179</f>
        <v>0</v>
      </c>
      <c r="F1179" s="8">
        <f t="shared" si="112"/>
        <v>1773.1343283582089</v>
      </c>
      <c r="H1179" s="25">
        <f t="shared" ca="1" si="113"/>
        <v>10382</v>
      </c>
      <c r="I1179" s="7">
        <f t="shared" ca="1" si="114"/>
        <v>41</v>
      </c>
      <c r="J1179" s="25">
        <f ca="1">IF(I1179=0,0,COUNTIF(I$19:$I1179,C1179*10+1))</f>
        <v>285</v>
      </c>
      <c r="K1179" s="20">
        <f t="shared" ca="1" si="115"/>
        <v>0</v>
      </c>
      <c r="L1179" s="23">
        <f t="shared" ca="1" si="116"/>
        <v>10382</v>
      </c>
      <c r="M1179" s="7"/>
      <c r="N1179" s="7"/>
      <c r="O1179" s="7"/>
      <c r="P1179" s="7"/>
      <c r="Q1179" s="7"/>
      <c r="R1179" s="7"/>
      <c r="S1179" s="7"/>
      <c r="T1179" s="7"/>
      <c r="U1179" s="7"/>
      <c r="V1179" s="7"/>
      <c r="W1179" s="7"/>
      <c r="X1179" s="7"/>
      <c r="Y1179" s="7"/>
      <c r="Z1179" s="7"/>
      <c r="AA1179" s="7"/>
      <c r="AC1179" s="7"/>
      <c r="AD1179" s="7"/>
      <c r="AE1179" s="7"/>
      <c r="AF1179" s="7"/>
      <c r="AG1179" s="7"/>
      <c r="AH1179" s="7"/>
      <c r="AI1179" s="7"/>
      <c r="AJ1179" s="7"/>
      <c r="AK1179" s="7"/>
      <c r="AL1179" s="7"/>
      <c r="AM1179" s="7"/>
      <c r="AN1179" s="7"/>
      <c r="AO1179" s="7"/>
      <c r="AP1179" s="7"/>
      <c r="AQ1179" s="7"/>
      <c r="AR1179" s="7"/>
    </row>
    <row r="1180" spans="1:44" x14ac:dyDescent="0.2">
      <c r="A1180" s="14">
        <f>Daten!A1180</f>
        <v>41401</v>
      </c>
      <c r="B1180" s="7" t="str">
        <f>Daten!B1180</f>
        <v>Altschwendt</v>
      </c>
      <c r="C1180" s="14">
        <f t="shared" si="111"/>
        <v>4</v>
      </c>
      <c r="D1180" s="8">
        <f>Daten!E1180</f>
        <v>720</v>
      </c>
      <c r="E1180" s="9">
        <f>Daten!D1180</f>
        <v>0</v>
      </c>
      <c r="F1180" s="8">
        <f t="shared" si="112"/>
        <v>1160.5970149253731</v>
      </c>
      <c r="H1180" s="25">
        <f t="shared" ca="1" si="113"/>
        <v>6796</v>
      </c>
      <c r="I1180" s="7">
        <f t="shared" ca="1" si="114"/>
        <v>41</v>
      </c>
      <c r="J1180" s="25">
        <f ca="1">IF(I1180=0,0,COUNTIF(I$19:$I1180,C1180*10+1))</f>
        <v>286</v>
      </c>
      <c r="K1180" s="20">
        <f t="shared" ca="1" si="115"/>
        <v>0</v>
      </c>
      <c r="L1180" s="23">
        <f t="shared" ca="1" si="116"/>
        <v>6796</v>
      </c>
      <c r="M1180" s="7"/>
      <c r="N1180" s="7"/>
      <c r="O1180" s="7"/>
      <c r="P1180" s="7"/>
      <c r="Q1180" s="7"/>
      <c r="R1180" s="7"/>
      <c r="S1180" s="7"/>
      <c r="T1180" s="7"/>
      <c r="U1180" s="7"/>
      <c r="V1180" s="7"/>
      <c r="W1180" s="7"/>
      <c r="X1180" s="7"/>
      <c r="Y1180" s="7"/>
      <c r="Z1180" s="7"/>
      <c r="AA1180" s="7"/>
      <c r="AC1180" s="7"/>
      <c r="AD1180" s="7"/>
      <c r="AE1180" s="7"/>
      <c r="AF1180" s="7"/>
      <c r="AG1180" s="7"/>
      <c r="AH1180" s="7"/>
      <c r="AI1180" s="7"/>
      <c r="AJ1180" s="7"/>
      <c r="AK1180" s="7"/>
      <c r="AL1180" s="7"/>
      <c r="AM1180" s="7"/>
      <c r="AN1180" s="7"/>
      <c r="AO1180" s="7"/>
      <c r="AP1180" s="7"/>
      <c r="AQ1180" s="7"/>
      <c r="AR1180" s="7"/>
    </row>
    <row r="1181" spans="1:44" x14ac:dyDescent="0.2">
      <c r="A1181" s="14">
        <f>Daten!A1181</f>
        <v>41402</v>
      </c>
      <c r="B1181" s="7" t="str">
        <f>Daten!B1181</f>
        <v>Andorf</v>
      </c>
      <c r="C1181" s="14">
        <f t="shared" si="111"/>
        <v>4</v>
      </c>
      <c r="D1181" s="8">
        <f>Daten!E1181</f>
        <v>5224</v>
      </c>
      <c r="E1181" s="9">
        <f>Daten!D1181</f>
        <v>0</v>
      </c>
      <c r="F1181" s="8">
        <f t="shared" si="112"/>
        <v>8420.7761194029845</v>
      </c>
      <c r="H1181" s="25">
        <f t="shared" ca="1" si="113"/>
        <v>49306</v>
      </c>
      <c r="I1181" s="7">
        <f t="shared" ca="1" si="114"/>
        <v>41</v>
      </c>
      <c r="J1181" s="25">
        <f ca="1">IF(I1181=0,0,COUNTIF(I$19:$I1181,C1181*10+1))</f>
        <v>287</v>
      </c>
      <c r="K1181" s="20">
        <f t="shared" ca="1" si="115"/>
        <v>0</v>
      </c>
      <c r="L1181" s="23">
        <f t="shared" ca="1" si="116"/>
        <v>49306</v>
      </c>
      <c r="M1181" s="7"/>
      <c r="N1181" s="7"/>
      <c r="O1181" s="7"/>
      <c r="P1181" s="7"/>
      <c r="Q1181" s="7"/>
      <c r="R1181" s="7"/>
      <c r="S1181" s="7"/>
      <c r="T1181" s="7"/>
      <c r="U1181" s="7"/>
      <c r="V1181" s="7"/>
      <c r="W1181" s="7"/>
      <c r="X1181" s="7"/>
      <c r="Y1181" s="7"/>
      <c r="Z1181" s="7"/>
      <c r="AA1181" s="7"/>
      <c r="AC1181" s="7"/>
      <c r="AD1181" s="7"/>
      <c r="AE1181" s="7"/>
      <c r="AF1181" s="7"/>
      <c r="AG1181" s="7"/>
      <c r="AH1181" s="7"/>
      <c r="AI1181" s="7"/>
      <c r="AJ1181" s="7"/>
      <c r="AK1181" s="7"/>
      <c r="AL1181" s="7"/>
      <c r="AM1181" s="7"/>
      <c r="AN1181" s="7"/>
      <c r="AO1181" s="7"/>
      <c r="AP1181" s="7"/>
      <c r="AQ1181" s="7"/>
      <c r="AR1181" s="7"/>
    </row>
    <row r="1182" spans="1:44" x14ac:dyDescent="0.2">
      <c r="A1182" s="14">
        <f>Daten!A1182</f>
        <v>41403</v>
      </c>
      <c r="B1182" s="7" t="str">
        <f>Daten!B1182</f>
        <v>Brunnenthal</v>
      </c>
      <c r="C1182" s="14">
        <f t="shared" si="111"/>
        <v>4</v>
      </c>
      <c r="D1182" s="8">
        <f>Daten!E1182</f>
        <v>2060</v>
      </c>
      <c r="E1182" s="9">
        <f>Daten!D1182</f>
        <v>0</v>
      </c>
      <c r="F1182" s="8">
        <f t="shared" si="112"/>
        <v>3320.5970149253731</v>
      </c>
      <c r="H1182" s="25">
        <f t="shared" ca="1" si="113"/>
        <v>19443</v>
      </c>
      <c r="I1182" s="7">
        <f t="shared" ca="1" si="114"/>
        <v>41</v>
      </c>
      <c r="J1182" s="25">
        <f ca="1">IF(I1182=0,0,COUNTIF(I$19:$I1182,C1182*10+1))</f>
        <v>288</v>
      </c>
      <c r="K1182" s="20">
        <f t="shared" ca="1" si="115"/>
        <v>0</v>
      </c>
      <c r="L1182" s="23">
        <f t="shared" ca="1" si="116"/>
        <v>19443</v>
      </c>
      <c r="M1182" s="7"/>
      <c r="N1182" s="7"/>
      <c r="O1182" s="7"/>
      <c r="P1182" s="7"/>
      <c r="Q1182" s="7"/>
      <c r="R1182" s="7"/>
      <c r="S1182" s="7"/>
      <c r="T1182" s="7"/>
      <c r="U1182" s="7"/>
      <c r="V1182" s="7"/>
      <c r="W1182" s="7"/>
      <c r="X1182" s="7"/>
      <c r="Y1182" s="7"/>
      <c r="Z1182" s="7"/>
      <c r="AA1182" s="7"/>
      <c r="AC1182" s="7"/>
      <c r="AD1182" s="7"/>
      <c r="AE1182" s="7"/>
      <c r="AF1182" s="7"/>
      <c r="AG1182" s="7"/>
      <c r="AH1182" s="7"/>
      <c r="AI1182" s="7"/>
      <c r="AJ1182" s="7"/>
      <c r="AK1182" s="7"/>
      <c r="AL1182" s="7"/>
      <c r="AM1182" s="7"/>
      <c r="AN1182" s="7"/>
      <c r="AO1182" s="7"/>
      <c r="AP1182" s="7"/>
      <c r="AQ1182" s="7"/>
      <c r="AR1182" s="7"/>
    </row>
    <row r="1183" spans="1:44" x14ac:dyDescent="0.2">
      <c r="A1183" s="14">
        <f>Daten!A1183</f>
        <v>41404</v>
      </c>
      <c r="B1183" s="7" t="str">
        <f>Daten!B1183</f>
        <v>Diersbach</v>
      </c>
      <c r="C1183" s="14">
        <f t="shared" si="111"/>
        <v>4</v>
      </c>
      <c r="D1183" s="8">
        <f>Daten!E1183</f>
        <v>1524</v>
      </c>
      <c r="E1183" s="9">
        <f>Daten!D1183</f>
        <v>0</v>
      </c>
      <c r="F1183" s="8">
        <f t="shared" si="112"/>
        <v>2456.5970149253731</v>
      </c>
      <c r="H1183" s="25">
        <f t="shared" ca="1" si="113"/>
        <v>14384</v>
      </c>
      <c r="I1183" s="7">
        <f t="shared" ca="1" si="114"/>
        <v>41</v>
      </c>
      <c r="J1183" s="25">
        <f ca="1">IF(I1183=0,0,COUNTIF(I$19:$I1183,C1183*10+1))</f>
        <v>289</v>
      </c>
      <c r="K1183" s="20">
        <f t="shared" ca="1" si="115"/>
        <v>0</v>
      </c>
      <c r="L1183" s="23">
        <f t="shared" ca="1" si="116"/>
        <v>14384</v>
      </c>
      <c r="M1183" s="7"/>
      <c r="N1183" s="7"/>
      <c r="O1183" s="7"/>
      <c r="P1183" s="7"/>
      <c r="Q1183" s="7"/>
      <c r="R1183" s="7"/>
      <c r="S1183" s="7"/>
      <c r="T1183" s="7"/>
      <c r="U1183" s="7"/>
      <c r="V1183" s="7"/>
      <c r="W1183" s="7"/>
      <c r="X1183" s="7"/>
      <c r="Y1183" s="7"/>
      <c r="Z1183" s="7"/>
      <c r="AA1183" s="7"/>
      <c r="AC1183" s="7"/>
      <c r="AD1183" s="7"/>
      <c r="AE1183" s="7"/>
      <c r="AF1183" s="7"/>
      <c r="AG1183" s="7"/>
      <c r="AH1183" s="7"/>
      <c r="AI1183" s="7"/>
      <c r="AJ1183" s="7"/>
      <c r="AK1183" s="7"/>
      <c r="AL1183" s="7"/>
      <c r="AM1183" s="7"/>
      <c r="AN1183" s="7"/>
      <c r="AO1183" s="7"/>
      <c r="AP1183" s="7"/>
      <c r="AQ1183" s="7"/>
      <c r="AR1183" s="7"/>
    </row>
    <row r="1184" spans="1:44" x14ac:dyDescent="0.2">
      <c r="A1184" s="14">
        <f>Daten!A1184</f>
        <v>41405</v>
      </c>
      <c r="B1184" s="7" t="str">
        <f>Daten!B1184</f>
        <v>Dorf an der Pram</v>
      </c>
      <c r="C1184" s="14">
        <f t="shared" si="111"/>
        <v>4</v>
      </c>
      <c r="D1184" s="8">
        <f>Daten!E1184</f>
        <v>1093</v>
      </c>
      <c r="E1184" s="9">
        <f>Daten!D1184</f>
        <v>0</v>
      </c>
      <c r="F1184" s="8">
        <f t="shared" si="112"/>
        <v>1761.8507462686566</v>
      </c>
      <c r="H1184" s="25">
        <f t="shared" ca="1" si="113"/>
        <v>10316</v>
      </c>
      <c r="I1184" s="7">
        <f t="shared" ca="1" si="114"/>
        <v>41</v>
      </c>
      <c r="J1184" s="25">
        <f ca="1">IF(I1184=0,0,COUNTIF(I$19:$I1184,C1184*10+1))</f>
        <v>290</v>
      </c>
      <c r="K1184" s="20">
        <f t="shared" ca="1" si="115"/>
        <v>0</v>
      </c>
      <c r="L1184" s="23">
        <f t="shared" ca="1" si="116"/>
        <v>10316</v>
      </c>
      <c r="M1184" s="7"/>
      <c r="N1184" s="7"/>
      <c r="O1184" s="7"/>
      <c r="P1184" s="7"/>
      <c r="Q1184" s="7"/>
      <c r="R1184" s="7"/>
      <c r="S1184" s="7"/>
      <c r="T1184" s="7"/>
      <c r="U1184" s="7"/>
      <c r="V1184" s="7"/>
      <c r="W1184" s="7"/>
      <c r="X1184" s="7"/>
      <c r="Y1184" s="7"/>
      <c r="Z1184" s="7"/>
      <c r="AA1184" s="7"/>
      <c r="AC1184" s="7"/>
      <c r="AD1184" s="7"/>
      <c r="AE1184" s="7"/>
      <c r="AF1184" s="7"/>
      <c r="AG1184" s="7"/>
      <c r="AH1184" s="7"/>
      <c r="AI1184" s="7"/>
      <c r="AJ1184" s="7"/>
      <c r="AK1184" s="7"/>
      <c r="AL1184" s="7"/>
      <c r="AM1184" s="7"/>
      <c r="AN1184" s="7"/>
      <c r="AO1184" s="7"/>
      <c r="AP1184" s="7"/>
      <c r="AQ1184" s="7"/>
      <c r="AR1184" s="7"/>
    </row>
    <row r="1185" spans="1:44" x14ac:dyDescent="0.2">
      <c r="A1185" s="14">
        <f>Daten!A1185</f>
        <v>41406</v>
      </c>
      <c r="B1185" s="7" t="str">
        <f>Daten!B1185</f>
        <v>Eggerding</v>
      </c>
      <c r="C1185" s="14">
        <f t="shared" si="111"/>
        <v>4</v>
      </c>
      <c r="D1185" s="8">
        <f>Daten!E1185</f>
        <v>1382</v>
      </c>
      <c r="E1185" s="9">
        <f>Daten!D1185</f>
        <v>0</v>
      </c>
      <c r="F1185" s="8">
        <f t="shared" si="112"/>
        <v>2227.7014925373132</v>
      </c>
      <c r="H1185" s="25">
        <f t="shared" ca="1" si="113"/>
        <v>13044</v>
      </c>
      <c r="I1185" s="7">
        <f t="shared" ca="1" si="114"/>
        <v>41</v>
      </c>
      <c r="J1185" s="25">
        <f ca="1">IF(I1185=0,0,COUNTIF(I$19:$I1185,C1185*10+1))</f>
        <v>291</v>
      </c>
      <c r="K1185" s="20">
        <f t="shared" ca="1" si="115"/>
        <v>0</v>
      </c>
      <c r="L1185" s="23">
        <f t="shared" ca="1" si="116"/>
        <v>13044</v>
      </c>
      <c r="M1185" s="7"/>
      <c r="N1185" s="7"/>
      <c r="O1185" s="7"/>
      <c r="P1185" s="7"/>
      <c r="Q1185" s="7"/>
      <c r="R1185" s="7"/>
      <c r="S1185" s="7"/>
      <c r="T1185" s="7"/>
      <c r="U1185" s="7"/>
      <c r="V1185" s="7"/>
      <c r="W1185" s="7"/>
      <c r="X1185" s="7"/>
      <c r="Y1185" s="7"/>
      <c r="Z1185" s="7"/>
      <c r="AA1185" s="7"/>
      <c r="AC1185" s="7"/>
      <c r="AD1185" s="7"/>
      <c r="AE1185" s="7"/>
      <c r="AF1185" s="7"/>
      <c r="AG1185" s="7"/>
      <c r="AH1185" s="7"/>
      <c r="AI1185" s="7"/>
      <c r="AJ1185" s="7"/>
      <c r="AK1185" s="7"/>
      <c r="AL1185" s="7"/>
      <c r="AM1185" s="7"/>
      <c r="AN1185" s="7"/>
      <c r="AO1185" s="7"/>
      <c r="AP1185" s="7"/>
      <c r="AQ1185" s="7"/>
      <c r="AR1185" s="7"/>
    </row>
    <row r="1186" spans="1:44" x14ac:dyDescent="0.2">
      <c r="A1186" s="14">
        <f>Daten!A1186</f>
        <v>41407</v>
      </c>
      <c r="B1186" s="7" t="str">
        <f>Daten!B1186</f>
        <v>Engelhartszell</v>
      </c>
      <c r="C1186" s="14">
        <f t="shared" si="111"/>
        <v>4</v>
      </c>
      <c r="D1186" s="8">
        <f>Daten!E1186</f>
        <v>909</v>
      </c>
      <c r="E1186" s="9">
        <f>Daten!D1186</f>
        <v>0</v>
      </c>
      <c r="F1186" s="8">
        <f t="shared" si="112"/>
        <v>1465.2537313432836</v>
      </c>
      <c r="H1186" s="25">
        <f t="shared" ca="1" si="113"/>
        <v>8579</v>
      </c>
      <c r="I1186" s="7">
        <f t="shared" ca="1" si="114"/>
        <v>41</v>
      </c>
      <c r="J1186" s="25">
        <f ca="1">IF(I1186=0,0,COUNTIF(I$19:$I1186,C1186*10+1))</f>
        <v>292</v>
      </c>
      <c r="K1186" s="20">
        <f t="shared" ca="1" si="115"/>
        <v>0</v>
      </c>
      <c r="L1186" s="23">
        <f t="shared" ca="1" si="116"/>
        <v>8579</v>
      </c>
      <c r="M1186" s="7"/>
      <c r="N1186" s="7"/>
      <c r="O1186" s="7"/>
      <c r="P1186" s="7"/>
      <c r="Q1186" s="7"/>
      <c r="R1186" s="7"/>
      <c r="S1186" s="7"/>
      <c r="T1186" s="7"/>
      <c r="U1186" s="7"/>
      <c r="V1186" s="7"/>
      <c r="W1186" s="7"/>
      <c r="X1186" s="7"/>
      <c r="Y1186" s="7"/>
      <c r="Z1186" s="7"/>
      <c r="AA1186" s="7"/>
      <c r="AC1186" s="7"/>
      <c r="AD1186" s="7"/>
      <c r="AE1186" s="7"/>
      <c r="AF1186" s="7"/>
      <c r="AG1186" s="7"/>
      <c r="AH1186" s="7"/>
      <c r="AI1186" s="7"/>
      <c r="AJ1186" s="7"/>
      <c r="AK1186" s="7"/>
      <c r="AL1186" s="7"/>
      <c r="AM1186" s="7"/>
      <c r="AN1186" s="7"/>
      <c r="AO1186" s="7"/>
      <c r="AP1186" s="7"/>
      <c r="AQ1186" s="7"/>
      <c r="AR1186" s="7"/>
    </row>
    <row r="1187" spans="1:44" x14ac:dyDescent="0.2">
      <c r="A1187" s="14">
        <f>Daten!A1187</f>
        <v>41408</v>
      </c>
      <c r="B1187" s="7" t="str">
        <f>Daten!B1187</f>
        <v>Enzenkirchen</v>
      </c>
      <c r="C1187" s="14">
        <f t="shared" si="111"/>
        <v>4</v>
      </c>
      <c r="D1187" s="8">
        <f>Daten!E1187</f>
        <v>1790</v>
      </c>
      <c r="E1187" s="9">
        <f>Daten!D1187</f>
        <v>0</v>
      </c>
      <c r="F1187" s="8">
        <f t="shared" si="112"/>
        <v>2885.373134328358</v>
      </c>
      <c r="H1187" s="25">
        <f t="shared" ca="1" si="113"/>
        <v>16895</v>
      </c>
      <c r="I1187" s="7">
        <f t="shared" ca="1" si="114"/>
        <v>41</v>
      </c>
      <c r="J1187" s="25">
        <f ca="1">IF(I1187=0,0,COUNTIF(I$19:$I1187,C1187*10+1))</f>
        <v>293</v>
      </c>
      <c r="K1187" s="20">
        <f t="shared" ca="1" si="115"/>
        <v>0</v>
      </c>
      <c r="L1187" s="23">
        <f t="shared" ca="1" si="116"/>
        <v>16895</v>
      </c>
      <c r="M1187" s="7"/>
      <c r="N1187" s="7"/>
      <c r="O1187" s="7"/>
      <c r="P1187" s="7"/>
      <c r="Q1187" s="7"/>
      <c r="R1187" s="7"/>
      <c r="S1187" s="7"/>
      <c r="T1187" s="7"/>
      <c r="U1187" s="7"/>
      <c r="V1187" s="7"/>
      <c r="W1187" s="7"/>
      <c r="X1187" s="7"/>
      <c r="Y1187" s="7"/>
      <c r="Z1187" s="7"/>
      <c r="AA1187" s="7"/>
      <c r="AC1187" s="7"/>
      <c r="AD1187" s="7"/>
      <c r="AE1187" s="7"/>
      <c r="AF1187" s="7"/>
      <c r="AG1187" s="7"/>
      <c r="AH1187" s="7"/>
      <c r="AI1187" s="7"/>
      <c r="AJ1187" s="7"/>
      <c r="AK1187" s="7"/>
      <c r="AL1187" s="7"/>
      <c r="AM1187" s="7"/>
      <c r="AN1187" s="7"/>
      <c r="AO1187" s="7"/>
      <c r="AP1187" s="7"/>
      <c r="AQ1187" s="7"/>
      <c r="AR1187" s="7"/>
    </row>
    <row r="1188" spans="1:44" x14ac:dyDescent="0.2">
      <c r="A1188" s="14">
        <f>Daten!A1188</f>
        <v>41409</v>
      </c>
      <c r="B1188" s="7" t="str">
        <f>Daten!B1188</f>
        <v>Esternberg</v>
      </c>
      <c r="C1188" s="14">
        <f t="shared" si="111"/>
        <v>4</v>
      </c>
      <c r="D1188" s="8">
        <f>Daten!E1188</f>
        <v>2855</v>
      </c>
      <c r="E1188" s="9">
        <f>Daten!D1188</f>
        <v>0</v>
      </c>
      <c r="F1188" s="8">
        <f t="shared" si="112"/>
        <v>4602.0895522388064</v>
      </c>
      <c r="H1188" s="25">
        <f t="shared" ca="1" si="113"/>
        <v>26946</v>
      </c>
      <c r="I1188" s="7">
        <f t="shared" ca="1" si="114"/>
        <v>41</v>
      </c>
      <c r="J1188" s="25">
        <f ca="1">IF(I1188=0,0,COUNTIF(I$19:$I1188,C1188*10+1))</f>
        <v>294</v>
      </c>
      <c r="K1188" s="20">
        <f t="shared" ca="1" si="115"/>
        <v>0</v>
      </c>
      <c r="L1188" s="23">
        <f t="shared" ca="1" si="116"/>
        <v>26946</v>
      </c>
      <c r="M1188" s="7"/>
      <c r="N1188" s="7"/>
      <c r="O1188" s="7"/>
      <c r="P1188" s="7"/>
      <c r="Q1188" s="7"/>
      <c r="R1188" s="7"/>
      <c r="S1188" s="7"/>
      <c r="T1188" s="7"/>
      <c r="U1188" s="7"/>
      <c r="V1188" s="7"/>
      <c r="W1188" s="7"/>
      <c r="X1188" s="7"/>
      <c r="Y1188" s="7"/>
      <c r="Z1188" s="7"/>
      <c r="AA1188" s="7"/>
      <c r="AC1188" s="7"/>
      <c r="AD1188" s="7"/>
      <c r="AE1188" s="7"/>
      <c r="AF1188" s="7"/>
      <c r="AG1188" s="7"/>
      <c r="AH1188" s="7"/>
      <c r="AI1188" s="7"/>
      <c r="AJ1188" s="7"/>
      <c r="AK1188" s="7"/>
      <c r="AL1188" s="7"/>
      <c r="AM1188" s="7"/>
      <c r="AN1188" s="7"/>
      <c r="AO1188" s="7"/>
      <c r="AP1188" s="7"/>
      <c r="AQ1188" s="7"/>
      <c r="AR1188" s="7"/>
    </row>
    <row r="1189" spans="1:44" x14ac:dyDescent="0.2">
      <c r="A1189" s="14">
        <f>Daten!A1189</f>
        <v>41410</v>
      </c>
      <c r="B1189" s="7" t="str">
        <f>Daten!B1189</f>
        <v>Freinberg</v>
      </c>
      <c r="C1189" s="14">
        <f t="shared" si="111"/>
        <v>4</v>
      </c>
      <c r="D1189" s="8">
        <f>Daten!E1189</f>
        <v>1529</v>
      </c>
      <c r="E1189" s="9">
        <f>Daten!D1189</f>
        <v>0</v>
      </c>
      <c r="F1189" s="8">
        <f t="shared" si="112"/>
        <v>2464.6567164179105</v>
      </c>
      <c r="H1189" s="25">
        <f t="shared" ca="1" si="113"/>
        <v>14431</v>
      </c>
      <c r="I1189" s="7">
        <f t="shared" ca="1" si="114"/>
        <v>41</v>
      </c>
      <c r="J1189" s="25">
        <f ca="1">IF(I1189=0,0,COUNTIF(I$19:$I1189,C1189*10+1))</f>
        <v>295</v>
      </c>
      <c r="K1189" s="20">
        <f t="shared" ca="1" si="115"/>
        <v>0</v>
      </c>
      <c r="L1189" s="23">
        <f t="shared" ca="1" si="116"/>
        <v>14431</v>
      </c>
      <c r="M1189" s="7"/>
      <c r="N1189" s="7"/>
      <c r="O1189" s="7"/>
      <c r="P1189" s="7"/>
      <c r="Q1189" s="7"/>
      <c r="R1189" s="7"/>
      <c r="S1189" s="7"/>
      <c r="T1189" s="7"/>
      <c r="U1189" s="7"/>
      <c r="V1189" s="7"/>
      <c r="W1189" s="7"/>
      <c r="X1189" s="7"/>
      <c r="Y1189" s="7"/>
      <c r="Z1189" s="7"/>
      <c r="AA1189" s="7"/>
      <c r="AC1189" s="7"/>
      <c r="AD1189" s="7"/>
      <c r="AE1189" s="7"/>
      <c r="AF1189" s="7"/>
      <c r="AG1189" s="7"/>
      <c r="AH1189" s="7"/>
      <c r="AI1189" s="7"/>
      <c r="AJ1189" s="7"/>
      <c r="AK1189" s="7"/>
      <c r="AL1189" s="7"/>
      <c r="AM1189" s="7"/>
      <c r="AN1189" s="7"/>
      <c r="AO1189" s="7"/>
      <c r="AP1189" s="7"/>
      <c r="AQ1189" s="7"/>
      <c r="AR1189" s="7"/>
    </row>
    <row r="1190" spans="1:44" x14ac:dyDescent="0.2">
      <c r="A1190" s="14">
        <f>Daten!A1190</f>
        <v>41411</v>
      </c>
      <c r="B1190" s="7" t="str">
        <f>Daten!B1190</f>
        <v>Kopfing im Innkreis</v>
      </c>
      <c r="C1190" s="14">
        <f t="shared" si="111"/>
        <v>4</v>
      </c>
      <c r="D1190" s="8">
        <f>Daten!E1190</f>
        <v>1967</v>
      </c>
      <c r="E1190" s="9">
        <f>Daten!D1190</f>
        <v>0</v>
      </c>
      <c r="F1190" s="8">
        <f t="shared" si="112"/>
        <v>3170.686567164179</v>
      </c>
      <c r="H1190" s="25">
        <f t="shared" ca="1" si="113"/>
        <v>18565</v>
      </c>
      <c r="I1190" s="7">
        <f t="shared" ca="1" si="114"/>
        <v>41</v>
      </c>
      <c r="J1190" s="25">
        <f ca="1">IF(I1190=0,0,COUNTIF(I$19:$I1190,C1190*10+1))</f>
        <v>296</v>
      </c>
      <c r="K1190" s="20">
        <f t="shared" ca="1" si="115"/>
        <v>0</v>
      </c>
      <c r="L1190" s="23">
        <f t="shared" ca="1" si="116"/>
        <v>18565</v>
      </c>
      <c r="M1190" s="7"/>
      <c r="N1190" s="7"/>
      <c r="O1190" s="7"/>
      <c r="P1190" s="7"/>
      <c r="Q1190" s="7"/>
      <c r="R1190" s="7"/>
      <c r="S1190" s="7"/>
      <c r="T1190" s="7"/>
      <c r="U1190" s="7"/>
      <c r="V1190" s="7"/>
      <c r="W1190" s="7"/>
      <c r="X1190" s="7"/>
      <c r="Y1190" s="7"/>
      <c r="Z1190" s="7"/>
      <c r="AA1190" s="7"/>
      <c r="AC1190" s="7"/>
      <c r="AD1190" s="7"/>
      <c r="AE1190" s="7"/>
      <c r="AF1190" s="7"/>
      <c r="AG1190" s="7"/>
      <c r="AH1190" s="7"/>
      <c r="AI1190" s="7"/>
      <c r="AJ1190" s="7"/>
      <c r="AK1190" s="7"/>
      <c r="AL1190" s="7"/>
      <c r="AM1190" s="7"/>
      <c r="AN1190" s="7"/>
      <c r="AO1190" s="7"/>
      <c r="AP1190" s="7"/>
      <c r="AQ1190" s="7"/>
      <c r="AR1190" s="7"/>
    </row>
    <row r="1191" spans="1:44" x14ac:dyDescent="0.2">
      <c r="A1191" s="14">
        <f>Daten!A1191</f>
        <v>41412</v>
      </c>
      <c r="B1191" s="7" t="str">
        <f>Daten!B1191</f>
        <v>Mayrhof</v>
      </c>
      <c r="C1191" s="14">
        <f t="shared" si="111"/>
        <v>4</v>
      </c>
      <c r="D1191" s="8">
        <f>Daten!E1191</f>
        <v>328</v>
      </c>
      <c r="E1191" s="9">
        <f>Daten!D1191</f>
        <v>0</v>
      </c>
      <c r="F1191" s="8">
        <f t="shared" si="112"/>
        <v>528.71641791044772</v>
      </c>
      <c r="H1191" s="25">
        <f t="shared" ca="1" si="113"/>
        <v>3096</v>
      </c>
      <c r="I1191" s="7">
        <f t="shared" ca="1" si="114"/>
        <v>41</v>
      </c>
      <c r="J1191" s="25">
        <f ca="1">IF(I1191=0,0,COUNTIF(I$19:$I1191,C1191*10+1))</f>
        <v>297</v>
      </c>
      <c r="K1191" s="20">
        <f t="shared" ca="1" si="115"/>
        <v>0</v>
      </c>
      <c r="L1191" s="23">
        <f t="shared" ca="1" si="116"/>
        <v>3096</v>
      </c>
      <c r="M1191" s="7"/>
      <c r="N1191" s="7"/>
      <c r="O1191" s="7"/>
      <c r="P1191" s="7"/>
      <c r="Q1191" s="7"/>
      <c r="R1191" s="7"/>
      <c r="S1191" s="7"/>
      <c r="T1191" s="7"/>
      <c r="U1191" s="7"/>
      <c r="V1191" s="7"/>
      <c r="W1191" s="7"/>
      <c r="X1191" s="7"/>
      <c r="Y1191" s="7"/>
      <c r="Z1191" s="7"/>
      <c r="AA1191" s="7"/>
      <c r="AC1191" s="7"/>
      <c r="AD1191" s="7"/>
      <c r="AE1191" s="7"/>
      <c r="AF1191" s="7"/>
      <c r="AG1191" s="7"/>
      <c r="AH1191" s="7"/>
      <c r="AI1191" s="7"/>
      <c r="AJ1191" s="7"/>
      <c r="AK1191" s="7"/>
      <c r="AL1191" s="7"/>
      <c r="AM1191" s="7"/>
      <c r="AN1191" s="7"/>
      <c r="AO1191" s="7"/>
      <c r="AP1191" s="7"/>
      <c r="AQ1191" s="7"/>
      <c r="AR1191" s="7"/>
    </row>
    <row r="1192" spans="1:44" x14ac:dyDescent="0.2">
      <c r="A1192" s="14">
        <f>Daten!A1192</f>
        <v>41413</v>
      </c>
      <c r="B1192" s="7" t="str">
        <f>Daten!B1192</f>
        <v>Münzkirchen</v>
      </c>
      <c r="C1192" s="14">
        <f t="shared" si="111"/>
        <v>4</v>
      </c>
      <c r="D1192" s="8">
        <f>Daten!E1192</f>
        <v>2568</v>
      </c>
      <c r="E1192" s="9">
        <f>Daten!D1192</f>
        <v>0</v>
      </c>
      <c r="F1192" s="8">
        <f t="shared" si="112"/>
        <v>4139.4626865671644</v>
      </c>
      <c r="H1192" s="25">
        <f t="shared" ca="1" si="113"/>
        <v>24238</v>
      </c>
      <c r="I1192" s="7">
        <f t="shared" ca="1" si="114"/>
        <v>41</v>
      </c>
      <c r="J1192" s="25">
        <f ca="1">IF(I1192=0,0,COUNTIF(I$19:$I1192,C1192*10+1))</f>
        <v>298</v>
      </c>
      <c r="K1192" s="20">
        <f t="shared" ca="1" si="115"/>
        <v>0</v>
      </c>
      <c r="L1192" s="23">
        <f t="shared" ca="1" si="116"/>
        <v>24238</v>
      </c>
      <c r="M1192" s="7"/>
      <c r="N1192" s="7"/>
      <c r="O1192" s="7"/>
      <c r="P1192" s="7"/>
      <c r="Q1192" s="7"/>
      <c r="R1192" s="7"/>
      <c r="S1192" s="7"/>
      <c r="T1192" s="7"/>
      <c r="U1192" s="7"/>
      <c r="V1192" s="7"/>
      <c r="W1192" s="7"/>
      <c r="X1192" s="7"/>
      <c r="Y1192" s="7"/>
      <c r="Z1192" s="7"/>
      <c r="AA1192" s="7"/>
      <c r="AC1192" s="7"/>
      <c r="AD1192" s="7"/>
      <c r="AE1192" s="7"/>
      <c r="AF1192" s="7"/>
      <c r="AG1192" s="7"/>
      <c r="AH1192" s="7"/>
      <c r="AI1192" s="7"/>
      <c r="AJ1192" s="7"/>
      <c r="AK1192" s="7"/>
      <c r="AL1192" s="7"/>
      <c r="AM1192" s="7"/>
      <c r="AN1192" s="7"/>
      <c r="AO1192" s="7"/>
      <c r="AP1192" s="7"/>
      <c r="AQ1192" s="7"/>
      <c r="AR1192" s="7"/>
    </row>
    <row r="1193" spans="1:44" x14ac:dyDescent="0.2">
      <c r="A1193" s="14">
        <f>Daten!A1193</f>
        <v>41414</v>
      </c>
      <c r="B1193" s="7" t="str">
        <f>Daten!B1193</f>
        <v>Raab</v>
      </c>
      <c r="C1193" s="14">
        <f t="shared" si="111"/>
        <v>4</v>
      </c>
      <c r="D1193" s="8">
        <f>Daten!E1193</f>
        <v>2345</v>
      </c>
      <c r="E1193" s="9">
        <f>Daten!D1193</f>
        <v>0</v>
      </c>
      <c r="F1193" s="8">
        <f t="shared" si="112"/>
        <v>3780</v>
      </c>
      <c r="H1193" s="25">
        <f t="shared" ca="1" si="113"/>
        <v>22133</v>
      </c>
      <c r="I1193" s="7">
        <f t="shared" ca="1" si="114"/>
        <v>41</v>
      </c>
      <c r="J1193" s="25">
        <f ca="1">IF(I1193=0,0,COUNTIF(I$19:$I1193,C1193*10+1))</f>
        <v>299</v>
      </c>
      <c r="K1193" s="20">
        <f t="shared" ca="1" si="115"/>
        <v>0</v>
      </c>
      <c r="L1193" s="23">
        <f t="shared" ca="1" si="116"/>
        <v>22133</v>
      </c>
      <c r="M1193" s="7"/>
      <c r="N1193" s="7"/>
      <c r="O1193" s="7"/>
      <c r="P1193" s="7"/>
      <c r="Q1193" s="7"/>
      <c r="R1193" s="7"/>
      <c r="S1193" s="7"/>
      <c r="T1193" s="7"/>
      <c r="U1193" s="7"/>
      <c r="V1193" s="7"/>
      <c r="W1193" s="7"/>
      <c r="X1193" s="7"/>
      <c r="Y1193" s="7"/>
      <c r="Z1193" s="7"/>
      <c r="AA1193" s="7"/>
      <c r="AC1193" s="7"/>
      <c r="AD1193" s="7"/>
      <c r="AE1193" s="7"/>
      <c r="AF1193" s="7"/>
      <c r="AG1193" s="7"/>
      <c r="AH1193" s="7"/>
      <c r="AI1193" s="7"/>
      <c r="AJ1193" s="7"/>
      <c r="AK1193" s="7"/>
      <c r="AL1193" s="7"/>
      <c r="AM1193" s="7"/>
      <c r="AN1193" s="7"/>
      <c r="AO1193" s="7"/>
      <c r="AP1193" s="7"/>
      <c r="AQ1193" s="7"/>
      <c r="AR1193" s="7"/>
    </row>
    <row r="1194" spans="1:44" x14ac:dyDescent="0.2">
      <c r="A1194" s="14">
        <f>Daten!A1194</f>
        <v>41415</v>
      </c>
      <c r="B1194" s="7" t="str">
        <f>Daten!B1194</f>
        <v>Rainbach im Innkreis</v>
      </c>
      <c r="C1194" s="14">
        <f t="shared" si="111"/>
        <v>4</v>
      </c>
      <c r="D1194" s="8">
        <f>Daten!E1194</f>
        <v>1578</v>
      </c>
      <c r="E1194" s="9">
        <f>Daten!D1194</f>
        <v>0</v>
      </c>
      <c r="F1194" s="8">
        <f t="shared" si="112"/>
        <v>2543.6417910447763</v>
      </c>
      <c r="H1194" s="25">
        <f t="shared" ca="1" si="113"/>
        <v>14894</v>
      </c>
      <c r="I1194" s="7">
        <f t="shared" ca="1" si="114"/>
        <v>41</v>
      </c>
      <c r="J1194" s="25">
        <f ca="1">IF(I1194=0,0,COUNTIF(I$19:$I1194,C1194*10+1))</f>
        <v>300</v>
      </c>
      <c r="K1194" s="20">
        <f t="shared" ca="1" si="115"/>
        <v>0</v>
      </c>
      <c r="L1194" s="23">
        <f t="shared" ca="1" si="116"/>
        <v>14894</v>
      </c>
      <c r="M1194" s="7"/>
      <c r="N1194" s="7"/>
      <c r="O1194" s="7"/>
      <c r="P1194" s="7"/>
      <c r="Q1194" s="7"/>
      <c r="R1194" s="7"/>
      <c r="S1194" s="7"/>
      <c r="T1194" s="7"/>
      <c r="U1194" s="7"/>
      <c r="V1194" s="7"/>
      <c r="W1194" s="7"/>
      <c r="X1194" s="7"/>
      <c r="Y1194" s="7"/>
      <c r="Z1194" s="7"/>
      <c r="AA1194" s="7"/>
      <c r="AC1194" s="7"/>
      <c r="AD1194" s="7"/>
      <c r="AE1194" s="7"/>
      <c r="AF1194" s="7"/>
      <c r="AG1194" s="7"/>
      <c r="AH1194" s="7"/>
      <c r="AI1194" s="7"/>
      <c r="AJ1194" s="7"/>
      <c r="AK1194" s="7"/>
      <c r="AL1194" s="7"/>
      <c r="AM1194" s="7"/>
      <c r="AN1194" s="7"/>
      <c r="AO1194" s="7"/>
      <c r="AP1194" s="7"/>
      <c r="AQ1194" s="7"/>
      <c r="AR1194" s="7"/>
    </row>
    <row r="1195" spans="1:44" x14ac:dyDescent="0.2">
      <c r="A1195" s="14">
        <f>Daten!A1195</f>
        <v>41416</v>
      </c>
      <c r="B1195" s="7" t="str">
        <f>Daten!B1195</f>
        <v>Riedau</v>
      </c>
      <c r="C1195" s="14">
        <f t="shared" si="111"/>
        <v>4</v>
      </c>
      <c r="D1195" s="8">
        <f>Daten!E1195</f>
        <v>2015</v>
      </c>
      <c r="E1195" s="9">
        <f>Daten!D1195</f>
        <v>0</v>
      </c>
      <c r="F1195" s="8">
        <f t="shared" si="112"/>
        <v>3248.0597014925374</v>
      </c>
      <c r="H1195" s="25">
        <f t="shared" ca="1" si="113"/>
        <v>19018</v>
      </c>
      <c r="I1195" s="7">
        <f t="shared" ca="1" si="114"/>
        <v>41</v>
      </c>
      <c r="J1195" s="25">
        <f ca="1">IF(I1195=0,0,COUNTIF(I$19:$I1195,C1195*10+1))</f>
        <v>301</v>
      </c>
      <c r="K1195" s="20">
        <f t="shared" ca="1" si="115"/>
        <v>0</v>
      </c>
      <c r="L1195" s="23">
        <f t="shared" ca="1" si="116"/>
        <v>19018</v>
      </c>
      <c r="M1195" s="7"/>
      <c r="N1195" s="7"/>
      <c r="O1195" s="7"/>
      <c r="P1195" s="7"/>
      <c r="Q1195" s="7"/>
      <c r="R1195" s="7"/>
      <c r="S1195" s="7"/>
      <c r="T1195" s="7"/>
      <c r="U1195" s="7"/>
      <c r="V1195" s="7"/>
      <c r="W1195" s="7"/>
      <c r="X1195" s="7"/>
      <c r="Y1195" s="7"/>
      <c r="Z1195" s="7"/>
      <c r="AA1195" s="7"/>
      <c r="AC1195" s="7"/>
      <c r="AD1195" s="7"/>
      <c r="AE1195" s="7"/>
      <c r="AF1195" s="7"/>
      <c r="AG1195" s="7"/>
      <c r="AH1195" s="7"/>
      <c r="AI1195" s="7"/>
      <c r="AJ1195" s="7"/>
      <c r="AK1195" s="7"/>
      <c r="AL1195" s="7"/>
      <c r="AM1195" s="7"/>
      <c r="AN1195" s="7"/>
      <c r="AO1195" s="7"/>
      <c r="AP1195" s="7"/>
      <c r="AQ1195" s="7"/>
      <c r="AR1195" s="7"/>
    </row>
    <row r="1196" spans="1:44" x14ac:dyDescent="0.2">
      <c r="A1196" s="14">
        <f>Daten!A1196</f>
        <v>41417</v>
      </c>
      <c r="B1196" s="7" t="str">
        <f>Daten!B1196</f>
        <v>St. Aegidi</v>
      </c>
      <c r="C1196" s="14">
        <f t="shared" si="111"/>
        <v>4</v>
      </c>
      <c r="D1196" s="8">
        <f>Daten!E1196</f>
        <v>1568</v>
      </c>
      <c r="E1196" s="9">
        <f>Daten!D1196</f>
        <v>0</v>
      </c>
      <c r="F1196" s="8">
        <f t="shared" si="112"/>
        <v>2527.5223880597014</v>
      </c>
      <c r="H1196" s="25">
        <f t="shared" ca="1" si="113"/>
        <v>14799</v>
      </c>
      <c r="I1196" s="7">
        <f t="shared" ca="1" si="114"/>
        <v>41</v>
      </c>
      <c r="J1196" s="25">
        <f ca="1">IF(I1196=0,0,COUNTIF(I$19:$I1196,C1196*10+1))</f>
        <v>302</v>
      </c>
      <c r="K1196" s="20">
        <f t="shared" ca="1" si="115"/>
        <v>0</v>
      </c>
      <c r="L1196" s="23">
        <f t="shared" ca="1" si="116"/>
        <v>14799</v>
      </c>
      <c r="M1196" s="7"/>
      <c r="N1196" s="7"/>
      <c r="O1196" s="7"/>
      <c r="P1196" s="7"/>
      <c r="Q1196" s="7"/>
      <c r="R1196" s="7"/>
      <c r="S1196" s="7"/>
      <c r="T1196" s="7"/>
      <c r="U1196" s="7"/>
      <c r="V1196" s="7"/>
      <c r="W1196" s="7"/>
      <c r="X1196" s="7"/>
      <c r="Y1196" s="7"/>
      <c r="Z1196" s="7"/>
      <c r="AA1196" s="7"/>
      <c r="AC1196" s="7"/>
      <c r="AD1196" s="7"/>
      <c r="AE1196" s="7"/>
      <c r="AF1196" s="7"/>
      <c r="AG1196" s="7"/>
      <c r="AH1196" s="7"/>
      <c r="AI1196" s="7"/>
      <c r="AJ1196" s="7"/>
      <c r="AK1196" s="7"/>
      <c r="AL1196" s="7"/>
      <c r="AM1196" s="7"/>
      <c r="AN1196" s="7"/>
      <c r="AO1196" s="7"/>
      <c r="AP1196" s="7"/>
      <c r="AQ1196" s="7"/>
      <c r="AR1196" s="7"/>
    </row>
    <row r="1197" spans="1:44" x14ac:dyDescent="0.2">
      <c r="A1197" s="14">
        <f>Daten!A1197</f>
        <v>41418</v>
      </c>
      <c r="B1197" s="7" t="str">
        <f>Daten!B1197</f>
        <v>St. Florian am Inn</v>
      </c>
      <c r="C1197" s="14">
        <f t="shared" si="111"/>
        <v>4</v>
      </c>
      <c r="D1197" s="8">
        <f>Daten!E1197</f>
        <v>3240</v>
      </c>
      <c r="E1197" s="9">
        <f>Daten!D1197</f>
        <v>0</v>
      </c>
      <c r="F1197" s="8">
        <f t="shared" si="112"/>
        <v>5222.686567164179</v>
      </c>
      <c r="H1197" s="25">
        <f t="shared" ca="1" si="113"/>
        <v>30580</v>
      </c>
      <c r="I1197" s="7">
        <f t="shared" ca="1" si="114"/>
        <v>41</v>
      </c>
      <c r="J1197" s="25">
        <f ca="1">IF(I1197=0,0,COUNTIF(I$19:$I1197,C1197*10+1))</f>
        <v>303</v>
      </c>
      <c r="K1197" s="20">
        <f t="shared" ca="1" si="115"/>
        <v>0</v>
      </c>
      <c r="L1197" s="23">
        <f t="shared" ca="1" si="116"/>
        <v>30580</v>
      </c>
      <c r="M1197" s="7"/>
      <c r="N1197" s="7"/>
      <c r="O1197" s="7"/>
      <c r="P1197" s="7"/>
      <c r="Q1197" s="7"/>
      <c r="R1197" s="7"/>
      <c r="S1197" s="7"/>
      <c r="T1197" s="7"/>
      <c r="U1197" s="7"/>
      <c r="V1197" s="7"/>
      <c r="W1197" s="7"/>
      <c r="X1197" s="7"/>
      <c r="Y1197" s="7"/>
      <c r="Z1197" s="7"/>
      <c r="AA1197" s="7"/>
      <c r="AC1197" s="7"/>
      <c r="AD1197" s="7"/>
      <c r="AE1197" s="7"/>
      <c r="AF1197" s="7"/>
      <c r="AG1197" s="7"/>
      <c r="AH1197" s="7"/>
      <c r="AI1197" s="7"/>
      <c r="AJ1197" s="7"/>
      <c r="AK1197" s="7"/>
      <c r="AL1197" s="7"/>
      <c r="AM1197" s="7"/>
      <c r="AN1197" s="7"/>
      <c r="AO1197" s="7"/>
      <c r="AP1197" s="7"/>
      <c r="AQ1197" s="7"/>
      <c r="AR1197" s="7"/>
    </row>
    <row r="1198" spans="1:44" x14ac:dyDescent="0.2">
      <c r="A1198" s="14">
        <f>Daten!A1198</f>
        <v>41419</v>
      </c>
      <c r="B1198" s="7" t="str">
        <f>Daten!B1198</f>
        <v>St. Marienkirchen bei Schärding</v>
      </c>
      <c r="C1198" s="14">
        <f t="shared" si="111"/>
        <v>4</v>
      </c>
      <c r="D1198" s="8">
        <f>Daten!E1198</f>
        <v>2029</v>
      </c>
      <c r="E1198" s="9">
        <f>Daten!D1198</f>
        <v>0</v>
      </c>
      <c r="F1198" s="8">
        <f t="shared" si="112"/>
        <v>3270.6268656716416</v>
      </c>
      <c r="H1198" s="25">
        <f t="shared" ca="1" si="113"/>
        <v>19150</v>
      </c>
      <c r="I1198" s="7">
        <f t="shared" ca="1" si="114"/>
        <v>41</v>
      </c>
      <c r="J1198" s="25">
        <f ca="1">IF(I1198=0,0,COUNTIF(I$19:$I1198,C1198*10+1))</f>
        <v>304</v>
      </c>
      <c r="K1198" s="20">
        <f t="shared" ca="1" si="115"/>
        <v>0</v>
      </c>
      <c r="L1198" s="23">
        <f t="shared" ca="1" si="116"/>
        <v>19150</v>
      </c>
      <c r="M1198" s="7"/>
      <c r="N1198" s="7"/>
      <c r="O1198" s="7"/>
      <c r="P1198" s="7"/>
      <c r="Q1198" s="7"/>
      <c r="R1198" s="7"/>
      <c r="S1198" s="7"/>
      <c r="T1198" s="7"/>
      <c r="U1198" s="7"/>
      <c r="V1198" s="7"/>
      <c r="W1198" s="7"/>
      <c r="X1198" s="7"/>
      <c r="Y1198" s="7"/>
      <c r="Z1198" s="7"/>
      <c r="AA1198" s="7"/>
      <c r="AC1198" s="7"/>
      <c r="AD1198" s="7"/>
      <c r="AE1198" s="7"/>
      <c r="AF1198" s="7"/>
      <c r="AG1198" s="7"/>
      <c r="AH1198" s="7"/>
      <c r="AI1198" s="7"/>
      <c r="AJ1198" s="7"/>
      <c r="AK1198" s="7"/>
      <c r="AL1198" s="7"/>
      <c r="AM1198" s="7"/>
      <c r="AN1198" s="7"/>
      <c r="AO1198" s="7"/>
      <c r="AP1198" s="7"/>
      <c r="AQ1198" s="7"/>
      <c r="AR1198" s="7"/>
    </row>
    <row r="1199" spans="1:44" x14ac:dyDescent="0.2">
      <c r="A1199" s="14">
        <f>Daten!A1199</f>
        <v>41420</v>
      </c>
      <c r="B1199" s="7" t="str">
        <f>Daten!B1199</f>
        <v>St. Roman</v>
      </c>
      <c r="C1199" s="14">
        <f t="shared" si="111"/>
        <v>4</v>
      </c>
      <c r="D1199" s="8">
        <f>Daten!E1199</f>
        <v>1781</v>
      </c>
      <c r="E1199" s="9">
        <f>Daten!D1199</f>
        <v>0</v>
      </c>
      <c r="F1199" s="8">
        <f t="shared" si="112"/>
        <v>2870.8656716417909</v>
      </c>
      <c r="H1199" s="25">
        <f t="shared" ca="1" si="113"/>
        <v>16810</v>
      </c>
      <c r="I1199" s="7">
        <f t="shared" ca="1" si="114"/>
        <v>41</v>
      </c>
      <c r="J1199" s="25">
        <f ca="1">IF(I1199=0,0,COUNTIF(I$19:$I1199,C1199*10+1))</f>
        <v>305</v>
      </c>
      <c r="K1199" s="20">
        <f t="shared" ca="1" si="115"/>
        <v>0</v>
      </c>
      <c r="L1199" s="23">
        <f t="shared" ca="1" si="116"/>
        <v>16810</v>
      </c>
      <c r="M1199" s="7"/>
      <c r="N1199" s="7"/>
      <c r="O1199" s="7"/>
      <c r="P1199" s="7"/>
      <c r="Q1199" s="7"/>
      <c r="R1199" s="7"/>
      <c r="S1199" s="7"/>
      <c r="T1199" s="7"/>
      <c r="U1199" s="7"/>
      <c r="V1199" s="7"/>
      <c r="W1199" s="7"/>
      <c r="X1199" s="7"/>
      <c r="Y1199" s="7"/>
      <c r="Z1199" s="7"/>
      <c r="AA1199" s="7"/>
      <c r="AC1199" s="7"/>
      <c r="AD1199" s="7"/>
      <c r="AE1199" s="7"/>
      <c r="AF1199" s="7"/>
      <c r="AG1199" s="7"/>
      <c r="AH1199" s="7"/>
      <c r="AI1199" s="7"/>
      <c r="AJ1199" s="7"/>
      <c r="AK1199" s="7"/>
      <c r="AL1199" s="7"/>
      <c r="AM1199" s="7"/>
      <c r="AN1199" s="7"/>
      <c r="AO1199" s="7"/>
      <c r="AP1199" s="7"/>
      <c r="AQ1199" s="7"/>
      <c r="AR1199" s="7"/>
    </row>
    <row r="1200" spans="1:44" x14ac:dyDescent="0.2">
      <c r="A1200" s="14">
        <f>Daten!A1200</f>
        <v>41421</v>
      </c>
      <c r="B1200" s="7" t="str">
        <f>Daten!B1200</f>
        <v>St. Willibald</v>
      </c>
      <c r="C1200" s="14">
        <f t="shared" si="111"/>
        <v>4</v>
      </c>
      <c r="D1200" s="8">
        <f>Daten!E1200</f>
        <v>1074</v>
      </c>
      <c r="E1200" s="9">
        <f>Daten!D1200</f>
        <v>0</v>
      </c>
      <c r="F1200" s="8">
        <f t="shared" si="112"/>
        <v>1731.2238805970148</v>
      </c>
      <c r="H1200" s="25">
        <f t="shared" ca="1" si="113"/>
        <v>10137</v>
      </c>
      <c r="I1200" s="7">
        <f t="shared" ca="1" si="114"/>
        <v>41</v>
      </c>
      <c r="J1200" s="25">
        <f ca="1">IF(I1200=0,0,COUNTIF(I$19:$I1200,C1200*10+1))</f>
        <v>306</v>
      </c>
      <c r="K1200" s="20">
        <f t="shared" ca="1" si="115"/>
        <v>0</v>
      </c>
      <c r="L1200" s="23">
        <f t="shared" ca="1" si="116"/>
        <v>10137</v>
      </c>
      <c r="M1200" s="7"/>
      <c r="N1200" s="7"/>
      <c r="O1200" s="7"/>
      <c r="P1200" s="7"/>
      <c r="Q1200" s="7"/>
      <c r="R1200" s="7"/>
      <c r="S1200" s="7"/>
      <c r="T1200" s="7"/>
      <c r="U1200" s="7"/>
      <c r="V1200" s="7"/>
      <c r="W1200" s="7"/>
      <c r="X1200" s="7"/>
      <c r="Y1200" s="7"/>
      <c r="Z1200" s="7"/>
      <c r="AA1200" s="7"/>
      <c r="AC1200" s="7"/>
      <c r="AD1200" s="7"/>
      <c r="AE1200" s="7"/>
      <c r="AF1200" s="7"/>
      <c r="AG1200" s="7"/>
      <c r="AH1200" s="7"/>
      <c r="AI1200" s="7"/>
      <c r="AJ1200" s="7"/>
      <c r="AK1200" s="7"/>
      <c r="AL1200" s="7"/>
      <c r="AM1200" s="7"/>
      <c r="AN1200" s="7"/>
      <c r="AO1200" s="7"/>
      <c r="AP1200" s="7"/>
      <c r="AQ1200" s="7"/>
      <c r="AR1200" s="7"/>
    </row>
    <row r="1201" spans="1:44" x14ac:dyDescent="0.2">
      <c r="A1201" s="14">
        <f>Daten!A1201</f>
        <v>41422</v>
      </c>
      <c r="B1201" s="7" t="str">
        <f>Daten!B1201</f>
        <v>Schärding</v>
      </c>
      <c r="C1201" s="14">
        <f t="shared" si="111"/>
        <v>4</v>
      </c>
      <c r="D1201" s="8">
        <f>Daten!E1201</f>
        <v>5523</v>
      </c>
      <c r="E1201" s="9">
        <f>Daten!D1201</f>
        <v>0</v>
      </c>
      <c r="F1201" s="8">
        <f t="shared" si="112"/>
        <v>8902.746268656716</v>
      </c>
      <c r="H1201" s="25">
        <f t="shared" ca="1" si="113"/>
        <v>52128</v>
      </c>
      <c r="I1201" s="7">
        <f t="shared" ca="1" si="114"/>
        <v>41</v>
      </c>
      <c r="J1201" s="25">
        <f ca="1">IF(I1201=0,0,COUNTIF(I$19:$I1201,C1201*10+1))</f>
        <v>307</v>
      </c>
      <c r="K1201" s="20">
        <f t="shared" ca="1" si="115"/>
        <v>0</v>
      </c>
      <c r="L1201" s="23">
        <f t="shared" ca="1" si="116"/>
        <v>52128</v>
      </c>
      <c r="M1201" s="7"/>
      <c r="N1201" s="7"/>
      <c r="O1201" s="7"/>
      <c r="P1201" s="7"/>
      <c r="Q1201" s="7"/>
      <c r="R1201" s="7"/>
      <c r="S1201" s="7"/>
      <c r="T1201" s="7"/>
      <c r="U1201" s="7"/>
      <c r="V1201" s="7"/>
      <c r="W1201" s="7"/>
      <c r="X1201" s="7"/>
      <c r="Y1201" s="7"/>
      <c r="Z1201" s="7"/>
      <c r="AA1201" s="7"/>
      <c r="AC1201" s="7"/>
      <c r="AD1201" s="7"/>
      <c r="AE1201" s="7"/>
      <c r="AF1201" s="7"/>
      <c r="AG1201" s="7"/>
      <c r="AH1201" s="7"/>
      <c r="AI1201" s="7"/>
      <c r="AJ1201" s="7"/>
      <c r="AK1201" s="7"/>
      <c r="AL1201" s="7"/>
      <c r="AM1201" s="7"/>
      <c r="AN1201" s="7"/>
      <c r="AO1201" s="7"/>
      <c r="AP1201" s="7"/>
      <c r="AQ1201" s="7"/>
      <c r="AR1201" s="7"/>
    </row>
    <row r="1202" spans="1:44" x14ac:dyDescent="0.2">
      <c r="A1202" s="14">
        <f>Daten!A1202</f>
        <v>41423</v>
      </c>
      <c r="B1202" s="7" t="str">
        <f>Daten!B1202</f>
        <v>Schardenberg</v>
      </c>
      <c r="C1202" s="14">
        <f t="shared" si="111"/>
        <v>4</v>
      </c>
      <c r="D1202" s="8">
        <f>Daten!E1202</f>
        <v>2470</v>
      </c>
      <c r="E1202" s="9">
        <f>Daten!D1202</f>
        <v>0</v>
      </c>
      <c r="F1202" s="8">
        <f t="shared" si="112"/>
        <v>3981.4925373134329</v>
      </c>
      <c r="H1202" s="25">
        <f t="shared" ca="1" si="113"/>
        <v>23313</v>
      </c>
      <c r="I1202" s="7">
        <f t="shared" ca="1" si="114"/>
        <v>41</v>
      </c>
      <c r="J1202" s="25">
        <f ca="1">IF(I1202=0,0,COUNTIF(I$19:$I1202,C1202*10+1))</f>
        <v>308</v>
      </c>
      <c r="K1202" s="20">
        <f t="shared" ca="1" si="115"/>
        <v>0</v>
      </c>
      <c r="L1202" s="23">
        <f t="shared" ca="1" si="116"/>
        <v>23313</v>
      </c>
      <c r="M1202" s="7"/>
      <c r="N1202" s="7"/>
      <c r="O1202" s="7"/>
      <c r="P1202" s="7"/>
      <c r="Q1202" s="7"/>
      <c r="R1202" s="7"/>
      <c r="S1202" s="7"/>
      <c r="T1202" s="7"/>
      <c r="U1202" s="7"/>
      <c r="V1202" s="7"/>
      <c r="W1202" s="7"/>
      <c r="X1202" s="7"/>
      <c r="Y1202" s="7"/>
      <c r="Z1202" s="7"/>
      <c r="AA1202" s="7"/>
      <c r="AC1202" s="7"/>
      <c r="AD1202" s="7"/>
      <c r="AE1202" s="7"/>
      <c r="AF1202" s="7"/>
      <c r="AG1202" s="7"/>
      <c r="AH1202" s="7"/>
      <c r="AI1202" s="7"/>
      <c r="AJ1202" s="7"/>
      <c r="AK1202" s="7"/>
      <c r="AL1202" s="7"/>
      <c r="AM1202" s="7"/>
      <c r="AN1202" s="7"/>
      <c r="AO1202" s="7"/>
      <c r="AP1202" s="7"/>
      <c r="AQ1202" s="7"/>
      <c r="AR1202" s="7"/>
    </row>
    <row r="1203" spans="1:44" x14ac:dyDescent="0.2">
      <c r="A1203" s="14">
        <f>Daten!A1203</f>
        <v>41424</v>
      </c>
      <c r="B1203" s="7" t="str">
        <f>Daten!B1203</f>
        <v>Sigharting</v>
      </c>
      <c r="C1203" s="14">
        <f t="shared" si="111"/>
        <v>4</v>
      </c>
      <c r="D1203" s="8">
        <f>Daten!E1203</f>
        <v>890</v>
      </c>
      <c r="E1203" s="9">
        <f>Daten!D1203</f>
        <v>0</v>
      </c>
      <c r="F1203" s="8">
        <f t="shared" si="112"/>
        <v>1434.6268656716418</v>
      </c>
      <c r="H1203" s="25">
        <f t="shared" ca="1" si="113"/>
        <v>8400</v>
      </c>
      <c r="I1203" s="7">
        <f t="shared" ca="1" si="114"/>
        <v>41</v>
      </c>
      <c r="J1203" s="25">
        <f ca="1">IF(I1203=0,0,COUNTIF(I$19:$I1203,C1203*10+1))</f>
        <v>309</v>
      </c>
      <c r="K1203" s="20">
        <f t="shared" ca="1" si="115"/>
        <v>0</v>
      </c>
      <c r="L1203" s="23">
        <f t="shared" ca="1" si="116"/>
        <v>8400</v>
      </c>
      <c r="M1203" s="7"/>
      <c r="N1203" s="7"/>
      <c r="O1203" s="7"/>
      <c r="P1203" s="7"/>
      <c r="Q1203" s="7"/>
      <c r="R1203" s="7"/>
      <c r="S1203" s="7"/>
      <c r="T1203" s="7"/>
      <c r="U1203" s="7"/>
      <c r="V1203" s="7"/>
      <c r="W1203" s="7"/>
      <c r="X1203" s="7"/>
      <c r="Y1203" s="7"/>
      <c r="Z1203" s="7"/>
      <c r="AA1203" s="7"/>
      <c r="AC1203" s="7"/>
      <c r="AD1203" s="7"/>
      <c r="AE1203" s="7"/>
      <c r="AF1203" s="7"/>
      <c r="AG1203" s="7"/>
      <c r="AH1203" s="7"/>
      <c r="AI1203" s="7"/>
      <c r="AJ1203" s="7"/>
      <c r="AK1203" s="7"/>
      <c r="AL1203" s="7"/>
      <c r="AM1203" s="7"/>
      <c r="AN1203" s="7"/>
      <c r="AO1203" s="7"/>
      <c r="AP1203" s="7"/>
      <c r="AQ1203" s="7"/>
      <c r="AR1203" s="7"/>
    </row>
    <row r="1204" spans="1:44" x14ac:dyDescent="0.2">
      <c r="A1204" s="14">
        <f>Daten!A1204</f>
        <v>41425</v>
      </c>
      <c r="B1204" s="7" t="str">
        <f>Daten!B1204</f>
        <v>Suben</v>
      </c>
      <c r="C1204" s="14">
        <f t="shared" si="111"/>
        <v>4</v>
      </c>
      <c r="D1204" s="8">
        <f>Daten!E1204</f>
        <v>1727</v>
      </c>
      <c r="E1204" s="9">
        <f>Daten!D1204</f>
        <v>0</v>
      </c>
      <c r="F1204" s="8">
        <f t="shared" si="112"/>
        <v>2783.8208955223881</v>
      </c>
      <c r="H1204" s="25">
        <f t="shared" ca="1" si="113"/>
        <v>16300</v>
      </c>
      <c r="I1204" s="7">
        <f t="shared" ca="1" si="114"/>
        <v>41</v>
      </c>
      <c r="J1204" s="25">
        <f ca="1">IF(I1204=0,0,COUNTIF(I$19:$I1204,C1204*10+1))</f>
        <v>310</v>
      </c>
      <c r="K1204" s="20">
        <f t="shared" ca="1" si="115"/>
        <v>0</v>
      </c>
      <c r="L1204" s="23">
        <f t="shared" ca="1" si="116"/>
        <v>16300</v>
      </c>
      <c r="M1204" s="7"/>
      <c r="N1204" s="7"/>
      <c r="O1204" s="7"/>
      <c r="P1204" s="7"/>
      <c r="Q1204" s="7"/>
      <c r="R1204" s="7"/>
      <c r="S1204" s="7"/>
      <c r="T1204" s="7"/>
      <c r="U1204" s="7"/>
      <c r="V1204" s="7"/>
      <c r="W1204" s="7"/>
      <c r="X1204" s="7"/>
      <c r="Y1204" s="7"/>
      <c r="Z1204" s="7"/>
      <c r="AA1204" s="7"/>
      <c r="AC1204" s="7"/>
      <c r="AD1204" s="7"/>
      <c r="AE1204" s="7"/>
      <c r="AF1204" s="7"/>
      <c r="AG1204" s="7"/>
      <c r="AH1204" s="7"/>
      <c r="AI1204" s="7"/>
      <c r="AJ1204" s="7"/>
      <c r="AK1204" s="7"/>
      <c r="AL1204" s="7"/>
      <c r="AM1204" s="7"/>
      <c r="AN1204" s="7"/>
      <c r="AO1204" s="7"/>
      <c r="AP1204" s="7"/>
      <c r="AQ1204" s="7"/>
      <c r="AR1204" s="7"/>
    </row>
    <row r="1205" spans="1:44" x14ac:dyDescent="0.2">
      <c r="A1205" s="14">
        <f>Daten!A1205</f>
        <v>41426</v>
      </c>
      <c r="B1205" s="7" t="str">
        <f>Daten!B1205</f>
        <v>Taufkirchen an der Pram</v>
      </c>
      <c r="C1205" s="14">
        <f t="shared" si="111"/>
        <v>4</v>
      </c>
      <c r="D1205" s="8">
        <f>Daten!E1205</f>
        <v>2963</v>
      </c>
      <c r="E1205" s="9">
        <f>Daten!D1205</f>
        <v>0</v>
      </c>
      <c r="F1205" s="8">
        <f t="shared" si="112"/>
        <v>4776.1791044776119</v>
      </c>
      <c r="H1205" s="25">
        <f t="shared" ca="1" si="113"/>
        <v>27966</v>
      </c>
      <c r="I1205" s="7">
        <f t="shared" ca="1" si="114"/>
        <v>41</v>
      </c>
      <c r="J1205" s="25">
        <f ca="1">IF(I1205=0,0,COUNTIF(I$19:$I1205,C1205*10+1))</f>
        <v>311</v>
      </c>
      <c r="K1205" s="20">
        <f t="shared" ca="1" si="115"/>
        <v>0</v>
      </c>
      <c r="L1205" s="23">
        <f t="shared" ca="1" si="116"/>
        <v>27966</v>
      </c>
      <c r="M1205" s="7"/>
      <c r="N1205" s="7"/>
      <c r="O1205" s="7"/>
      <c r="P1205" s="7"/>
      <c r="Q1205" s="7"/>
      <c r="R1205" s="7"/>
      <c r="S1205" s="7"/>
      <c r="T1205" s="7"/>
      <c r="U1205" s="7"/>
      <c r="V1205" s="7"/>
      <c r="W1205" s="7"/>
      <c r="X1205" s="7"/>
      <c r="Y1205" s="7"/>
      <c r="Z1205" s="7"/>
      <c r="AA1205" s="7"/>
      <c r="AC1205" s="7"/>
      <c r="AD1205" s="7"/>
      <c r="AE1205" s="7"/>
      <c r="AF1205" s="7"/>
      <c r="AG1205" s="7"/>
      <c r="AH1205" s="7"/>
      <c r="AI1205" s="7"/>
      <c r="AJ1205" s="7"/>
      <c r="AK1205" s="7"/>
      <c r="AL1205" s="7"/>
      <c r="AM1205" s="7"/>
      <c r="AN1205" s="7"/>
      <c r="AO1205" s="7"/>
      <c r="AP1205" s="7"/>
      <c r="AQ1205" s="7"/>
      <c r="AR1205" s="7"/>
    </row>
    <row r="1206" spans="1:44" x14ac:dyDescent="0.2">
      <c r="A1206" s="14">
        <f>Daten!A1206</f>
        <v>41427</v>
      </c>
      <c r="B1206" s="7" t="str">
        <f>Daten!B1206</f>
        <v>Vichtenstein</v>
      </c>
      <c r="C1206" s="14">
        <f t="shared" si="111"/>
        <v>4</v>
      </c>
      <c r="D1206" s="8">
        <f>Daten!E1206</f>
        <v>613</v>
      </c>
      <c r="E1206" s="9">
        <f>Daten!D1206</f>
        <v>0</v>
      </c>
      <c r="F1206" s="8">
        <f t="shared" si="112"/>
        <v>988.11940298507466</v>
      </c>
      <c r="H1206" s="25">
        <f t="shared" ca="1" si="113"/>
        <v>5786</v>
      </c>
      <c r="I1206" s="7">
        <f t="shared" ca="1" si="114"/>
        <v>41</v>
      </c>
      <c r="J1206" s="25">
        <f ca="1">IF(I1206=0,0,COUNTIF(I$19:$I1206,C1206*10+1))</f>
        <v>312</v>
      </c>
      <c r="K1206" s="20">
        <f t="shared" ca="1" si="115"/>
        <v>0</v>
      </c>
      <c r="L1206" s="23">
        <f t="shared" ca="1" si="116"/>
        <v>5786</v>
      </c>
      <c r="M1206" s="7"/>
      <c r="N1206" s="7"/>
      <c r="O1206" s="7"/>
      <c r="P1206" s="7"/>
      <c r="Q1206" s="7"/>
      <c r="R1206" s="7"/>
      <c r="S1206" s="7"/>
      <c r="T1206" s="7"/>
      <c r="U1206" s="7"/>
      <c r="V1206" s="7"/>
      <c r="W1206" s="7"/>
      <c r="X1206" s="7"/>
      <c r="Y1206" s="7"/>
      <c r="Z1206" s="7"/>
      <c r="AA1206" s="7"/>
      <c r="AC1206" s="7"/>
      <c r="AD1206" s="7"/>
      <c r="AE1206" s="7"/>
      <c r="AF1206" s="7"/>
      <c r="AG1206" s="7"/>
      <c r="AH1206" s="7"/>
      <c r="AI1206" s="7"/>
      <c r="AJ1206" s="7"/>
      <c r="AK1206" s="7"/>
      <c r="AL1206" s="7"/>
      <c r="AM1206" s="7"/>
      <c r="AN1206" s="7"/>
      <c r="AO1206" s="7"/>
      <c r="AP1206" s="7"/>
      <c r="AQ1206" s="7"/>
      <c r="AR1206" s="7"/>
    </row>
    <row r="1207" spans="1:44" x14ac:dyDescent="0.2">
      <c r="A1207" s="14">
        <f>Daten!A1207</f>
        <v>41428</v>
      </c>
      <c r="B1207" s="7" t="str">
        <f>Daten!B1207</f>
        <v>Waldkirchen am Wesen</v>
      </c>
      <c r="C1207" s="14">
        <f t="shared" si="111"/>
        <v>4</v>
      </c>
      <c r="D1207" s="8">
        <f>Daten!E1207</f>
        <v>1164</v>
      </c>
      <c r="E1207" s="9">
        <f>Daten!D1207</f>
        <v>0</v>
      </c>
      <c r="F1207" s="8">
        <f t="shared" si="112"/>
        <v>1876.2985074626865</v>
      </c>
      <c r="H1207" s="25">
        <f t="shared" ca="1" si="113"/>
        <v>10986</v>
      </c>
      <c r="I1207" s="7">
        <f t="shared" ca="1" si="114"/>
        <v>41</v>
      </c>
      <c r="J1207" s="25">
        <f ca="1">IF(I1207=0,0,COUNTIF(I$19:$I1207,C1207*10+1))</f>
        <v>313</v>
      </c>
      <c r="K1207" s="20">
        <f t="shared" ca="1" si="115"/>
        <v>0</v>
      </c>
      <c r="L1207" s="23">
        <f t="shared" ca="1" si="116"/>
        <v>10986</v>
      </c>
      <c r="M1207" s="7"/>
      <c r="N1207" s="7"/>
      <c r="O1207" s="7"/>
      <c r="P1207" s="7"/>
      <c r="Q1207" s="7"/>
      <c r="R1207" s="7"/>
      <c r="S1207" s="7"/>
      <c r="T1207" s="7"/>
      <c r="U1207" s="7"/>
      <c r="V1207" s="7"/>
      <c r="W1207" s="7"/>
      <c r="X1207" s="7"/>
      <c r="Y1207" s="7"/>
      <c r="Z1207" s="7"/>
      <c r="AA1207" s="7"/>
      <c r="AC1207" s="7"/>
      <c r="AD1207" s="7"/>
      <c r="AE1207" s="7"/>
      <c r="AF1207" s="7"/>
      <c r="AG1207" s="7"/>
      <c r="AH1207" s="7"/>
      <c r="AI1207" s="7"/>
      <c r="AJ1207" s="7"/>
      <c r="AK1207" s="7"/>
      <c r="AL1207" s="7"/>
      <c r="AM1207" s="7"/>
      <c r="AN1207" s="7"/>
      <c r="AO1207" s="7"/>
      <c r="AP1207" s="7"/>
      <c r="AQ1207" s="7"/>
      <c r="AR1207" s="7"/>
    </row>
    <row r="1208" spans="1:44" x14ac:dyDescent="0.2">
      <c r="A1208" s="14">
        <f>Daten!A1208</f>
        <v>41429</v>
      </c>
      <c r="B1208" s="7" t="str">
        <f>Daten!B1208</f>
        <v>Wernstein am Inn</v>
      </c>
      <c r="C1208" s="14">
        <f t="shared" si="111"/>
        <v>4</v>
      </c>
      <c r="D1208" s="8">
        <f>Daten!E1208</f>
        <v>1541</v>
      </c>
      <c r="E1208" s="9">
        <f>Daten!D1208</f>
        <v>0</v>
      </c>
      <c r="F1208" s="8">
        <f t="shared" si="112"/>
        <v>2484</v>
      </c>
      <c r="H1208" s="25">
        <f t="shared" ca="1" si="113"/>
        <v>14544</v>
      </c>
      <c r="I1208" s="7">
        <f t="shared" ca="1" si="114"/>
        <v>41</v>
      </c>
      <c r="J1208" s="25">
        <f ca="1">IF(I1208=0,0,COUNTIF(I$19:$I1208,C1208*10+1))</f>
        <v>314</v>
      </c>
      <c r="K1208" s="20">
        <f t="shared" ca="1" si="115"/>
        <v>0</v>
      </c>
      <c r="L1208" s="23">
        <f t="shared" ca="1" si="116"/>
        <v>14544</v>
      </c>
      <c r="M1208" s="7"/>
      <c r="N1208" s="7"/>
      <c r="O1208" s="7"/>
      <c r="P1208" s="7"/>
      <c r="Q1208" s="7"/>
      <c r="R1208" s="7"/>
      <c r="S1208" s="7"/>
      <c r="T1208" s="7"/>
      <c r="U1208" s="7"/>
      <c r="V1208" s="7"/>
      <c r="W1208" s="7"/>
      <c r="X1208" s="7"/>
      <c r="Y1208" s="7"/>
      <c r="Z1208" s="7"/>
      <c r="AA1208" s="7"/>
      <c r="AC1208" s="7"/>
      <c r="AD1208" s="7"/>
      <c r="AE1208" s="7"/>
      <c r="AF1208" s="7"/>
      <c r="AG1208" s="7"/>
      <c r="AH1208" s="7"/>
      <c r="AI1208" s="7"/>
      <c r="AJ1208" s="7"/>
      <c r="AK1208" s="7"/>
      <c r="AL1208" s="7"/>
      <c r="AM1208" s="7"/>
      <c r="AN1208" s="7"/>
      <c r="AO1208" s="7"/>
      <c r="AP1208" s="7"/>
      <c r="AQ1208" s="7"/>
      <c r="AR1208" s="7"/>
    </row>
    <row r="1209" spans="1:44" x14ac:dyDescent="0.2">
      <c r="A1209" s="14">
        <f>Daten!A1209</f>
        <v>41430</v>
      </c>
      <c r="B1209" s="7" t="str">
        <f>Daten!B1209</f>
        <v>Zell an der Pram</v>
      </c>
      <c r="C1209" s="14">
        <f t="shared" si="111"/>
        <v>4</v>
      </c>
      <c r="D1209" s="8">
        <f>Daten!E1209</f>
        <v>1975</v>
      </c>
      <c r="E1209" s="9">
        <f>Daten!D1209</f>
        <v>0</v>
      </c>
      <c r="F1209" s="8">
        <f t="shared" si="112"/>
        <v>3183.5820895522388</v>
      </c>
      <c r="H1209" s="25">
        <f t="shared" ca="1" si="113"/>
        <v>18641</v>
      </c>
      <c r="I1209" s="7">
        <f t="shared" ca="1" si="114"/>
        <v>41</v>
      </c>
      <c r="J1209" s="25">
        <f ca="1">IF(I1209=0,0,COUNTIF(I$19:$I1209,C1209*10+1))</f>
        <v>315</v>
      </c>
      <c r="K1209" s="20">
        <f t="shared" ca="1" si="115"/>
        <v>0</v>
      </c>
      <c r="L1209" s="23">
        <f t="shared" ca="1" si="116"/>
        <v>18641</v>
      </c>
      <c r="M1209" s="7"/>
      <c r="N1209" s="7"/>
      <c r="O1209" s="7"/>
      <c r="P1209" s="7"/>
      <c r="Q1209" s="7"/>
      <c r="R1209" s="7"/>
      <c r="S1209" s="7"/>
      <c r="T1209" s="7"/>
      <c r="U1209" s="7"/>
      <c r="V1209" s="7"/>
      <c r="W1209" s="7"/>
      <c r="X1209" s="7"/>
      <c r="Y1209" s="7"/>
      <c r="Z1209" s="7"/>
      <c r="AA1209" s="7"/>
      <c r="AC1209" s="7"/>
      <c r="AD1209" s="7"/>
      <c r="AE1209" s="7"/>
      <c r="AF1209" s="7"/>
      <c r="AG1209" s="7"/>
      <c r="AH1209" s="7"/>
      <c r="AI1209" s="7"/>
      <c r="AJ1209" s="7"/>
      <c r="AK1209" s="7"/>
      <c r="AL1209" s="7"/>
      <c r="AM1209" s="7"/>
      <c r="AN1209" s="7"/>
      <c r="AO1209" s="7"/>
      <c r="AP1209" s="7"/>
      <c r="AQ1209" s="7"/>
      <c r="AR1209" s="7"/>
    </row>
    <row r="1210" spans="1:44" x14ac:dyDescent="0.2">
      <c r="A1210" s="14">
        <f>Daten!A1210</f>
        <v>41501</v>
      </c>
      <c r="B1210" s="7" t="str">
        <f>Daten!B1210</f>
        <v>Adlwang</v>
      </c>
      <c r="C1210" s="14">
        <f t="shared" si="111"/>
        <v>4</v>
      </c>
      <c r="D1210" s="8">
        <f>Daten!E1210</f>
        <v>2165</v>
      </c>
      <c r="E1210" s="9">
        <f>Daten!D1210</f>
        <v>0</v>
      </c>
      <c r="F1210" s="8">
        <f t="shared" si="112"/>
        <v>3489.8507462686566</v>
      </c>
      <c r="H1210" s="25">
        <f t="shared" ca="1" si="113"/>
        <v>20434</v>
      </c>
      <c r="I1210" s="7">
        <f t="shared" ca="1" si="114"/>
        <v>41</v>
      </c>
      <c r="J1210" s="25">
        <f ca="1">IF(I1210=0,0,COUNTIF(I$19:$I1210,C1210*10+1))</f>
        <v>316</v>
      </c>
      <c r="K1210" s="20">
        <f t="shared" ca="1" si="115"/>
        <v>0</v>
      </c>
      <c r="L1210" s="23">
        <f t="shared" ca="1" si="116"/>
        <v>20434</v>
      </c>
      <c r="M1210" s="7"/>
      <c r="N1210" s="7"/>
      <c r="O1210" s="7"/>
      <c r="P1210" s="7"/>
      <c r="Q1210" s="7"/>
      <c r="R1210" s="7"/>
      <c r="S1210" s="7"/>
      <c r="T1210" s="7"/>
      <c r="U1210" s="7"/>
      <c r="V1210" s="7"/>
      <c r="W1210" s="7"/>
      <c r="X1210" s="7"/>
      <c r="Y1210" s="7"/>
      <c r="Z1210" s="7"/>
      <c r="AA1210" s="7"/>
      <c r="AC1210" s="7"/>
      <c r="AD1210" s="7"/>
      <c r="AE1210" s="7"/>
      <c r="AF1210" s="7"/>
      <c r="AG1210" s="7"/>
      <c r="AH1210" s="7"/>
      <c r="AI1210" s="7"/>
      <c r="AJ1210" s="7"/>
      <c r="AK1210" s="7"/>
      <c r="AL1210" s="7"/>
      <c r="AM1210" s="7"/>
      <c r="AN1210" s="7"/>
      <c r="AO1210" s="7"/>
      <c r="AP1210" s="7"/>
      <c r="AQ1210" s="7"/>
      <c r="AR1210" s="7"/>
    </row>
    <row r="1211" spans="1:44" x14ac:dyDescent="0.2">
      <c r="A1211" s="14">
        <f>Daten!A1211</f>
        <v>41502</v>
      </c>
      <c r="B1211" s="7" t="str">
        <f>Daten!B1211</f>
        <v>Aschach an der Steyr</v>
      </c>
      <c r="C1211" s="14">
        <f t="shared" si="111"/>
        <v>4</v>
      </c>
      <c r="D1211" s="8">
        <f>Daten!E1211</f>
        <v>2305</v>
      </c>
      <c r="E1211" s="9">
        <f>Daten!D1211</f>
        <v>0</v>
      </c>
      <c r="F1211" s="8">
        <f t="shared" si="112"/>
        <v>3715.5223880597014</v>
      </c>
      <c r="H1211" s="25">
        <f t="shared" ca="1" si="113"/>
        <v>21755</v>
      </c>
      <c r="I1211" s="7">
        <f t="shared" ca="1" si="114"/>
        <v>41</v>
      </c>
      <c r="J1211" s="25">
        <f ca="1">IF(I1211=0,0,COUNTIF(I$19:$I1211,C1211*10+1))</f>
        <v>317</v>
      </c>
      <c r="K1211" s="20">
        <f t="shared" ca="1" si="115"/>
        <v>0</v>
      </c>
      <c r="L1211" s="23">
        <f t="shared" ca="1" si="116"/>
        <v>21755</v>
      </c>
      <c r="M1211" s="7"/>
      <c r="N1211" s="7"/>
      <c r="O1211" s="7"/>
      <c r="P1211" s="7"/>
      <c r="Q1211" s="7"/>
      <c r="R1211" s="7"/>
      <c r="S1211" s="7"/>
      <c r="T1211" s="7"/>
      <c r="U1211" s="7"/>
      <c r="V1211" s="7"/>
      <c r="W1211" s="7"/>
      <c r="X1211" s="7"/>
      <c r="Y1211" s="7"/>
      <c r="Z1211" s="7"/>
      <c r="AA1211" s="7"/>
      <c r="AC1211" s="7"/>
      <c r="AD1211" s="7"/>
      <c r="AE1211" s="7"/>
      <c r="AF1211" s="7"/>
      <c r="AG1211" s="7"/>
      <c r="AH1211" s="7"/>
      <c r="AI1211" s="7"/>
      <c r="AJ1211" s="7"/>
      <c r="AK1211" s="7"/>
      <c r="AL1211" s="7"/>
      <c r="AM1211" s="7"/>
      <c r="AN1211" s="7"/>
      <c r="AO1211" s="7"/>
      <c r="AP1211" s="7"/>
      <c r="AQ1211" s="7"/>
      <c r="AR1211" s="7"/>
    </row>
    <row r="1212" spans="1:44" x14ac:dyDescent="0.2">
      <c r="A1212" s="14">
        <f>Daten!A1212</f>
        <v>41503</v>
      </c>
      <c r="B1212" s="7" t="str">
        <f>Daten!B1212</f>
        <v>Bad Hall</v>
      </c>
      <c r="C1212" s="14">
        <f t="shared" si="111"/>
        <v>4</v>
      </c>
      <c r="D1212" s="8">
        <f>Daten!E1212</f>
        <v>5856</v>
      </c>
      <c r="E1212" s="9">
        <f>Daten!D1212</f>
        <v>0</v>
      </c>
      <c r="F1212" s="8">
        <f t="shared" si="112"/>
        <v>9439.5223880597023</v>
      </c>
      <c r="H1212" s="25">
        <f t="shared" ca="1" si="113"/>
        <v>55271</v>
      </c>
      <c r="I1212" s="7">
        <f t="shared" ca="1" si="114"/>
        <v>41</v>
      </c>
      <c r="J1212" s="25">
        <f ca="1">IF(I1212=0,0,COUNTIF(I$19:$I1212,C1212*10+1))</f>
        <v>318</v>
      </c>
      <c r="K1212" s="20">
        <f t="shared" ca="1" si="115"/>
        <v>0</v>
      </c>
      <c r="L1212" s="23">
        <f t="shared" ca="1" si="116"/>
        <v>55271</v>
      </c>
      <c r="M1212" s="7"/>
      <c r="N1212" s="7"/>
      <c r="O1212" s="7"/>
      <c r="P1212" s="7"/>
      <c r="Q1212" s="7"/>
      <c r="R1212" s="7"/>
      <c r="S1212" s="7"/>
      <c r="T1212" s="7"/>
      <c r="U1212" s="7"/>
      <c r="V1212" s="7"/>
      <c r="W1212" s="7"/>
      <c r="X1212" s="7"/>
      <c r="Y1212" s="7"/>
      <c r="Z1212" s="7"/>
      <c r="AA1212" s="7"/>
      <c r="AC1212" s="7"/>
      <c r="AD1212" s="7"/>
      <c r="AE1212" s="7"/>
      <c r="AF1212" s="7"/>
      <c r="AG1212" s="7"/>
      <c r="AH1212" s="7"/>
      <c r="AI1212" s="7"/>
      <c r="AJ1212" s="7"/>
      <c r="AK1212" s="7"/>
      <c r="AL1212" s="7"/>
      <c r="AM1212" s="7"/>
      <c r="AN1212" s="7"/>
      <c r="AO1212" s="7"/>
      <c r="AP1212" s="7"/>
      <c r="AQ1212" s="7"/>
      <c r="AR1212" s="7"/>
    </row>
    <row r="1213" spans="1:44" x14ac:dyDescent="0.2">
      <c r="A1213" s="14">
        <f>Daten!A1213</f>
        <v>41504</v>
      </c>
      <c r="B1213" s="7" t="str">
        <f>Daten!B1213</f>
        <v>Dietach</v>
      </c>
      <c r="C1213" s="14">
        <f t="shared" si="111"/>
        <v>4</v>
      </c>
      <c r="D1213" s="8">
        <f>Daten!E1213</f>
        <v>3474</v>
      </c>
      <c r="E1213" s="9">
        <f>Daten!D1213</f>
        <v>0</v>
      </c>
      <c r="F1213" s="8">
        <f t="shared" si="112"/>
        <v>5599.8805970149251</v>
      </c>
      <c r="H1213" s="25">
        <f t="shared" ca="1" si="113"/>
        <v>32789</v>
      </c>
      <c r="I1213" s="7">
        <f t="shared" ca="1" si="114"/>
        <v>41</v>
      </c>
      <c r="J1213" s="25">
        <f ca="1">IF(I1213=0,0,COUNTIF(I$19:$I1213,C1213*10+1))</f>
        <v>319</v>
      </c>
      <c r="K1213" s="20">
        <f t="shared" ca="1" si="115"/>
        <v>0</v>
      </c>
      <c r="L1213" s="23">
        <f t="shared" ca="1" si="116"/>
        <v>32789</v>
      </c>
      <c r="M1213" s="7"/>
      <c r="N1213" s="7"/>
      <c r="O1213" s="7"/>
      <c r="P1213" s="7"/>
      <c r="Q1213" s="7"/>
      <c r="R1213" s="7"/>
      <c r="S1213" s="7"/>
      <c r="T1213" s="7"/>
      <c r="U1213" s="7"/>
      <c r="V1213" s="7"/>
      <c r="W1213" s="7"/>
      <c r="X1213" s="7"/>
      <c r="Y1213" s="7"/>
      <c r="Z1213" s="7"/>
      <c r="AA1213" s="7"/>
      <c r="AC1213" s="7"/>
      <c r="AD1213" s="7"/>
      <c r="AE1213" s="7"/>
      <c r="AF1213" s="7"/>
      <c r="AG1213" s="7"/>
      <c r="AH1213" s="7"/>
      <c r="AI1213" s="7"/>
      <c r="AJ1213" s="7"/>
      <c r="AK1213" s="7"/>
      <c r="AL1213" s="7"/>
      <c r="AM1213" s="7"/>
      <c r="AN1213" s="7"/>
      <c r="AO1213" s="7"/>
      <c r="AP1213" s="7"/>
      <c r="AQ1213" s="7"/>
      <c r="AR1213" s="7"/>
    </row>
    <row r="1214" spans="1:44" x14ac:dyDescent="0.2">
      <c r="A1214" s="14">
        <f>Daten!A1214</f>
        <v>41505</v>
      </c>
      <c r="B1214" s="7" t="str">
        <f>Daten!B1214</f>
        <v>Gaflenz</v>
      </c>
      <c r="C1214" s="14">
        <f t="shared" si="111"/>
        <v>4</v>
      </c>
      <c r="D1214" s="8">
        <f>Daten!E1214</f>
        <v>1961</v>
      </c>
      <c r="E1214" s="9">
        <f>Daten!D1214</f>
        <v>0</v>
      </c>
      <c r="F1214" s="8">
        <f t="shared" si="112"/>
        <v>3161.0149253731342</v>
      </c>
      <c r="H1214" s="25">
        <f t="shared" ca="1" si="113"/>
        <v>18509</v>
      </c>
      <c r="I1214" s="7">
        <f t="shared" ca="1" si="114"/>
        <v>41</v>
      </c>
      <c r="J1214" s="25">
        <f ca="1">IF(I1214=0,0,COUNTIF(I$19:$I1214,C1214*10+1))</f>
        <v>320</v>
      </c>
      <c r="K1214" s="20">
        <f t="shared" ca="1" si="115"/>
        <v>0</v>
      </c>
      <c r="L1214" s="23">
        <f t="shared" ca="1" si="116"/>
        <v>18509</v>
      </c>
      <c r="M1214" s="7"/>
      <c r="N1214" s="7"/>
      <c r="O1214" s="7"/>
      <c r="P1214" s="7"/>
      <c r="Q1214" s="7"/>
      <c r="R1214" s="7"/>
      <c r="S1214" s="7"/>
      <c r="T1214" s="7"/>
      <c r="U1214" s="7"/>
      <c r="V1214" s="7"/>
      <c r="W1214" s="7"/>
      <c r="X1214" s="7"/>
      <c r="Y1214" s="7"/>
      <c r="Z1214" s="7"/>
      <c r="AA1214" s="7"/>
      <c r="AC1214" s="7"/>
      <c r="AD1214" s="7"/>
      <c r="AE1214" s="7"/>
      <c r="AF1214" s="7"/>
      <c r="AG1214" s="7"/>
      <c r="AH1214" s="7"/>
      <c r="AI1214" s="7"/>
      <c r="AJ1214" s="7"/>
      <c r="AK1214" s="7"/>
      <c r="AL1214" s="7"/>
      <c r="AM1214" s="7"/>
      <c r="AN1214" s="7"/>
      <c r="AO1214" s="7"/>
      <c r="AP1214" s="7"/>
      <c r="AQ1214" s="7"/>
      <c r="AR1214" s="7"/>
    </row>
    <row r="1215" spans="1:44" x14ac:dyDescent="0.2">
      <c r="A1215" s="14">
        <f>Daten!A1215</f>
        <v>41506</v>
      </c>
      <c r="B1215" s="7" t="str">
        <f>Daten!B1215</f>
        <v>Garsten</v>
      </c>
      <c r="C1215" s="14">
        <f t="shared" si="111"/>
        <v>4</v>
      </c>
      <c r="D1215" s="8">
        <f>Daten!E1215</f>
        <v>6667</v>
      </c>
      <c r="E1215" s="9">
        <f>Daten!D1215</f>
        <v>0</v>
      </c>
      <c r="F1215" s="8">
        <f t="shared" si="112"/>
        <v>10746.805970149253</v>
      </c>
      <c r="H1215" s="25">
        <f t="shared" ca="1" si="113"/>
        <v>62925</v>
      </c>
      <c r="I1215" s="7">
        <f t="shared" ca="1" si="114"/>
        <v>41</v>
      </c>
      <c r="J1215" s="25">
        <f ca="1">IF(I1215=0,0,COUNTIF(I$19:$I1215,C1215*10+1))</f>
        <v>321</v>
      </c>
      <c r="K1215" s="20">
        <f t="shared" ca="1" si="115"/>
        <v>0</v>
      </c>
      <c r="L1215" s="23">
        <f t="shared" ca="1" si="116"/>
        <v>62925</v>
      </c>
      <c r="M1215" s="7"/>
      <c r="N1215" s="7"/>
      <c r="O1215" s="7"/>
      <c r="P1215" s="7"/>
      <c r="Q1215" s="7"/>
      <c r="R1215" s="7"/>
      <c r="S1215" s="7"/>
      <c r="T1215" s="7"/>
      <c r="U1215" s="7"/>
      <c r="V1215" s="7"/>
      <c r="W1215" s="7"/>
      <c r="X1215" s="7"/>
      <c r="Y1215" s="7"/>
      <c r="Z1215" s="7"/>
      <c r="AA1215" s="7"/>
      <c r="AC1215" s="7"/>
      <c r="AD1215" s="7"/>
      <c r="AE1215" s="7"/>
      <c r="AF1215" s="7"/>
      <c r="AG1215" s="7"/>
      <c r="AH1215" s="7"/>
      <c r="AI1215" s="7"/>
      <c r="AJ1215" s="7"/>
      <c r="AK1215" s="7"/>
      <c r="AL1215" s="7"/>
      <c r="AM1215" s="7"/>
      <c r="AN1215" s="7"/>
      <c r="AO1215" s="7"/>
      <c r="AP1215" s="7"/>
      <c r="AQ1215" s="7"/>
      <c r="AR1215" s="7"/>
    </row>
    <row r="1216" spans="1:44" x14ac:dyDescent="0.2">
      <c r="A1216" s="14">
        <f>Daten!A1216</f>
        <v>41507</v>
      </c>
      <c r="B1216" s="7" t="str">
        <f>Daten!B1216</f>
        <v>Großraming</v>
      </c>
      <c r="C1216" s="14">
        <f t="shared" si="111"/>
        <v>4</v>
      </c>
      <c r="D1216" s="8">
        <f>Daten!E1216</f>
        <v>2645</v>
      </c>
      <c r="E1216" s="9">
        <f>Daten!D1216</f>
        <v>0</v>
      </c>
      <c r="F1216" s="8">
        <f t="shared" si="112"/>
        <v>4263.5820895522384</v>
      </c>
      <c r="H1216" s="25">
        <f t="shared" ca="1" si="113"/>
        <v>24964</v>
      </c>
      <c r="I1216" s="7">
        <f t="shared" ca="1" si="114"/>
        <v>41</v>
      </c>
      <c r="J1216" s="25">
        <f ca="1">IF(I1216=0,0,COUNTIF(I$19:$I1216,C1216*10+1))</f>
        <v>322</v>
      </c>
      <c r="K1216" s="20">
        <f t="shared" ca="1" si="115"/>
        <v>0</v>
      </c>
      <c r="L1216" s="23">
        <f t="shared" ca="1" si="116"/>
        <v>24964</v>
      </c>
      <c r="M1216" s="7"/>
      <c r="N1216" s="7"/>
      <c r="O1216" s="7"/>
      <c r="P1216" s="7"/>
      <c r="Q1216" s="7"/>
      <c r="R1216" s="7"/>
      <c r="S1216" s="7"/>
      <c r="T1216" s="7"/>
      <c r="U1216" s="7"/>
      <c r="V1216" s="7"/>
      <c r="W1216" s="7"/>
      <c r="X1216" s="7"/>
      <c r="Y1216" s="7"/>
      <c r="Z1216" s="7"/>
      <c r="AA1216" s="7"/>
      <c r="AC1216" s="7"/>
      <c r="AD1216" s="7"/>
      <c r="AE1216" s="7"/>
      <c r="AF1216" s="7"/>
      <c r="AG1216" s="7"/>
      <c r="AH1216" s="7"/>
      <c r="AI1216" s="7"/>
      <c r="AJ1216" s="7"/>
      <c r="AK1216" s="7"/>
      <c r="AL1216" s="7"/>
      <c r="AM1216" s="7"/>
      <c r="AN1216" s="7"/>
      <c r="AO1216" s="7"/>
      <c r="AP1216" s="7"/>
      <c r="AQ1216" s="7"/>
      <c r="AR1216" s="7"/>
    </row>
    <row r="1217" spans="1:44" x14ac:dyDescent="0.2">
      <c r="A1217" s="14">
        <f>Daten!A1217</f>
        <v>41508</v>
      </c>
      <c r="B1217" s="7" t="str">
        <f>Daten!B1217</f>
        <v>Laussa</v>
      </c>
      <c r="C1217" s="14">
        <f t="shared" si="111"/>
        <v>4</v>
      </c>
      <c r="D1217" s="8">
        <f>Daten!E1217</f>
        <v>1233</v>
      </c>
      <c r="E1217" s="9">
        <f>Daten!D1217</f>
        <v>0</v>
      </c>
      <c r="F1217" s="8">
        <f t="shared" si="112"/>
        <v>1987.5223880597014</v>
      </c>
      <c r="H1217" s="25">
        <f t="shared" ca="1" si="113"/>
        <v>11637</v>
      </c>
      <c r="I1217" s="7">
        <f t="shared" ca="1" si="114"/>
        <v>41</v>
      </c>
      <c r="J1217" s="25">
        <f ca="1">IF(I1217=0,0,COUNTIF(I$19:$I1217,C1217*10+1))</f>
        <v>323</v>
      </c>
      <c r="K1217" s="20">
        <f t="shared" ca="1" si="115"/>
        <v>0</v>
      </c>
      <c r="L1217" s="23">
        <f t="shared" ca="1" si="116"/>
        <v>11637</v>
      </c>
      <c r="M1217" s="7"/>
      <c r="N1217" s="7"/>
      <c r="O1217" s="7"/>
      <c r="P1217" s="7"/>
      <c r="Q1217" s="7"/>
      <c r="R1217" s="7"/>
      <c r="S1217" s="7"/>
      <c r="T1217" s="7"/>
      <c r="U1217" s="7"/>
      <c r="V1217" s="7"/>
      <c r="W1217" s="7"/>
      <c r="X1217" s="7"/>
      <c r="Y1217" s="7"/>
      <c r="Z1217" s="7"/>
      <c r="AA1217" s="7"/>
      <c r="AC1217" s="7"/>
      <c r="AD1217" s="7"/>
      <c r="AE1217" s="7"/>
      <c r="AF1217" s="7"/>
      <c r="AG1217" s="7"/>
      <c r="AH1217" s="7"/>
      <c r="AI1217" s="7"/>
      <c r="AJ1217" s="7"/>
      <c r="AK1217" s="7"/>
      <c r="AL1217" s="7"/>
      <c r="AM1217" s="7"/>
      <c r="AN1217" s="7"/>
      <c r="AO1217" s="7"/>
      <c r="AP1217" s="7"/>
      <c r="AQ1217" s="7"/>
      <c r="AR1217" s="7"/>
    </row>
    <row r="1218" spans="1:44" x14ac:dyDescent="0.2">
      <c r="A1218" s="14">
        <f>Daten!A1218</f>
        <v>41509</v>
      </c>
      <c r="B1218" s="7" t="str">
        <f>Daten!B1218</f>
        <v>Losenstein</v>
      </c>
      <c r="C1218" s="14">
        <f t="shared" si="111"/>
        <v>4</v>
      </c>
      <c r="D1218" s="8">
        <f>Daten!E1218</f>
        <v>1682</v>
      </c>
      <c r="E1218" s="9">
        <f>Daten!D1218</f>
        <v>0</v>
      </c>
      <c r="F1218" s="8">
        <f t="shared" si="112"/>
        <v>2711.2835820895521</v>
      </c>
      <c r="H1218" s="25">
        <f t="shared" ca="1" si="113"/>
        <v>15875</v>
      </c>
      <c r="I1218" s="7">
        <f t="shared" ca="1" si="114"/>
        <v>41</v>
      </c>
      <c r="J1218" s="25">
        <f ca="1">IF(I1218=0,0,COUNTIF(I$19:$I1218,C1218*10+1))</f>
        <v>324</v>
      </c>
      <c r="K1218" s="20">
        <f t="shared" ca="1" si="115"/>
        <v>0</v>
      </c>
      <c r="L1218" s="23">
        <f t="shared" ca="1" si="116"/>
        <v>15875</v>
      </c>
      <c r="M1218" s="7"/>
      <c r="N1218" s="7"/>
      <c r="O1218" s="7"/>
      <c r="P1218" s="7"/>
      <c r="Q1218" s="7"/>
      <c r="R1218" s="7"/>
      <c r="S1218" s="7"/>
      <c r="T1218" s="7"/>
      <c r="U1218" s="7"/>
      <c r="V1218" s="7"/>
      <c r="W1218" s="7"/>
      <c r="X1218" s="7"/>
      <c r="Y1218" s="7"/>
      <c r="Z1218" s="7"/>
      <c r="AA1218" s="7"/>
      <c r="AC1218" s="7"/>
      <c r="AD1218" s="7"/>
      <c r="AE1218" s="7"/>
      <c r="AF1218" s="7"/>
      <c r="AG1218" s="7"/>
      <c r="AH1218" s="7"/>
      <c r="AI1218" s="7"/>
      <c r="AJ1218" s="7"/>
      <c r="AK1218" s="7"/>
      <c r="AL1218" s="7"/>
      <c r="AM1218" s="7"/>
      <c r="AN1218" s="7"/>
      <c r="AO1218" s="7"/>
      <c r="AP1218" s="7"/>
      <c r="AQ1218" s="7"/>
      <c r="AR1218" s="7"/>
    </row>
    <row r="1219" spans="1:44" x14ac:dyDescent="0.2">
      <c r="A1219" s="14">
        <f>Daten!A1219</f>
        <v>41510</v>
      </c>
      <c r="B1219" s="7" t="str">
        <f>Daten!B1219</f>
        <v>Maria Neustift</v>
      </c>
      <c r="C1219" s="14">
        <f t="shared" si="111"/>
        <v>4</v>
      </c>
      <c r="D1219" s="8">
        <f>Daten!E1219</f>
        <v>1630</v>
      </c>
      <c r="E1219" s="9">
        <f>Daten!D1219</f>
        <v>0</v>
      </c>
      <c r="F1219" s="8">
        <f t="shared" si="112"/>
        <v>2627.4626865671644</v>
      </c>
      <c r="H1219" s="25">
        <f t="shared" ca="1" si="113"/>
        <v>15385</v>
      </c>
      <c r="I1219" s="7">
        <f t="shared" ca="1" si="114"/>
        <v>41</v>
      </c>
      <c r="J1219" s="25">
        <f ca="1">IF(I1219=0,0,COUNTIF(I$19:$I1219,C1219*10+1))</f>
        <v>325</v>
      </c>
      <c r="K1219" s="20">
        <f t="shared" ca="1" si="115"/>
        <v>0</v>
      </c>
      <c r="L1219" s="23">
        <f t="shared" ca="1" si="116"/>
        <v>15385</v>
      </c>
      <c r="M1219" s="7"/>
      <c r="N1219" s="7"/>
      <c r="O1219" s="7"/>
      <c r="P1219" s="7"/>
      <c r="Q1219" s="7"/>
      <c r="R1219" s="7"/>
      <c r="S1219" s="7"/>
      <c r="T1219" s="7"/>
      <c r="U1219" s="7"/>
      <c r="V1219" s="7"/>
      <c r="W1219" s="7"/>
      <c r="X1219" s="7"/>
      <c r="Y1219" s="7"/>
      <c r="Z1219" s="7"/>
      <c r="AA1219" s="7"/>
      <c r="AC1219" s="7"/>
      <c r="AD1219" s="7"/>
      <c r="AE1219" s="7"/>
      <c r="AF1219" s="7"/>
      <c r="AG1219" s="7"/>
      <c r="AH1219" s="7"/>
      <c r="AI1219" s="7"/>
      <c r="AJ1219" s="7"/>
      <c r="AK1219" s="7"/>
      <c r="AL1219" s="7"/>
      <c r="AM1219" s="7"/>
      <c r="AN1219" s="7"/>
      <c r="AO1219" s="7"/>
      <c r="AP1219" s="7"/>
      <c r="AQ1219" s="7"/>
      <c r="AR1219" s="7"/>
    </row>
    <row r="1220" spans="1:44" x14ac:dyDescent="0.2">
      <c r="A1220" s="14">
        <f>Daten!A1220</f>
        <v>41511</v>
      </c>
      <c r="B1220" s="7" t="str">
        <f>Daten!B1220</f>
        <v>Pfarrkirchen bei Bad Hall</v>
      </c>
      <c r="C1220" s="14">
        <f t="shared" si="111"/>
        <v>4</v>
      </c>
      <c r="D1220" s="8">
        <f>Daten!E1220</f>
        <v>2359</v>
      </c>
      <c r="E1220" s="9">
        <f>Daten!D1220</f>
        <v>0</v>
      </c>
      <c r="F1220" s="8">
        <f t="shared" si="112"/>
        <v>3802.5671641791046</v>
      </c>
      <c r="H1220" s="25">
        <f t="shared" ca="1" si="113"/>
        <v>22265</v>
      </c>
      <c r="I1220" s="7">
        <f t="shared" ca="1" si="114"/>
        <v>41</v>
      </c>
      <c r="J1220" s="25">
        <f ca="1">IF(I1220=0,0,COUNTIF(I$19:$I1220,C1220*10+1))</f>
        <v>326</v>
      </c>
      <c r="K1220" s="20">
        <f t="shared" ca="1" si="115"/>
        <v>0</v>
      </c>
      <c r="L1220" s="23">
        <f t="shared" ca="1" si="116"/>
        <v>22265</v>
      </c>
      <c r="M1220" s="7"/>
      <c r="N1220" s="7"/>
      <c r="O1220" s="7"/>
      <c r="P1220" s="7"/>
      <c r="Q1220" s="7"/>
      <c r="R1220" s="7"/>
      <c r="S1220" s="7"/>
      <c r="T1220" s="7"/>
      <c r="U1220" s="7"/>
      <c r="V1220" s="7"/>
      <c r="W1220" s="7"/>
      <c r="X1220" s="7"/>
      <c r="Y1220" s="7"/>
      <c r="Z1220" s="7"/>
      <c r="AA1220" s="7"/>
      <c r="AC1220" s="7"/>
      <c r="AD1220" s="7"/>
      <c r="AE1220" s="7"/>
      <c r="AF1220" s="7"/>
      <c r="AG1220" s="7"/>
      <c r="AH1220" s="7"/>
      <c r="AI1220" s="7"/>
      <c r="AJ1220" s="7"/>
      <c r="AK1220" s="7"/>
      <c r="AL1220" s="7"/>
      <c r="AM1220" s="7"/>
      <c r="AN1220" s="7"/>
      <c r="AO1220" s="7"/>
      <c r="AP1220" s="7"/>
      <c r="AQ1220" s="7"/>
      <c r="AR1220" s="7"/>
    </row>
    <row r="1221" spans="1:44" x14ac:dyDescent="0.2">
      <c r="A1221" s="14">
        <f>Daten!A1221</f>
        <v>41512</v>
      </c>
      <c r="B1221" s="7" t="str">
        <f>Daten!B1221</f>
        <v>Reichraming</v>
      </c>
      <c r="C1221" s="14">
        <f t="shared" si="111"/>
        <v>4</v>
      </c>
      <c r="D1221" s="8">
        <f>Daten!E1221</f>
        <v>1678</v>
      </c>
      <c r="E1221" s="9">
        <f>Daten!D1221</f>
        <v>0</v>
      </c>
      <c r="F1221" s="8">
        <f t="shared" si="112"/>
        <v>2704.8358208955224</v>
      </c>
      <c r="H1221" s="25">
        <f t="shared" ca="1" si="113"/>
        <v>15838</v>
      </c>
      <c r="I1221" s="7">
        <f t="shared" ca="1" si="114"/>
        <v>41</v>
      </c>
      <c r="J1221" s="25">
        <f ca="1">IF(I1221=0,0,COUNTIF(I$19:$I1221,C1221*10+1))</f>
        <v>327</v>
      </c>
      <c r="K1221" s="20">
        <f t="shared" ca="1" si="115"/>
        <v>0</v>
      </c>
      <c r="L1221" s="23">
        <f t="shared" ca="1" si="116"/>
        <v>15838</v>
      </c>
      <c r="M1221" s="7"/>
      <c r="N1221" s="7"/>
      <c r="O1221" s="7"/>
      <c r="P1221" s="7"/>
      <c r="Q1221" s="7"/>
      <c r="R1221" s="7"/>
      <c r="S1221" s="7"/>
      <c r="T1221" s="7"/>
      <c r="U1221" s="7"/>
      <c r="V1221" s="7"/>
      <c r="W1221" s="7"/>
      <c r="X1221" s="7"/>
      <c r="Y1221" s="7"/>
      <c r="Z1221" s="7"/>
      <c r="AA1221" s="7"/>
      <c r="AC1221" s="7"/>
      <c r="AD1221" s="7"/>
      <c r="AE1221" s="7"/>
      <c r="AF1221" s="7"/>
      <c r="AG1221" s="7"/>
      <c r="AH1221" s="7"/>
      <c r="AI1221" s="7"/>
      <c r="AJ1221" s="7"/>
      <c r="AK1221" s="7"/>
      <c r="AL1221" s="7"/>
      <c r="AM1221" s="7"/>
      <c r="AN1221" s="7"/>
      <c r="AO1221" s="7"/>
      <c r="AP1221" s="7"/>
      <c r="AQ1221" s="7"/>
      <c r="AR1221" s="7"/>
    </row>
    <row r="1222" spans="1:44" x14ac:dyDescent="0.2">
      <c r="A1222" s="14">
        <f>Daten!A1222</f>
        <v>41513</v>
      </c>
      <c r="B1222" s="7" t="str">
        <f>Daten!B1222</f>
        <v>Rohr im Kremstal</v>
      </c>
      <c r="C1222" s="14">
        <f t="shared" si="111"/>
        <v>4</v>
      </c>
      <c r="D1222" s="8">
        <f>Daten!E1222</f>
        <v>1493</v>
      </c>
      <c r="E1222" s="9">
        <f>Daten!D1222</f>
        <v>0</v>
      </c>
      <c r="F1222" s="8">
        <f t="shared" si="112"/>
        <v>2406.6268656716416</v>
      </c>
      <c r="H1222" s="25">
        <f t="shared" ca="1" si="113"/>
        <v>14091</v>
      </c>
      <c r="I1222" s="7">
        <f t="shared" ca="1" si="114"/>
        <v>41</v>
      </c>
      <c r="J1222" s="25">
        <f ca="1">IF(I1222=0,0,COUNTIF(I$19:$I1222,C1222*10+1))</f>
        <v>328</v>
      </c>
      <c r="K1222" s="20">
        <f t="shared" ca="1" si="115"/>
        <v>0</v>
      </c>
      <c r="L1222" s="23">
        <f t="shared" ca="1" si="116"/>
        <v>14091</v>
      </c>
      <c r="M1222" s="7"/>
      <c r="N1222" s="7"/>
      <c r="O1222" s="7"/>
      <c r="P1222" s="7"/>
      <c r="Q1222" s="7"/>
      <c r="R1222" s="7"/>
      <c r="S1222" s="7"/>
      <c r="T1222" s="7"/>
      <c r="U1222" s="7"/>
      <c r="V1222" s="7"/>
      <c r="W1222" s="7"/>
      <c r="X1222" s="7"/>
      <c r="Y1222" s="7"/>
      <c r="Z1222" s="7"/>
      <c r="AA1222" s="7"/>
      <c r="AC1222" s="7"/>
      <c r="AD1222" s="7"/>
      <c r="AE1222" s="7"/>
      <c r="AF1222" s="7"/>
      <c r="AG1222" s="7"/>
      <c r="AH1222" s="7"/>
      <c r="AI1222" s="7"/>
      <c r="AJ1222" s="7"/>
      <c r="AK1222" s="7"/>
      <c r="AL1222" s="7"/>
      <c r="AM1222" s="7"/>
      <c r="AN1222" s="7"/>
      <c r="AO1222" s="7"/>
      <c r="AP1222" s="7"/>
      <c r="AQ1222" s="7"/>
      <c r="AR1222" s="7"/>
    </row>
    <row r="1223" spans="1:44" x14ac:dyDescent="0.2">
      <c r="A1223" s="14">
        <f>Daten!A1223</f>
        <v>41514</v>
      </c>
      <c r="B1223" s="7" t="str">
        <f>Daten!B1223</f>
        <v>St. Ulrich bei Steyr</v>
      </c>
      <c r="C1223" s="14">
        <f t="shared" si="111"/>
        <v>4</v>
      </c>
      <c r="D1223" s="8">
        <f>Daten!E1223</f>
        <v>3235</v>
      </c>
      <c r="E1223" s="9">
        <f>Daten!D1223</f>
        <v>0</v>
      </c>
      <c r="F1223" s="8">
        <f t="shared" si="112"/>
        <v>5214.626865671642</v>
      </c>
      <c r="H1223" s="25">
        <f t="shared" ca="1" si="113"/>
        <v>30533</v>
      </c>
      <c r="I1223" s="7">
        <f t="shared" ca="1" si="114"/>
        <v>41</v>
      </c>
      <c r="J1223" s="25">
        <f ca="1">IF(I1223=0,0,COUNTIF(I$19:$I1223,C1223*10+1))</f>
        <v>329</v>
      </c>
      <c r="K1223" s="20">
        <f t="shared" ca="1" si="115"/>
        <v>0</v>
      </c>
      <c r="L1223" s="23">
        <f t="shared" ca="1" si="116"/>
        <v>30533</v>
      </c>
      <c r="M1223" s="7"/>
      <c r="N1223" s="7"/>
      <c r="O1223" s="7"/>
      <c r="P1223" s="7"/>
      <c r="Q1223" s="7"/>
      <c r="R1223" s="7"/>
      <c r="S1223" s="7"/>
      <c r="T1223" s="7"/>
      <c r="U1223" s="7"/>
      <c r="V1223" s="7"/>
      <c r="W1223" s="7"/>
      <c r="X1223" s="7"/>
      <c r="Y1223" s="7"/>
      <c r="Z1223" s="7"/>
      <c r="AA1223" s="7"/>
      <c r="AC1223" s="7"/>
      <c r="AD1223" s="7"/>
      <c r="AE1223" s="7"/>
      <c r="AF1223" s="7"/>
      <c r="AG1223" s="7"/>
      <c r="AH1223" s="7"/>
      <c r="AI1223" s="7"/>
      <c r="AJ1223" s="7"/>
      <c r="AK1223" s="7"/>
      <c r="AL1223" s="7"/>
      <c r="AM1223" s="7"/>
      <c r="AN1223" s="7"/>
      <c r="AO1223" s="7"/>
      <c r="AP1223" s="7"/>
      <c r="AQ1223" s="7"/>
      <c r="AR1223" s="7"/>
    </row>
    <row r="1224" spans="1:44" x14ac:dyDescent="0.2">
      <c r="A1224" s="14">
        <f>Daten!A1224</f>
        <v>41515</v>
      </c>
      <c r="B1224" s="7" t="str">
        <f>Daten!B1224</f>
        <v>Schiedlberg</v>
      </c>
      <c r="C1224" s="14">
        <f t="shared" si="111"/>
        <v>4</v>
      </c>
      <c r="D1224" s="8">
        <f>Daten!E1224</f>
        <v>1309</v>
      </c>
      <c r="E1224" s="9">
        <f>Daten!D1224</f>
        <v>0</v>
      </c>
      <c r="F1224" s="8">
        <f t="shared" si="112"/>
        <v>2110.0298507462685</v>
      </c>
      <c r="H1224" s="25">
        <f t="shared" ca="1" si="113"/>
        <v>12355</v>
      </c>
      <c r="I1224" s="7">
        <f t="shared" ca="1" si="114"/>
        <v>41</v>
      </c>
      <c r="J1224" s="25">
        <f ca="1">IF(I1224=0,0,COUNTIF(I$19:$I1224,C1224*10+1))</f>
        <v>330</v>
      </c>
      <c r="K1224" s="20">
        <f t="shared" ca="1" si="115"/>
        <v>0</v>
      </c>
      <c r="L1224" s="23">
        <f t="shared" ca="1" si="116"/>
        <v>12355</v>
      </c>
      <c r="M1224" s="7"/>
      <c r="N1224" s="7"/>
      <c r="O1224" s="7"/>
      <c r="P1224" s="7"/>
      <c r="Q1224" s="7"/>
      <c r="R1224" s="7"/>
      <c r="S1224" s="7"/>
      <c r="T1224" s="7"/>
      <c r="U1224" s="7"/>
      <c r="V1224" s="7"/>
      <c r="W1224" s="7"/>
      <c r="X1224" s="7"/>
      <c r="Y1224" s="7"/>
      <c r="Z1224" s="7"/>
      <c r="AA1224" s="7"/>
      <c r="AC1224" s="7"/>
      <c r="AD1224" s="7"/>
      <c r="AE1224" s="7"/>
      <c r="AF1224" s="7"/>
      <c r="AG1224" s="7"/>
      <c r="AH1224" s="7"/>
      <c r="AI1224" s="7"/>
      <c r="AJ1224" s="7"/>
      <c r="AK1224" s="7"/>
      <c r="AL1224" s="7"/>
      <c r="AM1224" s="7"/>
      <c r="AN1224" s="7"/>
      <c r="AO1224" s="7"/>
      <c r="AP1224" s="7"/>
      <c r="AQ1224" s="7"/>
      <c r="AR1224" s="7"/>
    </row>
    <row r="1225" spans="1:44" x14ac:dyDescent="0.2">
      <c r="A1225" s="14">
        <f>Daten!A1225</f>
        <v>41516</v>
      </c>
      <c r="B1225" s="7" t="str">
        <f>Daten!B1225</f>
        <v>Sierning</v>
      </c>
      <c r="C1225" s="14">
        <f t="shared" si="111"/>
        <v>4</v>
      </c>
      <c r="D1225" s="8">
        <f>Daten!E1225</f>
        <v>9839</v>
      </c>
      <c r="E1225" s="9">
        <f>Daten!D1225</f>
        <v>0</v>
      </c>
      <c r="F1225" s="8">
        <f t="shared" si="112"/>
        <v>16319.034825870647</v>
      </c>
      <c r="H1225" s="25">
        <f t="shared" ca="1" si="113"/>
        <v>95552</v>
      </c>
      <c r="I1225" s="7">
        <f t="shared" ca="1" si="114"/>
        <v>41</v>
      </c>
      <c r="J1225" s="25">
        <f ca="1">IF(I1225=0,0,COUNTIF(I$19:$I1225,C1225*10+1))</f>
        <v>331</v>
      </c>
      <c r="K1225" s="20">
        <f t="shared" ca="1" si="115"/>
        <v>0</v>
      </c>
      <c r="L1225" s="23">
        <f t="shared" ca="1" si="116"/>
        <v>95552</v>
      </c>
      <c r="M1225" s="7"/>
      <c r="N1225" s="7"/>
      <c r="O1225" s="7"/>
      <c r="P1225" s="7"/>
      <c r="Q1225" s="7"/>
      <c r="R1225" s="7"/>
      <c r="S1225" s="7"/>
      <c r="T1225" s="7"/>
      <c r="U1225" s="7"/>
      <c r="V1225" s="7"/>
      <c r="W1225" s="7"/>
      <c r="X1225" s="7"/>
      <c r="Y1225" s="7"/>
      <c r="Z1225" s="7"/>
      <c r="AA1225" s="7"/>
      <c r="AC1225" s="7"/>
      <c r="AD1225" s="7"/>
      <c r="AE1225" s="7"/>
      <c r="AF1225" s="7"/>
      <c r="AG1225" s="7"/>
      <c r="AH1225" s="7"/>
      <c r="AI1225" s="7"/>
      <c r="AJ1225" s="7"/>
      <c r="AK1225" s="7"/>
      <c r="AL1225" s="7"/>
      <c r="AM1225" s="7"/>
      <c r="AN1225" s="7"/>
      <c r="AO1225" s="7"/>
      <c r="AP1225" s="7"/>
      <c r="AQ1225" s="7"/>
      <c r="AR1225" s="7"/>
    </row>
    <row r="1226" spans="1:44" x14ac:dyDescent="0.2">
      <c r="A1226" s="14">
        <f>Daten!A1226</f>
        <v>41517</v>
      </c>
      <c r="B1226" s="7" t="str">
        <f>Daten!B1226</f>
        <v>Ternberg</v>
      </c>
      <c r="C1226" s="14">
        <f t="shared" si="111"/>
        <v>4</v>
      </c>
      <c r="D1226" s="8">
        <f>Daten!E1226</f>
        <v>3393</v>
      </c>
      <c r="E1226" s="9">
        <f>Daten!D1226</f>
        <v>0</v>
      </c>
      <c r="F1226" s="8">
        <f t="shared" si="112"/>
        <v>5469.313432835821</v>
      </c>
      <c r="H1226" s="25">
        <f t="shared" ca="1" si="113"/>
        <v>32024</v>
      </c>
      <c r="I1226" s="7">
        <f t="shared" ca="1" si="114"/>
        <v>41</v>
      </c>
      <c r="J1226" s="25">
        <f ca="1">IF(I1226=0,0,COUNTIF(I$19:$I1226,C1226*10+1))</f>
        <v>332</v>
      </c>
      <c r="K1226" s="20">
        <f t="shared" ca="1" si="115"/>
        <v>0</v>
      </c>
      <c r="L1226" s="23">
        <f t="shared" ca="1" si="116"/>
        <v>32024</v>
      </c>
      <c r="M1226" s="7"/>
      <c r="N1226" s="7"/>
      <c r="O1226" s="7"/>
      <c r="P1226" s="7"/>
      <c r="Q1226" s="7"/>
      <c r="R1226" s="7"/>
      <c r="S1226" s="7"/>
      <c r="T1226" s="7"/>
      <c r="U1226" s="7"/>
      <c r="V1226" s="7"/>
      <c r="W1226" s="7"/>
      <c r="X1226" s="7"/>
      <c r="Y1226" s="7"/>
      <c r="Z1226" s="7"/>
      <c r="AA1226" s="7"/>
      <c r="AC1226" s="7"/>
      <c r="AD1226" s="7"/>
      <c r="AE1226" s="7"/>
      <c r="AF1226" s="7"/>
      <c r="AG1226" s="7"/>
      <c r="AH1226" s="7"/>
      <c r="AI1226" s="7"/>
      <c r="AJ1226" s="7"/>
      <c r="AK1226" s="7"/>
      <c r="AL1226" s="7"/>
      <c r="AM1226" s="7"/>
      <c r="AN1226" s="7"/>
      <c r="AO1226" s="7"/>
      <c r="AP1226" s="7"/>
      <c r="AQ1226" s="7"/>
      <c r="AR1226" s="7"/>
    </row>
    <row r="1227" spans="1:44" x14ac:dyDescent="0.2">
      <c r="A1227" s="14">
        <f>Daten!A1227</f>
        <v>41518</v>
      </c>
      <c r="B1227" s="7" t="str">
        <f>Daten!B1227</f>
        <v>Waldneukirchen</v>
      </c>
      <c r="C1227" s="14">
        <f t="shared" si="111"/>
        <v>4</v>
      </c>
      <c r="D1227" s="8">
        <f>Daten!E1227</f>
        <v>2269</v>
      </c>
      <c r="E1227" s="9">
        <f>Daten!D1227</f>
        <v>0</v>
      </c>
      <c r="F1227" s="8">
        <f t="shared" si="112"/>
        <v>3657.4925373134329</v>
      </c>
      <c r="H1227" s="25">
        <f t="shared" ca="1" si="113"/>
        <v>21416</v>
      </c>
      <c r="I1227" s="7">
        <f t="shared" ca="1" si="114"/>
        <v>41</v>
      </c>
      <c r="J1227" s="25">
        <f ca="1">IF(I1227=0,0,COUNTIF(I$19:$I1227,C1227*10+1))</f>
        <v>333</v>
      </c>
      <c r="K1227" s="20">
        <f t="shared" ca="1" si="115"/>
        <v>0</v>
      </c>
      <c r="L1227" s="23">
        <f t="shared" ca="1" si="116"/>
        <v>21416</v>
      </c>
      <c r="M1227" s="7"/>
      <c r="N1227" s="7"/>
      <c r="O1227" s="7"/>
      <c r="P1227" s="7"/>
      <c r="Q1227" s="7"/>
      <c r="R1227" s="7"/>
      <c r="S1227" s="7"/>
      <c r="T1227" s="7"/>
      <c r="U1227" s="7"/>
      <c r="V1227" s="7"/>
      <c r="W1227" s="7"/>
      <c r="X1227" s="7"/>
      <c r="Y1227" s="7"/>
      <c r="Z1227" s="7"/>
      <c r="AA1227" s="7"/>
      <c r="AC1227" s="7"/>
      <c r="AD1227" s="7"/>
      <c r="AE1227" s="7"/>
      <c r="AF1227" s="7"/>
      <c r="AG1227" s="7"/>
      <c r="AH1227" s="7"/>
      <c r="AI1227" s="7"/>
      <c r="AJ1227" s="7"/>
      <c r="AK1227" s="7"/>
      <c r="AL1227" s="7"/>
      <c r="AM1227" s="7"/>
      <c r="AN1227" s="7"/>
      <c r="AO1227" s="7"/>
      <c r="AP1227" s="7"/>
      <c r="AQ1227" s="7"/>
      <c r="AR1227" s="7"/>
    </row>
    <row r="1228" spans="1:44" x14ac:dyDescent="0.2">
      <c r="A1228" s="14">
        <f>Daten!A1228</f>
        <v>41521</v>
      </c>
      <c r="B1228" s="7" t="str">
        <f>Daten!B1228</f>
        <v>Wolfern</v>
      </c>
      <c r="C1228" s="14">
        <f t="shared" si="111"/>
        <v>4</v>
      </c>
      <c r="D1228" s="8">
        <f>Daten!E1228</f>
        <v>3385</v>
      </c>
      <c r="E1228" s="9">
        <f>Daten!D1228</f>
        <v>0</v>
      </c>
      <c r="F1228" s="8">
        <f t="shared" si="112"/>
        <v>5456.4179104477607</v>
      </c>
      <c r="H1228" s="25">
        <f t="shared" ca="1" si="113"/>
        <v>31949</v>
      </c>
      <c r="I1228" s="7">
        <f t="shared" ca="1" si="114"/>
        <v>41</v>
      </c>
      <c r="J1228" s="25">
        <f ca="1">IF(I1228=0,0,COUNTIF(I$19:$I1228,C1228*10+1))</f>
        <v>334</v>
      </c>
      <c r="K1228" s="20">
        <f t="shared" ca="1" si="115"/>
        <v>0</v>
      </c>
      <c r="L1228" s="23">
        <f t="shared" ca="1" si="116"/>
        <v>31949</v>
      </c>
      <c r="M1228" s="7"/>
      <c r="N1228" s="7"/>
      <c r="O1228" s="7"/>
      <c r="P1228" s="7"/>
      <c r="Q1228" s="7"/>
      <c r="R1228" s="7"/>
      <c r="S1228" s="7"/>
      <c r="T1228" s="7"/>
      <c r="U1228" s="7"/>
      <c r="V1228" s="7"/>
      <c r="W1228" s="7"/>
      <c r="X1228" s="7"/>
      <c r="Y1228" s="7"/>
      <c r="Z1228" s="7"/>
      <c r="AA1228" s="7"/>
      <c r="AC1228" s="7"/>
      <c r="AD1228" s="7"/>
      <c r="AE1228" s="7"/>
      <c r="AF1228" s="7"/>
      <c r="AG1228" s="7"/>
      <c r="AH1228" s="7"/>
      <c r="AI1228" s="7"/>
      <c r="AJ1228" s="7"/>
      <c r="AK1228" s="7"/>
      <c r="AL1228" s="7"/>
      <c r="AM1228" s="7"/>
      <c r="AN1228" s="7"/>
      <c r="AO1228" s="7"/>
      <c r="AP1228" s="7"/>
      <c r="AQ1228" s="7"/>
      <c r="AR1228" s="7"/>
    </row>
    <row r="1229" spans="1:44" x14ac:dyDescent="0.2">
      <c r="A1229" s="14">
        <f>Daten!A1229</f>
        <v>41522</v>
      </c>
      <c r="B1229" s="7" t="str">
        <f>Daten!B1229</f>
        <v>Weyer</v>
      </c>
      <c r="C1229" s="14">
        <f t="shared" si="111"/>
        <v>4</v>
      </c>
      <c r="D1229" s="8">
        <f>Daten!E1229</f>
        <v>4013</v>
      </c>
      <c r="E1229" s="9">
        <f>Daten!D1229</f>
        <v>0</v>
      </c>
      <c r="F1229" s="8">
        <f t="shared" si="112"/>
        <v>6468.7164179104475</v>
      </c>
      <c r="H1229" s="25">
        <f t="shared" ca="1" si="113"/>
        <v>37876</v>
      </c>
      <c r="I1229" s="7">
        <f t="shared" ca="1" si="114"/>
        <v>41</v>
      </c>
      <c r="J1229" s="25">
        <f ca="1">IF(I1229=0,0,COUNTIF(I$19:$I1229,C1229*10+1))</f>
        <v>335</v>
      </c>
      <c r="K1229" s="20">
        <f t="shared" ca="1" si="115"/>
        <v>0</v>
      </c>
      <c r="L1229" s="23">
        <f t="shared" ca="1" si="116"/>
        <v>37876</v>
      </c>
      <c r="M1229" s="7"/>
      <c r="N1229" s="7"/>
      <c r="O1229" s="7"/>
      <c r="P1229" s="7"/>
      <c r="Q1229" s="7"/>
      <c r="R1229" s="7"/>
      <c r="S1229" s="7"/>
      <c r="T1229" s="7"/>
      <c r="U1229" s="7"/>
      <c r="V1229" s="7"/>
      <c r="W1229" s="7"/>
      <c r="X1229" s="7"/>
      <c r="Y1229" s="7"/>
      <c r="Z1229" s="7"/>
      <c r="AA1229" s="7"/>
      <c r="AC1229" s="7"/>
      <c r="AD1229" s="7"/>
      <c r="AE1229" s="7"/>
      <c r="AF1229" s="7"/>
      <c r="AG1229" s="7"/>
      <c r="AH1229" s="7"/>
      <c r="AI1229" s="7"/>
      <c r="AJ1229" s="7"/>
      <c r="AK1229" s="7"/>
      <c r="AL1229" s="7"/>
      <c r="AM1229" s="7"/>
      <c r="AN1229" s="7"/>
      <c r="AO1229" s="7"/>
      <c r="AP1229" s="7"/>
      <c r="AQ1229" s="7"/>
      <c r="AR1229" s="7"/>
    </row>
    <row r="1230" spans="1:44" x14ac:dyDescent="0.2">
      <c r="A1230" s="14">
        <f>Daten!A1230</f>
        <v>41601</v>
      </c>
      <c r="B1230" s="7" t="str">
        <f>Daten!B1230</f>
        <v>Alberndorf in der Riedmark</v>
      </c>
      <c r="C1230" s="14">
        <f t="shared" si="111"/>
        <v>4</v>
      </c>
      <c r="D1230" s="8">
        <f>Daten!E1230</f>
        <v>4217</v>
      </c>
      <c r="E1230" s="9">
        <f>Daten!D1230</f>
        <v>0</v>
      </c>
      <c r="F1230" s="8">
        <f t="shared" si="112"/>
        <v>6797.5522388059699</v>
      </c>
      <c r="H1230" s="25">
        <f t="shared" ca="1" si="113"/>
        <v>39802</v>
      </c>
      <c r="I1230" s="7">
        <f t="shared" ca="1" si="114"/>
        <v>41</v>
      </c>
      <c r="J1230" s="25">
        <f ca="1">IF(I1230=0,0,COUNTIF(I$19:$I1230,C1230*10+1))</f>
        <v>336</v>
      </c>
      <c r="K1230" s="20">
        <f t="shared" ca="1" si="115"/>
        <v>0</v>
      </c>
      <c r="L1230" s="23">
        <f t="shared" ca="1" si="116"/>
        <v>39802</v>
      </c>
      <c r="M1230" s="7"/>
      <c r="N1230" s="7"/>
      <c r="O1230" s="7"/>
      <c r="P1230" s="7"/>
      <c r="Q1230" s="7"/>
      <c r="R1230" s="7"/>
      <c r="S1230" s="7"/>
      <c r="T1230" s="7"/>
      <c r="U1230" s="7"/>
      <c r="V1230" s="7"/>
      <c r="W1230" s="7"/>
      <c r="X1230" s="7"/>
      <c r="Y1230" s="7"/>
      <c r="Z1230" s="7"/>
      <c r="AA1230" s="7"/>
      <c r="AC1230" s="7"/>
      <c r="AD1230" s="7"/>
      <c r="AE1230" s="7"/>
      <c r="AF1230" s="7"/>
      <c r="AG1230" s="7"/>
      <c r="AH1230" s="7"/>
      <c r="AI1230" s="7"/>
      <c r="AJ1230" s="7"/>
      <c r="AK1230" s="7"/>
      <c r="AL1230" s="7"/>
      <c r="AM1230" s="7"/>
      <c r="AN1230" s="7"/>
      <c r="AO1230" s="7"/>
      <c r="AP1230" s="7"/>
      <c r="AQ1230" s="7"/>
      <c r="AR1230" s="7"/>
    </row>
    <row r="1231" spans="1:44" x14ac:dyDescent="0.2">
      <c r="A1231" s="14">
        <f>Daten!A1231</f>
        <v>41602</v>
      </c>
      <c r="B1231" s="7" t="str">
        <f>Daten!B1231</f>
        <v>Altenberg bei Linz</v>
      </c>
      <c r="C1231" s="14">
        <f t="shared" si="111"/>
        <v>4</v>
      </c>
      <c r="D1231" s="8">
        <f>Daten!E1231</f>
        <v>4823</v>
      </c>
      <c r="E1231" s="9">
        <f>Daten!D1231</f>
        <v>0</v>
      </c>
      <c r="F1231" s="8">
        <f t="shared" si="112"/>
        <v>7774.3880597014922</v>
      </c>
      <c r="H1231" s="25">
        <f t="shared" ca="1" si="113"/>
        <v>45521</v>
      </c>
      <c r="I1231" s="7">
        <f t="shared" ca="1" si="114"/>
        <v>41</v>
      </c>
      <c r="J1231" s="25">
        <f ca="1">IF(I1231=0,0,COUNTIF(I$19:$I1231,C1231*10+1))</f>
        <v>337</v>
      </c>
      <c r="K1231" s="20">
        <f t="shared" ca="1" si="115"/>
        <v>0</v>
      </c>
      <c r="L1231" s="23">
        <f t="shared" ca="1" si="116"/>
        <v>45521</v>
      </c>
      <c r="M1231" s="7"/>
      <c r="N1231" s="7"/>
      <c r="O1231" s="7"/>
      <c r="P1231" s="7"/>
      <c r="Q1231" s="7"/>
      <c r="R1231" s="7"/>
      <c r="S1231" s="7"/>
      <c r="T1231" s="7"/>
      <c r="U1231" s="7"/>
      <c r="V1231" s="7"/>
      <c r="W1231" s="7"/>
      <c r="X1231" s="7"/>
      <c r="Y1231" s="7"/>
      <c r="Z1231" s="7"/>
      <c r="AA1231" s="7"/>
      <c r="AC1231" s="7"/>
      <c r="AD1231" s="7"/>
      <c r="AE1231" s="7"/>
      <c r="AF1231" s="7"/>
      <c r="AG1231" s="7"/>
      <c r="AH1231" s="7"/>
      <c r="AI1231" s="7"/>
      <c r="AJ1231" s="7"/>
      <c r="AK1231" s="7"/>
      <c r="AL1231" s="7"/>
      <c r="AM1231" s="7"/>
      <c r="AN1231" s="7"/>
      <c r="AO1231" s="7"/>
      <c r="AP1231" s="7"/>
      <c r="AQ1231" s="7"/>
      <c r="AR1231" s="7"/>
    </row>
    <row r="1232" spans="1:44" x14ac:dyDescent="0.2">
      <c r="A1232" s="14">
        <f>Daten!A1232</f>
        <v>41603</v>
      </c>
      <c r="B1232" s="7" t="str">
        <f>Daten!B1232</f>
        <v>Bad Leonfelden</v>
      </c>
      <c r="C1232" s="14">
        <f t="shared" si="111"/>
        <v>4</v>
      </c>
      <c r="D1232" s="8">
        <f>Daten!E1232</f>
        <v>4433</v>
      </c>
      <c r="E1232" s="9">
        <f>Daten!D1232</f>
        <v>0</v>
      </c>
      <c r="F1232" s="8">
        <f t="shared" si="112"/>
        <v>7145.7313432835817</v>
      </c>
      <c r="H1232" s="25">
        <f t="shared" ca="1" si="113"/>
        <v>41840</v>
      </c>
      <c r="I1232" s="7">
        <f t="shared" ca="1" si="114"/>
        <v>41</v>
      </c>
      <c r="J1232" s="25">
        <f ca="1">IF(I1232=0,0,COUNTIF(I$19:$I1232,C1232*10+1))</f>
        <v>338</v>
      </c>
      <c r="K1232" s="20">
        <f t="shared" ca="1" si="115"/>
        <v>0</v>
      </c>
      <c r="L1232" s="23">
        <f t="shared" ca="1" si="116"/>
        <v>41840</v>
      </c>
      <c r="M1232" s="7"/>
      <c r="N1232" s="7"/>
      <c r="O1232" s="7"/>
      <c r="P1232" s="7"/>
      <c r="Q1232" s="7"/>
      <c r="R1232" s="7"/>
      <c r="S1232" s="7"/>
      <c r="T1232" s="7"/>
      <c r="U1232" s="7"/>
      <c r="V1232" s="7"/>
      <c r="W1232" s="7"/>
      <c r="X1232" s="7"/>
      <c r="Y1232" s="7"/>
      <c r="Z1232" s="7"/>
      <c r="AA1232" s="7"/>
      <c r="AC1232" s="7"/>
      <c r="AD1232" s="7"/>
      <c r="AE1232" s="7"/>
      <c r="AF1232" s="7"/>
      <c r="AG1232" s="7"/>
      <c r="AH1232" s="7"/>
      <c r="AI1232" s="7"/>
      <c r="AJ1232" s="7"/>
      <c r="AK1232" s="7"/>
      <c r="AL1232" s="7"/>
      <c r="AM1232" s="7"/>
      <c r="AN1232" s="7"/>
      <c r="AO1232" s="7"/>
      <c r="AP1232" s="7"/>
      <c r="AQ1232" s="7"/>
      <c r="AR1232" s="7"/>
    </row>
    <row r="1233" spans="1:44" x14ac:dyDescent="0.2">
      <c r="A1233" s="14">
        <f>Daten!A1233</f>
        <v>41604</v>
      </c>
      <c r="B1233" s="7" t="str">
        <f>Daten!B1233</f>
        <v>Eidenberg</v>
      </c>
      <c r="C1233" s="14">
        <f t="shared" si="111"/>
        <v>4</v>
      </c>
      <c r="D1233" s="8">
        <f>Daten!E1233</f>
        <v>2152</v>
      </c>
      <c r="E1233" s="9">
        <f>Daten!D1233</f>
        <v>0</v>
      </c>
      <c r="F1233" s="8">
        <f t="shared" si="112"/>
        <v>3468.8955223880598</v>
      </c>
      <c r="H1233" s="25">
        <f t="shared" ca="1" si="113"/>
        <v>20311</v>
      </c>
      <c r="I1233" s="7">
        <f t="shared" ca="1" si="114"/>
        <v>41</v>
      </c>
      <c r="J1233" s="25">
        <f ca="1">IF(I1233=0,0,COUNTIF(I$19:$I1233,C1233*10+1))</f>
        <v>339</v>
      </c>
      <c r="K1233" s="20">
        <f t="shared" ca="1" si="115"/>
        <v>0</v>
      </c>
      <c r="L1233" s="23">
        <f t="shared" ca="1" si="116"/>
        <v>20311</v>
      </c>
      <c r="M1233" s="7"/>
      <c r="N1233" s="7"/>
      <c r="O1233" s="7"/>
      <c r="P1233" s="7"/>
      <c r="Q1233" s="7"/>
      <c r="R1233" s="7"/>
      <c r="S1233" s="7"/>
      <c r="T1233" s="7"/>
      <c r="U1233" s="7"/>
      <c r="V1233" s="7"/>
      <c r="W1233" s="7"/>
      <c r="X1233" s="7"/>
      <c r="Y1233" s="7"/>
      <c r="Z1233" s="7"/>
      <c r="AA1233" s="7"/>
      <c r="AC1233" s="7"/>
      <c r="AD1233" s="7"/>
      <c r="AE1233" s="7"/>
      <c r="AF1233" s="7"/>
      <c r="AG1233" s="7"/>
      <c r="AH1233" s="7"/>
      <c r="AI1233" s="7"/>
      <c r="AJ1233" s="7"/>
      <c r="AK1233" s="7"/>
      <c r="AL1233" s="7"/>
      <c r="AM1233" s="7"/>
      <c r="AN1233" s="7"/>
      <c r="AO1233" s="7"/>
      <c r="AP1233" s="7"/>
      <c r="AQ1233" s="7"/>
      <c r="AR1233" s="7"/>
    </row>
    <row r="1234" spans="1:44" x14ac:dyDescent="0.2">
      <c r="A1234" s="14">
        <f>Daten!A1234</f>
        <v>41605</v>
      </c>
      <c r="B1234" s="7" t="str">
        <f>Daten!B1234</f>
        <v>Engerwitzdorf</v>
      </c>
      <c r="C1234" s="14">
        <f t="shared" si="111"/>
        <v>4</v>
      </c>
      <c r="D1234" s="8">
        <f>Daten!E1234</f>
        <v>9117</v>
      </c>
      <c r="E1234" s="9">
        <f>Daten!D1234</f>
        <v>0</v>
      </c>
      <c r="F1234" s="8">
        <f t="shared" si="112"/>
        <v>14760.089552238805</v>
      </c>
      <c r="H1234" s="25">
        <f t="shared" ca="1" si="113"/>
        <v>86424</v>
      </c>
      <c r="I1234" s="7">
        <f t="shared" ca="1" si="114"/>
        <v>41</v>
      </c>
      <c r="J1234" s="25">
        <f ca="1">IF(I1234=0,0,COUNTIF(I$19:$I1234,C1234*10+1))</f>
        <v>340</v>
      </c>
      <c r="K1234" s="20">
        <f t="shared" ca="1" si="115"/>
        <v>0</v>
      </c>
      <c r="L1234" s="23">
        <f t="shared" ca="1" si="116"/>
        <v>86424</v>
      </c>
      <c r="M1234" s="7"/>
      <c r="N1234" s="7"/>
      <c r="O1234" s="7"/>
      <c r="P1234" s="7"/>
      <c r="Q1234" s="7"/>
      <c r="R1234" s="7"/>
      <c r="S1234" s="7"/>
      <c r="T1234" s="7"/>
      <c r="U1234" s="7"/>
      <c r="V1234" s="7"/>
      <c r="W1234" s="7"/>
      <c r="X1234" s="7"/>
      <c r="Y1234" s="7"/>
      <c r="Z1234" s="7"/>
      <c r="AA1234" s="7"/>
      <c r="AC1234" s="7"/>
      <c r="AD1234" s="7"/>
      <c r="AE1234" s="7"/>
      <c r="AF1234" s="7"/>
      <c r="AG1234" s="7"/>
      <c r="AH1234" s="7"/>
      <c r="AI1234" s="7"/>
      <c r="AJ1234" s="7"/>
      <c r="AK1234" s="7"/>
      <c r="AL1234" s="7"/>
      <c r="AM1234" s="7"/>
      <c r="AN1234" s="7"/>
      <c r="AO1234" s="7"/>
      <c r="AP1234" s="7"/>
      <c r="AQ1234" s="7"/>
      <c r="AR1234" s="7"/>
    </row>
    <row r="1235" spans="1:44" x14ac:dyDescent="0.2">
      <c r="A1235" s="14">
        <f>Daten!A1235</f>
        <v>41606</v>
      </c>
      <c r="B1235" s="7" t="str">
        <f>Daten!B1235</f>
        <v>Feldkirchen an der Donau</v>
      </c>
      <c r="C1235" s="14">
        <f t="shared" ref="C1235:C1298" si="117">INT(A1235/10000)</f>
        <v>4</v>
      </c>
      <c r="D1235" s="8">
        <f>Daten!E1235</f>
        <v>5581</v>
      </c>
      <c r="E1235" s="9">
        <f>Daten!D1235</f>
        <v>0</v>
      </c>
      <c r="F1235" s="8">
        <f t="shared" ref="F1235:F1298" si="118">IF(AND(E1235=1,D1235&lt;=20000),D1235*2,IF(D1235&lt;=10000,D1235*(1+41/67),IF(D1235&lt;=20000,D1235*(1+2/3),IF(D1235&lt;=50000,D1235*(2),D1235*(2+1/3))))+IF(AND(D1235&gt;9000,D1235&lt;=10000),(D1235-9000)*(110/201),0)+IF(AND(D1235&gt;18000,D1235&lt;=20000),(D1235-18000)*(3+1/3),0)+IF(AND(D1235&gt;45000,D1235&lt;=50000),(D1235-45000)*(3+1/3),0))</f>
        <v>8996.2388059701498</v>
      </c>
      <c r="H1235" s="25">
        <f t="shared" ref="H1235:H1298" ca="1" si="119">ROUND(OFFSET($G$6,C1235,0)/OFFSET($F$6,C1235,0)*F1235,0)</f>
        <v>52675</v>
      </c>
      <c r="I1235" s="7">
        <f t="shared" ref="I1235:I1298" ca="1" si="120">IF(H1235&gt;0,C1235*10+1,0)</f>
        <v>41</v>
      </c>
      <c r="J1235" s="25">
        <f ca="1">IF(I1235=0,0,COUNTIF(I$19:$I1235,C1235*10+1))</f>
        <v>341</v>
      </c>
      <c r="K1235" s="20">
        <f t="shared" ref="K1235:K1298" ca="1" si="121">IF(J1235=1,OFFSET($G$6,C1235,0)-OFFSET($H$6,C1235,0),0)</f>
        <v>0</v>
      </c>
      <c r="L1235" s="23">
        <f t="shared" ref="L1235:L1298" ca="1" si="122">H1235+K1235</f>
        <v>52675</v>
      </c>
      <c r="M1235" s="7"/>
      <c r="N1235" s="7"/>
      <c r="O1235" s="7"/>
      <c r="P1235" s="7"/>
      <c r="Q1235" s="7"/>
      <c r="R1235" s="7"/>
      <c r="S1235" s="7"/>
      <c r="T1235" s="7"/>
      <c r="U1235" s="7"/>
      <c r="V1235" s="7"/>
      <c r="W1235" s="7"/>
      <c r="X1235" s="7"/>
      <c r="Y1235" s="7"/>
      <c r="Z1235" s="7"/>
      <c r="AA1235" s="7"/>
      <c r="AC1235" s="7"/>
      <c r="AD1235" s="7"/>
      <c r="AE1235" s="7"/>
      <c r="AF1235" s="7"/>
      <c r="AG1235" s="7"/>
      <c r="AH1235" s="7"/>
      <c r="AI1235" s="7"/>
      <c r="AJ1235" s="7"/>
      <c r="AK1235" s="7"/>
      <c r="AL1235" s="7"/>
      <c r="AM1235" s="7"/>
      <c r="AN1235" s="7"/>
      <c r="AO1235" s="7"/>
      <c r="AP1235" s="7"/>
      <c r="AQ1235" s="7"/>
      <c r="AR1235" s="7"/>
    </row>
    <row r="1236" spans="1:44" x14ac:dyDescent="0.2">
      <c r="A1236" s="14">
        <f>Daten!A1236</f>
        <v>41607</v>
      </c>
      <c r="B1236" s="7" t="str">
        <f>Daten!B1236</f>
        <v>Gallneukirchen</v>
      </c>
      <c r="C1236" s="14">
        <f t="shared" si="117"/>
        <v>4</v>
      </c>
      <c r="D1236" s="8">
        <f>Daten!E1236</f>
        <v>6728</v>
      </c>
      <c r="E1236" s="9">
        <f>Daten!D1236</f>
        <v>0</v>
      </c>
      <c r="F1236" s="8">
        <f t="shared" si="118"/>
        <v>10845.134328358208</v>
      </c>
      <c r="H1236" s="25">
        <f t="shared" ca="1" si="119"/>
        <v>63501</v>
      </c>
      <c r="I1236" s="7">
        <f t="shared" ca="1" si="120"/>
        <v>41</v>
      </c>
      <c r="J1236" s="25">
        <f ca="1">IF(I1236=0,0,COUNTIF(I$19:$I1236,C1236*10+1))</f>
        <v>342</v>
      </c>
      <c r="K1236" s="20">
        <f t="shared" ca="1" si="121"/>
        <v>0</v>
      </c>
      <c r="L1236" s="23">
        <f t="shared" ca="1" si="122"/>
        <v>63501</v>
      </c>
      <c r="M1236" s="7"/>
      <c r="N1236" s="7"/>
      <c r="O1236" s="7"/>
      <c r="P1236" s="7"/>
      <c r="Q1236" s="7"/>
      <c r="R1236" s="7"/>
      <c r="S1236" s="7"/>
      <c r="T1236" s="7"/>
      <c r="U1236" s="7"/>
      <c r="V1236" s="7"/>
      <c r="W1236" s="7"/>
      <c r="X1236" s="7"/>
      <c r="Y1236" s="7"/>
      <c r="Z1236" s="7"/>
      <c r="AA1236" s="7"/>
      <c r="AC1236" s="7"/>
      <c r="AD1236" s="7"/>
      <c r="AE1236" s="7"/>
      <c r="AF1236" s="7"/>
      <c r="AG1236" s="7"/>
      <c r="AH1236" s="7"/>
      <c r="AI1236" s="7"/>
      <c r="AJ1236" s="7"/>
      <c r="AK1236" s="7"/>
      <c r="AL1236" s="7"/>
      <c r="AM1236" s="7"/>
      <c r="AN1236" s="7"/>
      <c r="AO1236" s="7"/>
      <c r="AP1236" s="7"/>
      <c r="AQ1236" s="7"/>
      <c r="AR1236" s="7"/>
    </row>
    <row r="1237" spans="1:44" x14ac:dyDescent="0.2">
      <c r="A1237" s="14">
        <f>Daten!A1237</f>
        <v>41608</v>
      </c>
      <c r="B1237" s="7" t="str">
        <f>Daten!B1237</f>
        <v>Goldwörth</v>
      </c>
      <c r="C1237" s="14">
        <f t="shared" si="117"/>
        <v>4</v>
      </c>
      <c r="D1237" s="8">
        <f>Daten!E1237</f>
        <v>753</v>
      </c>
      <c r="E1237" s="9">
        <f>Daten!D1237</f>
        <v>0</v>
      </c>
      <c r="F1237" s="8">
        <f t="shared" si="118"/>
        <v>1213.7910447761194</v>
      </c>
      <c r="H1237" s="25">
        <f t="shared" ca="1" si="119"/>
        <v>7107</v>
      </c>
      <c r="I1237" s="7">
        <f t="shared" ca="1" si="120"/>
        <v>41</v>
      </c>
      <c r="J1237" s="25">
        <f ca="1">IF(I1237=0,0,COUNTIF(I$19:$I1237,C1237*10+1))</f>
        <v>343</v>
      </c>
      <c r="K1237" s="20">
        <f t="shared" ca="1" si="121"/>
        <v>0</v>
      </c>
      <c r="L1237" s="23">
        <f t="shared" ca="1" si="122"/>
        <v>7107</v>
      </c>
      <c r="M1237" s="7"/>
      <c r="N1237" s="7"/>
      <c r="O1237" s="7"/>
      <c r="P1237" s="7"/>
      <c r="Q1237" s="7"/>
      <c r="R1237" s="7"/>
      <c r="S1237" s="7"/>
      <c r="T1237" s="7"/>
      <c r="U1237" s="7"/>
      <c r="V1237" s="7"/>
      <c r="W1237" s="7"/>
      <c r="X1237" s="7"/>
      <c r="Y1237" s="7"/>
      <c r="Z1237" s="7"/>
      <c r="AA1237" s="7"/>
      <c r="AC1237" s="7"/>
      <c r="AD1237" s="7"/>
      <c r="AE1237" s="7"/>
      <c r="AF1237" s="7"/>
      <c r="AG1237" s="7"/>
      <c r="AH1237" s="7"/>
      <c r="AI1237" s="7"/>
      <c r="AJ1237" s="7"/>
      <c r="AK1237" s="7"/>
      <c r="AL1237" s="7"/>
      <c r="AM1237" s="7"/>
      <c r="AN1237" s="7"/>
      <c r="AO1237" s="7"/>
      <c r="AP1237" s="7"/>
      <c r="AQ1237" s="7"/>
      <c r="AR1237" s="7"/>
    </row>
    <row r="1238" spans="1:44" x14ac:dyDescent="0.2">
      <c r="A1238" s="14">
        <f>Daten!A1238</f>
        <v>41609</v>
      </c>
      <c r="B1238" s="7" t="str">
        <f>Daten!B1238</f>
        <v>Gramastetten</v>
      </c>
      <c r="C1238" s="14">
        <f t="shared" si="117"/>
        <v>4</v>
      </c>
      <c r="D1238" s="8">
        <f>Daten!E1238</f>
        <v>5130</v>
      </c>
      <c r="E1238" s="9">
        <f>Daten!D1238</f>
        <v>0</v>
      </c>
      <c r="F1238" s="8">
        <f t="shared" si="118"/>
        <v>8269.253731343284</v>
      </c>
      <c r="H1238" s="25">
        <f t="shared" ca="1" si="119"/>
        <v>48419</v>
      </c>
      <c r="I1238" s="7">
        <f t="shared" ca="1" si="120"/>
        <v>41</v>
      </c>
      <c r="J1238" s="25">
        <f ca="1">IF(I1238=0,0,COUNTIF(I$19:$I1238,C1238*10+1))</f>
        <v>344</v>
      </c>
      <c r="K1238" s="20">
        <f t="shared" ca="1" si="121"/>
        <v>0</v>
      </c>
      <c r="L1238" s="23">
        <f t="shared" ca="1" si="122"/>
        <v>48419</v>
      </c>
      <c r="M1238" s="7"/>
      <c r="N1238" s="7"/>
      <c r="O1238" s="7"/>
      <c r="P1238" s="7"/>
      <c r="Q1238" s="7"/>
      <c r="R1238" s="7"/>
      <c r="S1238" s="7"/>
      <c r="T1238" s="7"/>
      <c r="U1238" s="7"/>
      <c r="V1238" s="7"/>
      <c r="W1238" s="7"/>
      <c r="X1238" s="7"/>
      <c r="Y1238" s="7"/>
      <c r="Z1238" s="7"/>
      <c r="AA1238" s="7"/>
      <c r="AC1238" s="7"/>
      <c r="AD1238" s="7"/>
      <c r="AE1238" s="7"/>
      <c r="AF1238" s="7"/>
      <c r="AG1238" s="7"/>
      <c r="AH1238" s="7"/>
      <c r="AI1238" s="7"/>
      <c r="AJ1238" s="7"/>
      <c r="AK1238" s="7"/>
      <c r="AL1238" s="7"/>
      <c r="AM1238" s="7"/>
      <c r="AN1238" s="7"/>
      <c r="AO1238" s="7"/>
      <c r="AP1238" s="7"/>
      <c r="AQ1238" s="7"/>
      <c r="AR1238" s="7"/>
    </row>
    <row r="1239" spans="1:44" x14ac:dyDescent="0.2">
      <c r="A1239" s="14">
        <f>Daten!A1239</f>
        <v>41610</v>
      </c>
      <c r="B1239" s="7" t="str">
        <f>Daten!B1239</f>
        <v>Haibach im Mühlkreis</v>
      </c>
      <c r="C1239" s="14">
        <f t="shared" si="117"/>
        <v>4</v>
      </c>
      <c r="D1239" s="8">
        <f>Daten!E1239</f>
        <v>979</v>
      </c>
      <c r="E1239" s="9">
        <f>Daten!D1239</f>
        <v>0</v>
      </c>
      <c r="F1239" s="8">
        <f t="shared" si="118"/>
        <v>1578.0895522388059</v>
      </c>
      <c r="H1239" s="25">
        <f t="shared" ca="1" si="119"/>
        <v>9240</v>
      </c>
      <c r="I1239" s="7">
        <f t="shared" ca="1" si="120"/>
        <v>41</v>
      </c>
      <c r="J1239" s="25">
        <f ca="1">IF(I1239=0,0,COUNTIF(I$19:$I1239,C1239*10+1))</f>
        <v>345</v>
      </c>
      <c r="K1239" s="20">
        <f t="shared" ca="1" si="121"/>
        <v>0</v>
      </c>
      <c r="L1239" s="23">
        <f t="shared" ca="1" si="122"/>
        <v>9240</v>
      </c>
      <c r="M1239" s="7"/>
      <c r="N1239" s="7"/>
      <c r="O1239" s="7"/>
      <c r="P1239" s="7"/>
      <c r="Q1239" s="7"/>
      <c r="R1239" s="7"/>
      <c r="S1239" s="7"/>
      <c r="T1239" s="7"/>
      <c r="U1239" s="7"/>
      <c r="V1239" s="7"/>
      <c r="W1239" s="7"/>
      <c r="X1239" s="7"/>
      <c r="Y1239" s="7"/>
      <c r="Z1239" s="7"/>
      <c r="AA1239" s="7"/>
      <c r="AC1239" s="7"/>
      <c r="AD1239" s="7"/>
      <c r="AE1239" s="7"/>
      <c r="AF1239" s="7"/>
      <c r="AG1239" s="7"/>
      <c r="AH1239" s="7"/>
      <c r="AI1239" s="7"/>
      <c r="AJ1239" s="7"/>
      <c r="AK1239" s="7"/>
      <c r="AL1239" s="7"/>
      <c r="AM1239" s="7"/>
      <c r="AN1239" s="7"/>
      <c r="AO1239" s="7"/>
      <c r="AP1239" s="7"/>
      <c r="AQ1239" s="7"/>
      <c r="AR1239" s="7"/>
    </row>
    <row r="1240" spans="1:44" x14ac:dyDescent="0.2">
      <c r="A1240" s="14">
        <f>Daten!A1240</f>
        <v>41611</v>
      </c>
      <c r="B1240" s="7" t="str">
        <f>Daten!B1240</f>
        <v>Hellmonsödt</v>
      </c>
      <c r="C1240" s="14">
        <f t="shared" si="117"/>
        <v>4</v>
      </c>
      <c r="D1240" s="8">
        <f>Daten!E1240</f>
        <v>2418</v>
      </c>
      <c r="E1240" s="9">
        <f>Daten!D1240</f>
        <v>0</v>
      </c>
      <c r="F1240" s="8">
        <f t="shared" si="118"/>
        <v>3897.6716417910447</v>
      </c>
      <c r="H1240" s="25">
        <f t="shared" ca="1" si="119"/>
        <v>22822</v>
      </c>
      <c r="I1240" s="7">
        <f t="shared" ca="1" si="120"/>
        <v>41</v>
      </c>
      <c r="J1240" s="25">
        <f ca="1">IF(I1240=0,0,COUNTIF(I$19:$I1240,C1240*10+1))</f>
        <v>346</v>
      </c>
      <c r="K1240" s="20">
        <f t="shared" ca="1" si="121"/>
        <v>0</v>
      </c>
      <c r="L1240" s="23">
        <f t="shared" ca="1" si="122"/>
        <v>22822</v>
      </c>
      <c r="M1240" s="7"/>
      <c r="N1240" s="7"/>
      <c r="O1240" s="7"/>
      <c r="P1240" s="7"/>
      <c r="Q1240" s="7"/>
      <c r="R1240" s="7"/>
      <c r="S1240" s="7"/>
      <c r="T1240" s="7"/>
      <c r="U1240" s="7"/>
      <c r="V1240" s="7"/>
      <c r="W1240" s="7"/>
      <c r="X1240" s="7"/>
      <c r="Y1240" s="7"/>
      <c r="Z1240" s="7"/>
      <c r="AA1240" s="7"/>
      <c r="AC1240" s="7"/>
      <c r="AD1240" s="7"/>
      <c r="AE1240" s="7"/>
      <c r="AF1240" s="7"/>
      <c r="AG1240" s="7"/>
      <c r="AH1240" s="7"/>
      <c r="AI1240" s="7"/>
      <c r="AJ1240" s="7"/>
      <c r="AK1240" s="7"/>
      <c r="AL1240" s="7"/>
      <c r="AM1240" s="7"/>
      <c r="AN1240" s="7"/>
      <c r="AO1240" s="7"/>
      <c r="AP1240" s="7"/>
      <c r="AQ1240" s="7"/>
      <c r="AR1240" s="7"/>
    </row>
    <row r="1241" spans="1:44" x14ac:dyDescent="0.2">
      <c r="A1241" s="14">
        <f>Daten!A1241</f>
        <v>41612</v>
      </c>
      <c r="B1241" s="7" t="str">
        <f>Daten!B1241</f>
        <v>Herzogsdorf</v>
      </c>
      <c r="C1241" s="14">
        <f t="shared" si="117"/>
        <v>4</v>
      </c>
      <c r="D1241" s="8">
        <f>Daten!E1241</f>
        <v>2745</v>
      </c>
      <c r="E1241" s="9">
        <f>Daten!D1241</f>
        <v>0</v>
      </c>
      <c r="F1241" s="8">
        <f t="shared" si="118"/>
        <v>4424.7761194029854</v>
      </c>
      <c r="H1241" s="25">
        <f t="shared" ca="1" si="119"/>
        <v>25908</v>
      </c>
      <c r="I1241" s="7">
        <f t="shared" ca="1" si="120"/>
        <v>41</v>
      </c>
      <c r="J1241" s="25">
        <f ca="1">IF(I1241=0,0,COUNTIF(I$19:$I1241,C1241*10+1))</f>
        <v>347</v>
      </c>
      <c r="K1241" s="20">
        <f t="shared" ca="1" si="121"/>
        <v>0</v>
      </c>
      <c r="L1241" s="23">
        <f t="shared" ca="1" si="122"/>
        <v>25908</v>
      </c>
      <c r="M1241" s="7"/>
      <c r="N1241" s="7"/>
      <c r="O1241" s="7"/>
      <c r="P1241" s="7"/>
      <c r="Q1241" s="7"/>
      <c r="R1241" s="7"/>
      <c r="S1241" s="7"/>
      <c r="T1241" s="7"/>
      <c r="U1241" s="7"/>
      <c r="V1241" s="7"/>
      <c r="W1241" s="7"/>
      <c r="X1241" s="7"/>
      <c r="Y1241" s="7"/>
      <c r="Z1241" s="7"/>
      <c r="AA1241" s="7"/>
      <c r="AC1241" s="7"/>
      <c r="AD1241" s="7"/>
      <c r="AE1241" s="7"/>
      <c r="AF1241" s="7"/>
      <c r="AG1241" s="7"/>
      <c r="AH1241" s="7"/>
      <c r="AI1241" s="7"/>
      <c r="AJ1241" s="7"/>
      <c r="AK1241" s="7"/>
      <c r="AL1241" s="7"/>
      <c r="AM1241" s="7"/>
      <c r="AN1241" s="7"/>
      <c r="AO1241" s="7"/>
      <c r="AP1241" s="7"/>
      <c r="AQ1241" s="7"/>
      <c r="AR1241" s="7"/>
    </row>
    <row r="1242" spans="1:44" x14ac:dyDescent="0.2">
      <c r="A1242" s="14">
        <f>Daten!A1242</f>
        <v>41613</v>
      </c>
      <c r="B1242" s="7" t="str">
        <f>Daten!B1242</f>
        <v>Kirchschlag bei Linz</v>
      </c>
      <c r="C1242" s="14">
        <f t="shared" si="117"/>
        <v>4</v>
      </c>
      <c r="D1242" s="8">
        <f>Daten!E1242</f>
        <v>2247</v>
      </c>
      <c r="E1242" s="9">
        <f>Daten!D1242</f>
        <v>0</v>
      </c>
      <c r="F1242" s="8">
        <f t="shared" si="118"/>
        <v>3622.0298507462685</v>
      </c>
      <c r="H1242" s="25">
        <f t="shared" ca="1" si="119"/>
        <v>21208</v>
      </c>
      <c r="I1242" s="7">
        <f t="shared" ca="1" si="120"/>
        <v>41</v>
      </c>
      <c r="J1242" s="25">
        <f ca="1">IF(I1242=0,0,COUNTIF(I$19:$I1242,C1242*10+1))</f>
        <v>348</v>
      </c>
      <c r="K1242" s="20">
        <f t="shared" ca="1" si="121"/>
        <v>0</v>
      </c>
      <c r="L1242" s="23">
        <f t="shared" ca="1" si="122"/>
        <v>21208</v>
      </c>
      <c r="M1242" s="7"/>
      <c r="N1242" s="7"/>
      <c r="O1242" s="7"/>
      <c r="P1242" s="7"/>
      <c r="Q1242" s="7"/>
      <c r="R1242" s="7"/>
      <c r="S1242" s="7"/>
      <c r="T1242" s="7"/>
      <c r="U1242" s="7"/>
      <c r="V1242" s="7"/>
      <c r="W1242" s="7"/>
      <c r="X1242" s="7"/>
      <c r="Y1242" s="7"/>
      <c r="Z1242" s="7"/>
      <c r="AA1242" s="7"/>
      <c r="AC1242" s="7"/>
      <c r="AD1242" s="7"/>
      <c r="AE1242" s="7"/>
      <c r="AF1242" s="7"/>
      <c r="AG1242" s="7"/>
      <c r="AH1242" s="7"/>
      <c r="AI1242" s="7"/>
      <c r="AJ1242" s="7"/>
      <c r="AK1242" s="7"/>
      <c r="AL1242" s="7"/>
      <c r="AM1242" s="7"/>
      <c r="AN1242" s="7"/>
      <c r="AO1242" s="7"/>
      <c r="AP1242" s="7"/>
      <c r="AQ1242" s="7"/>
      <c r="AR1242" s="7"/>
    </row>
    <row r="1243" spans="1:44" x14ac:dyDescent="0.2">
      <c r="A1243" s="14">
        <f>Daten!A1243</f>
        <v>41614</v>
      </c>
      <c r="B1243" s="7" t="str">
        <f>Daten!B1243</f>
        <v>Lichtenberg</v>
      </c>
      <c r="C1243" s="14">
        <f t="shared" si="117"/>
        <v>4</v>
      </c>
      <c r="D1243" s="8">
        <f>Daten!E1243</f>
        <v>2913</v>
      </c>
      <c r="E1243" s="9">
        <f>Daten!D1243</f>
        <v>0</v>
      </c>
      <c r="F1243" s="8">
        <f t="shared" si="118"/>
        <v>4695.5820895522384</v>
      </c>
      <c r="H1243" s="25">
        <f t="shared" ca="1" si="119"/>
        <v>27494</v>
      </c>
      <c r="I1243" s="7">
        <f t="shared" ca="1" si="120"/>
        <v>41</v>
      </c>
      <c r="J1243" s="25">
        <f ca="1">IF(I1243=0,0,COUNTIF(I$19:$I1243,C1243*10+1))</f>
        <v>349</v>
      </c>
      <c r="K1243" s="20">
        <f t="shared" ca="1" si="121"/>
        <v>0</v>
      </c>
      <c r="L1243" s="23">
        <f t="shared" ca="1" si="122"/>
        <v>27494</v>
      </c>
      <c r="M1243" s="7"/>
      <c r="N1243" s="7"/>
      <c r="O1243" s="7"/>
      <c r="P1243" s="7"/>
      <c r="Q1243" s="7"/>
      <c r="R1243" s="7"/>
      <c r="S1243" s="7"/>
      <c r="T1243" s="7"/>
      <c r="U1243" s="7"/>
      <c r="V1243" s="7"/>
      <c r="W1243" s="7"/>
      <c r="X1243" s="7"/>
      <c r="Y1243" s="7"/>
      <c r="Z1243" s="7"/>
      <c r="AA1243" s="7"/>
      <c r="AC1243" s="7"/>
      <c r="AD1243" s="7"/>
      <c r="AE1243" s="7"/>
      <c r="AF1243" s="7"/>
      <c r="AG1243" s="7"/>
      <c r="AH1243" s="7"/>
      <c r="AI1243" s="7"/>
      <c r="AJ1243" s="7"/>
      <c r="AK1243" s="7"/>
      <c r="AL1243" s="7"/>
      <c r="AM1243" s="7"/>
      <c r="AN1243" s="7"/>
      <c r="AO1243" s="7"/>
      <c r="AP1243" s="7"/>
      <c r="AQ1243" s="7"/>
      <c r="AR1243" s="7"/>
    </row>
    <row r="1244" spans="1:44" x14ac:dyDescent="0.2">
      <c r="A1244" s="14">
        <f>Daten!A1244</f>
        <v>41615</v>
      </c>
      <c r="B1244" s="7" t="str">
        <f>Daten!B1244</f>
        <v>Oberneukirchen</v>
      </c>
      <c r="C1244" s="14">
        <f t="shared" si="117"/>
        <v>4</v>
      </c>
      <c r="D1244" s="8">
        <f>Daten!E1244</f>
        <v>3251</v>
      </c>
      <c r="E1244" s="9">
        <f>Daten!D1244</f>
        <v>0</v>
      </c>
      <c r="F1244" s="8">
        <f t="shared" si="118"/>
        <v>5240.4179104477607</v>
      </c>
      <c r="H1244" s="25">
        <f t="shared" ca="1" si="119"/>
        <v>30684</v>
      </c>
      <c r="I1244" s="7">
        <f t="shared" ca="1" si="120"/>
        <v>41</v>
      </c>
      <c r="J1244" s="25">
        <f ca="1">IF(I1244=0,0,COUNTIF(I$19:$I1244,C1244*10+1))</f>
        <v>350</v>
      </c>
      <c r="K1244" s="20">
        <f t="shared" ca="1" si="121"/>
        <v>0</v>
      </c>
      <c r="L1244" s="23">
        <f t="shared" ca="1" si="122"/>
        <v>30684</v>
      </c>
      <c r="M1244" s="7"/>
      <c r="N1244" s="7"/>
      <c r="O1244" s="7"/>
      <c r="P1244" s="7"/>
      <c r="Q1244" s="7"/>
      <c r="R1244" s="7"/>
      <c r="S1244" s="7"/>
      <c r="T1244" s="7"/>
      <c r="U1244" s="7"/>
      <c r="V1244" s="7"/>
      <c r="W1244" s="7"/>
      <c r="X1244" s="7"/>
      <c r="Y1244" s="7"/>
      <c r="Z1244" s="7"/>
      <c r="AA1244" s="7"/>
      <c r="AC1244" s="7"/>
      <c r="AD1244" s="7"/>
      <c r="AE1244" s="7"/>
      <c r="AF1244" s="7"/>
      <c r="AG1244" s="7"/>
      <c r="AH1244" s="7"/>
      <c r="AI1244" s="7"/>
      <c r="AJ1244" s="7"/>
      <c r="AK1244" s="7"/>
      <c r="AL1244" s="7"/>
      <c r="AM1244" s="7"/>
      <c r="AN1244" s="7"/>
      <c r="AO1244" s="7"/>
      <c r="AP1244" s="7"/>
      <c r="AQ1244" s="7"/>
      <c r="AR1244" s="7"/>
    </row>
    <row r="1245" spans="1:44" x14ac:dyDescent="0.2">
      <c r="A1245" s="14">
        <f>Daten!A1245</f>
        <v>41616</v>
      </c>
      <c r="B1245" s="7" t="str">
        <f>Daten!B1245</f>
        <v>Ottenschlag im Mühlkreis</v>
      </c>
      <c r="C1245" s="14">
        <f t="shared" si="117"/>
        <v>4</v>
      </c>
      <c r="D1245" s="8">
        <f>Daten!E1245</f>
        <v>588</v>
      </c>
      <c r="E1245" s="9">
        <f>Daten!D1245</f>
        <v>0</v>
      </c>
      <c r="F1245" s="8">
        <f t="shared" si="118"/>
        <v>947.82089552238801</v>
      </c>
      <c r="H1245" s="25">
        <f t="shared" ca="1" si="119"/>
        <v>5550</v>
      </c>
      <c r="I1245" s="7">
        <f t="shared" ca="1" si="120"/>
        <v>41</v>
      </c>
      <c r="J1245" s="25">
        <f ca="1">IF(I1245=0,0,COUNTIF(I$19:$I1245,C1245*10+1))</f>
        <v>351</v>
      </c>
      <c r="K1245" s="20">
        <f t="shared" ca="1" si="121"/>
        <v>0</v>
      </c>
      <c r="L1245" s="23">
        <f t="shared" ca="1" si="122"/>
        <v>5550</v>
      </c>
      <c r="M1245" s="7"/>
      <c r="N1245" s="7"/>
      <c r="O1245" s="7"/>
      <c r="P1245" s="7"/>
      <c r="Q1245" s="7"/>
      <c r="R1245" s="7"/>
      <c r="S1245" s="7"/>
      <c r="T1245" s="7"/>
      <c r="U1245" s="7"/>
      <c r="V1245" s="7"/>
      <c r="W1245" s="7"/>
      <c r="X1245" s="7"/>
      <c r="Y1245" s="7"/>
      <c r="Z1245" s="7"/>
      <c r="AA1245" s="7"/>
      <c r="AC1245" s="7"/>
      <c r="AD1245" s="7"/>
      <c r="AE1245" s="7"/>
      <c r="AF1245" s="7"/>
      <c r="AG1245" s="7"/>
      <c r="AH1245" s="7"/>
      <c r="AI1245" s="7"/>
      <c r="AJ1245" s="7"/>
      <c r="AK1245" s="7"/>
      <c r="AL1245" s="7"/>
      <c r="AM1245" s="7"/>
      <c r="AN1245" s="7"/>
      <c r="AO1245" s="7"/>
      <c r="AP1245" s="7"/>
      <c r="AQ1245" s="7"/>
      <c r="AR1245" s="7"/>
    </row>
    <row r="1246" spans="1:44" x14ac:dyDescent="0.2">
      <c r="A1246" s="14">
        <f>Daten!A1246</f>
        <v>41617</v>
      </c>
      <c r="B1246" s="7" t="str">
        <f>Daten!B1246</f>
        <v>Ottensheim</v>
      </c>
      <c r="C1246" s="14">
        <f t="shared" si="117"/>
        <v>4</v>
      </c>
      <c r="D1246" s="8">
        <f>Daten!E1246</f>
        <v>4763</v>
      </c>
      <c r="E1246" s="9">
        <f>Daten!D1246</f>
        <v>0</v>
      </c>
      <c r="F1246" s="8">
        <f t="shared" si="118"/>
        <v>7677.6716417910447</v>
      </c>
      <c r="H1246" s="25">
        <f t="shared" ca="1" si="119"/>
        <v>44955</v>
      </c>
      <c r="I1246" s="7">
        <f t="shared" ca="1" si="120"/>
        <v>41</v>
      </c>
      <c r="J1246" s="25">
        <f ca="1">IF(I1246=0,0,COUNTIF(I$19:$I1246,C1246*10+1))</f>
        <v>352</v>
      </c>
      <c r="K1246" s="20">
        <f t="shared" ca="1" si="121"/>
        <v>0</v>
      </c>
      <c r="L1246" s="23">
        <f t="shared" ca="1" si="122"/>
        <v>44955</v>
      </c>
      <c r="M1246" s="7"/>
      <c r="N1246" s="7"/>
      <c r="O1246" s="7"/>
      <c r="P1246" s="7"/>
      <c r="Q1246" s="7"/>
      <c r="R1246" s="7"/>
      <c r="S1246" s="7"/>
      <c r="T1246" s="7"/>
      <c r="U1246" s="7"/>
      <c r="V1246" s="7"/>
      <c r="W1246" s="7"/>
      <c r="X1246" s="7"/>
      <c r="Y1246" s="7"/>
      <c r="Z1246" s="7"/>
      <c r="AA1246" s="7"/>
      <c r="AC1246" s="7"/>
      <c r="AD1246" s="7"/>
      <c r="AE1246" s="7"/>
      <c r="AF1246" s="7"/>
      <c r="AG1246" s="7"/>
      <c r="AH1246" s="7"/>
      <c r="AI1246" s="7"/>
      <c r="AJ1246" s="7"/>
      <c r="AK1246" s="7"/>
      <c r="AL1246" s="7"/>
      <c r="AM1246" s="7"/>
      <c r="AN1246" s="7"/>
      <c r="AO1246" s="7"/>
      <c r="AP1246" s="7"/>
      <c r="AQ1246" s="7"/>
      <c r="AR1246" s="7"/>
    </row>
    <row r="1247" spans="1:44" x14ac:dyDescent="0.2">
      <c r="A1247" s="14">
        <f>Daten!A1247</f>
        <v>41618</v>
      </c>
      <c r="B1247" s="7" t="str">
        <f>Daten!B1247</f>
        <v>Puchenau</v>
      </c>
      <c r="C1247" s="14">
        <f t="shared" si="117"/>
        <v>4</v>
      </c>
      <c r="D1247" s="8">
        <f>Daten!E1247</f>
        <v>4704</v>
      </c>
      <c r="E1247" s="9">
        <f>Daten!D1247</f>
        <v>0</v>
      </c>
      <c r="F1247" s="8">
        <f t="shared" si="118"/>
        <v>7582.5671641791041</v>
      </c>
      <c r="H1247" s="25">
        <f t="shared" ca="1" si="119"/>
        <v>44398</v>
      </c>
      <c r="I1247" s="7">
        <f t="shared" ca="1" si="120"/>
        <v>41</v>
      </c>
      <c r="J1247" s="25">
        <f ca="1">IF(I1247=0,0,COUNTIF(I$19:$I1247,C1247*10+1))</f>
        <v>353</v>
      </c>
      <c r="K1247" s="20">
        <f t="shared" ca="1" si="121"/>
        <v>0</v>
      </c>
      <c r="L1247" s="23">
        <f t="shared" ca="1" si="122"/>
        <v>44398</v>
      </c>
      <c r="M1247" s="7"/>
      <c r="N1247" s="7"/>
      <c r="O1247" s="7"/>
      <c r="P1247" s="7"/>
      <c r="Q1247" s="7"/>
      <c r="R1247" s="7"/>
      <c r="S1247" s="7"/>
      <c r="T1247" s="7"/>
      <c r="U1247" s="7"/>
      <c r="V1247" s="7"/>
      <c r="W1247" s="7"/>
      <c r="X1247" s="7"/>
      <c r="Y1247" s="7"/>
      <c r="Z1247" s="7"/>
      <c r="AA1247" s="7"/>
      <c r="AC1247" s="7"/>
      <c r="AD1247" s="7"/>
      <c r="AE1247" s="7"/>
      <c r="AF1247" s="7"/>
      <c r="AG1247" s="7"/>
      <c r="AH1247" s="7"/>
      <c r="AI1247" s="7"/>
      <c r="AJ1247" s="7"/>
      <c r="AK1247" s="7"/>
      <c r="AL1247" s="7"/>
      <c r="AM1247" s="7"/>
      <c r="AN1247" s="7"/>
      <c r="AO1247" s="7"/>
      <c r="AP1247" s="7"/>
      <c r="AQ1247" s="7"/>
      <c r="AR1247" s="7"/>
    </row>
    <row r="1248" spans="1:44" x14ac:dyDescent="0.2">
      <c r="A1248" s="14">
        <f>Daten!A1248</f>
        <v>41619</v>
      </c>
      <c r="B1248" s="7" t="str">
        <f>Daten!B1248</f>
        <v>Reichenau im Mühlkreis</v>
      </c>
      <c r="C1248" s="14">
        <f t="shared" si="117"/>
        <v>4</v>
      </c>
      <c r="D1248" s="8">
        <f>Daten!E1248</f>
        <v>1347</v>
      </c>
      <c r="E1248" s="9">
        <f>Daten!D1248</f>
        <v>0</v>
      </c>
      <c r="F1248" s="8">
        <f t="shared" si="118"/>
        <v>2171.2835820895521</v>
      </c>
      <c r="H1248" s="25">
        <f t="shared" ca="1" si="119"/>
        <v>12713</v>
      </c>
      <c r="I1248" s="7">
        <f t="shared" ca="1" si="120"/>
        <v>41</v>
      </c>
      <c r="J1248" s="25">
        <f ca="1">IF(I1248=0,0,COUNTIF(I$19:$I1248,C1248*10+1))</f>
        <v>354</v>
      </c>
      <c r="K1248" s="20">
        <f t="shared" ca="1" si="121"/>
        <v>0</v>
      </c>
      <c r="L1248" s="23">
        <f t="shared" ca="1" si="122"/>
        <v>12713</v>
      </c>
      <c r="M1248" s="7"/>
      <c r="N1248" s="7"/>
      <c r="O1248" s="7"/>
      <c r="P1248" s="7"/>
      <c r="Q1248" s="7"/>
      <c r="R1248" s="7"/>
      <c r="S1248" s="7"/>
      <c r="T1248" s="7"/>
      <c r="U1248" s="7"/>
      <c r="V1248" s="7"/>
      <c r="W1248" s="7"/>
      <c r="X1248" s="7"/>
      <c r="Y1248" s="7"/>
      <c r="Z1248" s="7"/>
      <c r="AA1248" s="7"/>
      <c r="AC1248" s="7"/>
      <c r="AD1248" s="7"/>
      <c r="AE1248" s="7"/>
      <c r="AF1248" s="7"/>
      <c r="AG1248" s="7"/>
      <c r="AH1248" s="7"/>
      <c r="AI1248" s="7"/>
      <c r="AJ1248" s="7"/>
      <c r="AK1248" s="7"/>
      <c r="AL1248" s="7"/>
      <c r="AM1248" s="7"/>
      <c r="AN1248" s="7"/>
      <c r="AO1248" s="7"/>
      <c r="AP1248" s="7"/>
      <c r="AQ1248" s="7"/>
      <c r="AR1248" s="7"/>
    </row>
    <row r="1249" spans="1:44" x14ac:dyDescent="0.2">
      <c r="A1249" s="14">
        <f>Daten!A1249</f>
        <v>41620</v>
      </c>
      <c r="B1249" s="7" t="str">
        <f>Daten!B1249</f>
        <v>Reichenthal</v>
      </c>
      <c r="C1249" s="14">
        <f t="shared" si="117"/>
        <v>4</v>
      </c>
      <c r="D1249" s="8">
        <f>Daten!E1249</f>
        <v>1545</v>
      </c>
      <c r="E1249" s="9">
        <f>Daten!D1249</f>
        <v>0</v>
      </c>
      <c r="F1249" s="8">
        <f t="shared" si="118"/>
        <v>2490.4477611940297</v>
      </c>
      <c r="H1249" s="25">
        <f t="shared" ca="1" si="119"/>
        <v>14582</v>
      </c>
      <c r="I1249" s="7">
        <f t="shared" ca="1" si="120"/>
        <v>41</v>
      </c>
      <c r="J1249" s="25">
        <f ca="1">IF(I1249=0,0,COUNTIF(I$19:$I1249,C1249*10+1))</f>
        <v>355</v>
      </c>
      <c r="K1249" s="20">
        <f t="shared" ca="1" si="121"/>
        <v>0</v>
      </c>
      <c r="L1249" s="23">
        <f t="shared" ca="1" si="122"/>
        <v>14582</v>
      </c>
      <c r="M1249" s="7"/>
      <c r="N1249" s="7"/>
      <c r="O1249" s="7"/>
      <c r="P1249" s="7"/>
      <c r="Q1249" s="7"/>
      <c r="R1249" s="7"/>
      <c r="S1249" s="7"/>
      <c r="T1249" s="7"/>
      <c r="U1249" s="7"/>
      <c r="V1249" s="7"/>
      <c r="W1249" s="7"/>
      <c r="X1249" s="7"/>
      <c r="Y1249" s="7"/>
      <c r="Z1249" s="7"/>
      <c r="AA1249" s="7"/>
      <c r="AC1249" s="7"/>
      <c r="AD1249" s="7"/>
      <c r="AE1249" s="7"/>
      <c r="AF1249" s="7"/>
      <c r="AG1249" s="7"/>
      <c r="AH1249" s="7"/>
      <c r="AI1249" s="7"/>
      <c r="AJ1249" s="7"/>
      <c r="AK1249" s="7"/>
      <c r="AL1249" s="7"/>
      <c r="AM1249" s="7"/>
      <c r="AN1249" s="7"/>
      <c r="AO1249" s="7"/>
      <c r="AP1249" s="7"/>
      <c r="AQ1249" s="7"/>
      <c r="AR1249" s="7"/>
    </row>
    <row r="1250" spans="1:44" x14ac:dyDescent="0.2">
      <c r="A1250" s="14">
        <f>Daten!A1250</f>
        <v>41621</v>
      </c>
      <c r="B1250" s="7" t="str">
        <f>Daten!B1250</f>
        <v>St. Gotthard im Mühlkreis</v>
      </c>
      <c r="C1250" s="14">
        <f t="shared" si="117"/>
        <v>4</v>
      </c>
      <c r="D1250" s="8">
        <f>Daten!E1250</f>
        <v>1320</v>
      </c>
      <c r="E1250" s="9">
        <f>Daten!D1250</f>
        <v>0</v>
      </c>
      <c r="F1250" s="8">
        <f t="shared" si="118"/>
        <v>2127.7611940298507</v>
      </c>
      <c r="H1250" s="25">
        <f t="shared" ca="1" si="119"/>
        <v>12459</v>
      </c>
      <c r="I1250" s="7">
        <f t="shared" ca="1" si="120"/>
        <v>41</v>
      </c>
      <c r="J1250" s="25">
        <f ca="1">IF(I1250=0,0,COUNTIF(I$19:$I1250,C1250*10+1))</f>
        <v>356</v>
      </c>
      <c r="K1250" s="20">
        <f t="shared" ca="1" si="121"/>
        <v>0</v>
      </c>
      <c r="L1250" s="23">
        <f t="shared" ca="1" si="122"/>
        <v>12459</v>
      </c>
      <c r="M1250" s="7"/>
      <c r="N1250" s="7"/>
      <c r="O1250" s="7"/>
      <c r="P1250" s="7"/>
      <c r="Q1250" s="7"/>
      <c r="R1250" s="7"/>
      <c r="S1250" s="7"/>
      <c r="T1250" s="7"/>
      <c r="U1250" s="7"/>
      <c r="V1250" s="7"/>
      <c r="W1250" s="7"/>
      <c r="X1250" s="7"/>
      <c r="Y1250" s="7"/>
      <c r="Z1250" s="7"/>
      <c r="AA1250" s="7"/>
      <c r="AC1250" s="7"/>
      <c r="AD1250" s="7"/>
      <c r="AE1250" s="7"/>
      <c r="AF1250" s="7"/>
      <c r="AG1250" s="7"/>
      <c r="AH1250" s="7"/>
      <c r="AI1250" s="7"/>
      <c r="AJ1250" s="7"/>
      <c r="AK1250" s="7"/>
      <c r="AL1250" s="7"/>
      <c r="AM1250" s="7"/>
      <c r="AN1250" s="7"/>
      <c r="AO1250" s="7"/>
      <c r="AP1250" s="7"/>
      <c r="AQ1250" s="7"/>
      <c r="AR1250" s="7"/>
    </row>
    <row r="1251" spans="1:44" x14ac:dyDescent="0.2">
      <c r="A1251" s="14">
        <f>Daten!A1251</f>
        <v>41622</v>
      </c>
      <c r="B1251" s="7" t="str">
        <f>Daten!B1251</f>
        <v>Schenkenfelden</v>
      </c>
      <c r="C1251" s="14">
        <f t="shared" si="117"/>
        <v>4</v>
      </c>
      <c r="D1251" s="8">
        <f>Daten!E1251</f>
        <v>1622</v>
      </c>
      <c r="E1251" s="9">
        <f>Daten!D1251</f>
        <v>0</v>
      </c>
      <c r="F1251" s="8">
        <f t="shared" si="118"/>
        <v>2614.5671641791046</v>
      </c>
      <c r="H1251" s="25">
        <f t="shared" ca="1" si="119"/>
        <v>15309</v>
      </c>
      <c r="I1251" s="7">
        <f t="shared" ca="1" si="120"/>
        <v>41</v>
      </c>
      <c r="J1251" s="25">
        <f ca="1">IF(I1251=0,0,COUNTIF(I$19:$I1251,C1251*10+1))</f>
        <v>357</v>
      </c>
      <c r="K1251" s="20">
        <f t="shared" ca="1" si="121"/>
        <v>0</v>
      </c>
      <c r="L1251" s="23">
        <f t="shared" ca="1" si="122"/>
        <v>15309</v>
      </c>
      <c r="M1251" s="7"/>
      <c r="N1251" s="7"/>
      <c r="O1251" s="7"/>
      <c r="P1251" s="7"/>
      <c r="Q1251" s="7"/>
      <c r="R1251" s="7"/>
      <c r="S1251" s="7"/>
      <c r="T1251" s="7"/>
      <c r="U1251" s="7"/>
      <c r="V1251" s="7"/>
      <c r="W1251" s="7"/>
      <c r="X1251" s="7"/>
      <c r="Y1251" s="7"/>
      <c r="Z1251" s="7"/>
      <c r="AA1251" s="7"/>
      <c r="AC1251" s="7"/>
      <c r="AD1251" s="7"/>
      <c r="AE1251" s="7"/>
      <c r="AF1251" s="7"/>
      <c r="AG1251" s="7"/>
      <c r="AH1251" s="7"/>
      <c r="AI1251" s="7"/>
      <c r="AJ1251" s="7"/>
      <c r="AK1251" s="7"/>
      <c r="AL1251" s="7"/>
      <c r="AM1251" s="7"/>
      <c r="AN1251" s="7"/>
      <c r="AO1251" s="7"/>
      <c r="AP1251" s="7"/>
      <c r="AQ1251" s="7"/>
      <c r="AR1251" s="7"/>
    </row>
    <row r="1252" spans="1:44" x14ac:dyDescent="0.2">
      <c r="A1252" s="14">
        <f>Daten!A1252</f>
        <v>41623</v>
      </c>
      <c r="B1252" s="7" t="str">
        <f>Daten!B1252</f>
        <v>Sonnberg im Mühlkreis</v>
      </c>
      <c r="C1252" s="14">
        <f t="shared" si="117"/>
        <v>4</v>
      </c>
      <c r="D1252" s="8">
        <f>Daten!E1252</f>
        <v>1117</v>
      </c>
      <c r="E1252" s="9">
        <f>Daten!D1252</f>
        <v>0</v>
      </c>
      <c r="F1252" s="8">
        <f t="shared" si="118"/>
        <v>1800.5373134328358</v>
      </c>
      <c r="H1252" s="25">
        <f t="shared" ca="1" si="119"/>
        <v>10543</v>
      </c>
      <c r="I1252" s="7">
        <f t="shared" ca="1" si="120"/>
        <v>41</v>
      </c>
      <c r="J1252" s="25">
        <f ca="1">IF(I1252=0,0,COUNTIF(I$19:$I1252,C1252*10+1))</f>
        <v>358</v>
      </c>
      <c r="K1252" s="20">
        <f t="shared" ca="1" si="121"/>
        <v>0</v>
      </c>
      <c r="L1252" s="23">
        <f t="shared" ca="1" si="122"/>
        <v>10543</v>
      </c>
      <c r="M1252" s="7"/>
      <c r="N1252" s="7"/>
      <c r="O1252" s="7"/>
      <c r="P1252" s="7"/>
      <c r="Q1252" s="7"/>
      <c r="R1252" s="7"/>
      <c r="S1252" s="7"/>
      <c r="T1252" s="7"/>
      <c r="U1252" s="7"/>
      <c r="V1252" s="7"/>
      <c r="W1252" s="7"/>
      <c r="X1252" s="7"/>
      <c r="Y1252" s="7"/>
      <c r="Z1252" s="7"/>
      <c r="AA1252" s="7"/>
      <c r="AC1252" s="7"/>
      <c r="AD1252" s="7"/>
      <c r="AE1252" s="7"/>
      <c r="AF1252" s="7"/>
      <c r="AG1252" s="7"/>
      <c r="AH1252" s="7"/>
      <c r="AI1252" s="7"/>
      <c r="AJ1252" s="7"/>
      <c r="AK1252" s="7"/>
      <c r="AL1252" s="7"/>
      <c r="AM1252" s="7"/>
      <c r="AN1252" s="7"/>
      <c r="AO1252" s="7"/>
      <c r="AP1252" s="7"/>
      <c r="AQ1252" s="7"/>
      <c r="AR1252" s="7"/>
    </row>
    <row r="1253" spans="1:44" x14ac:dyDescent="0.2">
      <c r="A1253" s="14">
        <f>Daten!A1253</f>
        <v>41624</v>
      </c>
      <c r="B1253" s="7" t="str">
        <f>Daten!B1253</f>
        <v>Steyregg</v>
      </c>
      <c r="C1253" s="14">
        <f t="shared" si="117"/>
        <v>4</v>
      </c>
      <c r="D1253" s="8">
        <f>Daten!E1253</f>
        <v>4990</v>
      </c>
      <c r="E1253" s="9">
        <f>Daten!D1253</f>
        <v>0</v>
      </c>
      <c r="F1253" s="8">
        <f t="shared" si="118"/>
        <v>8043.5820895522384</v>
      </c>
      <c r="H1253" s="25">
        <f t="shared" ca="1" si="119"/>
        <v>47097</v>
      </c>
      <c r="I1253" s="7">
        <f t="shared" ca="1" si="120"/>
        <v>41</v>
      </c>
      <c r="J1253" s="25">
        <f ca="1">IF(I1253=0,0,COUNTIF(I$19:$I1253,C1253*10+1))</f>
        <v>359</v>
      </c>
      <c r="K1253" s="20">
        <f t="shared" ca="1" si="121"/>
        <v>0</v>
      </c>
      <c r="L1253" s="23">
        <f t="shared" ca="1" si="122"/>
        <v>47097</v>
      </c>
      <c r="M1253" s="7"/>
      <c r="N1253" s="7"/>
      <c r="O1253" s="7"/>
      <c r="P1253" s="7"/>
      <c r="Q1253" s="7"/>
      <c r="R1253" s="7"/>
      <c r="S1253" s="7"/>
      <c r="T1253" s="7"/>
      <c r="U1253" s="7"/>
      <c r="V1253" s="7"/>
      <c r="W1253" s="7"/>
      <c r="X1253" s="7"/>
      <c r="Y1253" s="7"/>
      <c r="Z1253" s="7"/>
      <c r="AA1253" s="7"/>
      <c r="AC1253" s="7"/>
      <c r="AD1253" s="7"/>
      <c r="AE1253" s="7"/>
      <c r="AF1253" s="7"/>
      <c r="AG1253" s="7"/>
      <c r="AH1253" s="7"/>
      <c r="AI1253" s="7"/>
      <c r="AJ1253" s="7"/>
      <c r="AK1253" s="7"/>
      <c r="AL1253" s="7"/>
      <c r="AM1253" s="7"/>
      <c r="AN1253" s="7"/>
      <c r="AO1253" s="7"/>
      <c r="AP1253" s="7"/>
      <c r="AQ1253" s="7"/>
      <c r="AR1253" s="7"/>
    </row>
    <row r="1254" spans="1:44" x14ac:dyDescent="0.2">
      <c r="A1254" s="14">
        <f>Daten!A1254</f>
        <v>41626</v>
      </c>
      <c r="B1254" s="7" t="str">
        <f>Daten!B1254</f>
        <v>Walding</v>
      </c>
      <c r="C1254" s="14">
        <f t="shared" si="117"/>
        <v>4</v>
      </c>
      <c r="D1254" s="8">
        <f>Daten!E1254</f>
        <v>4269</v>
      </c>
      <c r="E1254" s="9">
        <f>Daten!D1254</f>
        <v>0</v>
      </c>
      <c r="F1254" s="8">
        <f t="shared" si="118"/>
        <v>6881.373134328358</v>
      </c>
      <c r="H1254" s="25">
        <f t="shared" ca="1" si="119"/>
        <v>40292</v>
      </c>
      <c r="I1254" s="7">
        <f t="shared" ca="1" si="120"/>
        <v>41</v>
      </c>
      <c r="J1254" s="25">
        <f ca="1">IF(I1254=0,0,COUNTIF(I$19:$I1254,C1254*10+1))</f>
        <v>360</v>
      </c>
      <c r="K1254" s="20">
        <f t="shared" ca="1" si="121"/>
        <v>0</v>
      </c>
      <c r="L1254" s="23">
        <f t="shared" ca="1" si="122"/>
        <v>40292</v>
      </c>
      <c r="M1254" s="7"/>
      <c r="N1254" s="7"/>
      <c r="O1254" s="7"/>
      <c r="P1254" s="7"/>
      <c r="Q1254" s="7"/>
      <c r="R1254" s="7"/>
      <c r="S1254" s="7"/>
      <c r="T1254" s="7"/>
      <c r="U1254" s="7"/>
      <c r="V1254" s="7"/>
      <c r="W1254" s="7"/>
      <c r="X1254" s="7"/>
      <c r="Y1254" s="7"/>
      <c r="Z1254" s="7"/>
      <c r="AA1254" s="7"/>
      <c r="AC1254" s="7"/>
      <c r="AD1254" s="7"/>
      <c r="AE1254" s="7"/>
      <c r="AF1254" s="7"/>
      <c r="AG1254" s="7"/>
      <c r="AH1254" s="7"/>
      <c r="AI1254" s="7"/>
      <c r="AJ1254" s="7"/>
      <c r="AK1254" s="7"/>
      <c r="AL1254" s="7"/>
      <c r="AM1254" s="7"/>
      <c r="AN1254" s="7"/>
      <c r="AO1254" s="7"/>
      <c r="AP1254" s="7"/>
      <c r="AQ1254" s="7"/>
      <c r="AR1254" s="7"/>
    </row>
    <row r="1255" spans="1:44" x14ac:dyDescent="0.2">
      <c r="A1255" s="14">
        <f>Daten!A1255</f>
        <v>41627</v>
      </c>
      <c r="B1255" s="7" t="str">
        <f>Daten!B1255</f>
        <v>Zwettl an der Rodl</v>
      </c>
      <c r="C1255" s="14">
        <f t="shared" si="117"/>
        <v>4</v>
      </c>
      <c r="D1255" s="8">
        <f>Daten!E1255</f>
        <v>1803</v>
      </c>
      <c r="E1255" s="9">
        <f>Daten!D1255</f>
        <v>0</v>
      </c>
      <c r="F1255" s="8">
        <f t="shared" si="118"/>
        <v>2906.3283582089553</v>
      </c>
      <c r="H1255" s="25">
        <f t="shared" ca="1" si="119"/>
        <v>17017</v>
      </c>
      <c r="I1255" s="7">
        <f t="shared" ca="1" si="120"/>
        <v>41</v>
      </c>
      <c r="J1255" s="25">
        <f ca="1">IF(I1255=0,0,COUNTIF(I$19:$I1255,C1255*10+1))</f>
        <v>361</v>
      </c>
      <c r="K1255" s="20">
        <f t="shared" ca="1" si="121"/>
        <v>0</v>
      </c>
      <c r="L1255" s="23">
        <f t="shared" ca="1" si="122"/>
        <v>17017</v>
      </c>
      <c r="M1255" s="7"/>
      <c r="N1255" s="7"/>
      <c r="O1255" s="7"/>
      <c r="P1255" s="7"/>
      <c r="Q1255" s="7"/>
      <c r="R1255" s="7"/>
      <c r="S1255" s="7"/>
      <c r="T1255" s="7"/>
      <c r="U1255" s="7"/>
      <c r="V1255" s="7"/>
      <c r="W1255" s="7"/>
      <c r="X1255" s="7"/>
      <c r="Y1255" s="7"/>
      <c r="Z1255" s="7"/>
      <c r="AA1255" s="7"/>
      <c r="AC1255" s="7"/>
      <c r="AD1255" s="7"/>
      <c r="AE1255" s="7"/>
      <c r="AF1255" s="7"/>
      <c r="AG1255" s="7"/>
      <c r="AH1255" s="7"/>
      <c r="AI1255" s="7"/>
      <c r="AJ1255" s="7"/>
      <c r="AK1255" s="7"/>
      <c r="AL1255" s="7"/>
      <c r="AM1255" s="7"/>
      <c r="AN1255" s="7"/>
      <c r="AO1255" s="7"/>
      <c r="AP1255" s="7"/>
      <c r="AQ1255" s="7"/>
      <c r="AR1255" s="7"/>
    </row>
    <row r="1256" spans="1:44" x14ac:dyDescent="0.2">
      <c r="A1256" s="14">
        <f>Daten!A1256</f>
        <v>41628</v>
      </c>
      <c r="B1256" s="7" t="str">
        <f>Daten!B1256</f>
        <v>Vorderweißenbach</v>
      </c>
      <c r="C1256" s="14">
        <f t="shared" si="117"/>
        <v>4</v>
      </c>
      <c r="D1256" s="8">
        <f>Daten!E1256</f>
        <v>2758</v>
      </c>
      <c r="E1256" s="9">
        <f>Daten!D1256</f>
        <v>0</v>
      </c>
      <c r="F1256" s="8">
        <f t="shared" si="118"/>
        <v>4445.7313432835817</v>
      </c>
      <c r="H1256" s="25">
        <f t="shared" ca="1" si="119"/>
        <v>26031</v>
      </c>
      <c r="I1256" s="7">
        <f t="shared" ca="1" si="120"/>
        <v>41</v>
      </c>
      <c r="J1256" s="25">
        <f ca="1">IF(I1256=0,0,COUNTIF(I$19:$I1256,C1256*10+1))</f>
        <v>362</v>
      </c>
      <c r="K1256" s="20">
        <f t="shared" ca="1" si="121"/>
        <v>0</v>
      </c>
      <c r="L1256" s="23">
        <f t="shared" ca="1" si="122"/>
        <v>26031</v>
      </c>
      <c r="M1256" s="7"/>
      <c r="N1256" s="7"/>
      <c r="O1256" s="7"/>
      <c r="P1256" s="7"/>
      <c r="Q1256" s="7"/>
      <c r="R1256" s="7"/>
      <c r="S1256" s="7"/>
      <c r="T1256" s="7"/>
      <c r="U1256" s="7"/>
      <c r="V1256" s="7"/>
      <c r="W1256" s="7"/>
      <c r="X1256" s="7"/>
      <c r="Y1256" s="7"/>
      <c r="Z1256" s="7"/>
      <c r="AA1256" s="7"/>
      <c r="AC1256" s="7"/>
      <c r="AD1256" s="7"/>
      <c r="AE1256" s="7"/>
      <c r="AF1256" s="7"/>
      <c r="AG1256" s="7"/>
      <c r="AH1256" s="7"/>
      <c r="AI1256" s="7"/>
      <c r="AJ1256" s="7"/>
      <c r="AK1256" s="7"/>
      <c r="AL1256" s="7"/>
      <c r="AM1256" s="7"/>
      <c r="AN1256" s="7"/>
      <c r="AO1256" s="7"/>
      <c r="AP1256" s="7"/>
      <c r="AQ1256" s="7"/>
      <c r="AR1256" s="7"/>
    </row>
    <row r="1257" spans="1:44" x14ac:dyDescent="0.2">
      <c r="A1257" s="14">
        <f>Daten!A1257</f>
        <v>41701</v>
      </c>
      <c r="B1257" s="7" t="str">
        <f>Daten!B1257</f>
        <v>Ampflwang im Hausruckwald</v>
      </c>
      <c r="C1257" s="14">
        <f t="shared" si="117"/>
        <v>4</v>
      </c>
      <c r="D1257" s="8">
        <f>Daten!E1257</f>
        <v>3442</v>
      </c>
      <c r="E1257" s="9">
        <f>Daten!D1257</f>
        <v>0</v>
      </c>
      <c r="F1257" s="8">
        <f t="shared" si="118"/>
        <v>5548.2985074626868</v>
      </c>
      <c r="H1257" s="25">
        <f t="shared" ca="1" si="119"/>
        <v>32487</v>
      </c>
      <c r="I1257" s="7">
        <f t="shared" ca="1" si="120"/>
        <v>41</v>
      </c>
      <c r="J1257" s="25">
        <f ca="1">IF(I1257=0,0,COUNTIF(I$19:$I1257,C1257*10+1))</f>
        <v>363</v>
      </c>
      <c r="K1257" s="20">
        <f t="shared" ca="1" si="121"/>
        <v>0</v>
      </c>
      <c r="L1257" s="23">
        <f t="shared" ca="1" si="122"/>
        <v>32487</v>
      </c>
      <c r="M1257" s="7"/>
      <c r="N1257" s="7"/>
      <c r="O1257" s="7"/>
      <c r="P1257" s="7"/>
      <c r="Q1257" s="7"/>
      <c r="R1257" s="7"/>
      <c r="S1257" s="7"/>
      <c r="T1257" s="7"/>
      <c r="U1257" s="7"/>
      <c r="V1257" s="7"/>
      <c r="W1257" s="7"/>
      <c r="X1257" s="7"/>
      <c r="Y1257" s="7"/>
      <c r="Z1257" s="7"/>
      <c r="AA1257" s="7"/>
      <c r="AC1257" s="7"/>
      <c r="AD1257" s="7"/>
      <c r="AE1257" s="7"/>
      <c r="AF1257" s="7"/>
      <c r="AG1257" s="7"/>
      <c r="AH1257" s="7"/>
      <c r="AI1257" s="7"/>
      <c r="AJ1257" s="7"/>
      <c r="AK1257" s="7"/>
      <c r="AL1257" s="7"/>
      <c r="AM1257" s="7"/>
      <c r="AN1257" s="7"/>
      <c r="AO1257" s="7"/>
      <c r="AP1257" s="7"/>
      <c r="AQ1257" s="7"/>
      <c r="AR1257" s="7"/>
    </row>
    <row r="1258" spans="1:44" x14ac:dyDescent="0.2">
      <c r="A1258" s="14">
        <f>Daten!A1258</f>
        <v>41702</v>
      </c>
      <c r="B1258" s="7" t="str">
        <f>Daten!B1258</f>
        <v>Attersee am Attersee</v>
      </c>
      <c r="C1258" s="14">
        <f t="shared" si="117"/>
        <v>4</v>
      </c>
      <c r="D1258" s="8">
        <f>Daten!E1258</f>
        <v>1660</v>
      </c>
      <c r="E1258" s="9">
        <f>Daten!D1258</f>
        <v>0</v>
      </c>
      <c r="F1258" s="8">
        <f t="shared" si="118"/>
        <v>2675.8208955223881</v>
      </c>
      <c r="H1258" s="25">
        <f t="shared" ca="1" si="119"/>
        <v>15668</v>
      </c>
      <c r="I1258" s="7">
        <f t="shared" ca="1" si="120"/>
        <v>41</v>
      </c>
      <c r="J1258" s="25">
        <f ca="1">IF(I1258=0,0,COUNTIF(I$19:$I1258,C1258*10+1))</f>
        <v>364</v>
      </c>
      <c r="K1258" s="20">
        <f t="shared" ca="1" si="121"/>
        <v>0</v>
      </c>
      <c r="L1258" s="23">
        <f t="shared" ca="1" si="122"/>
        <v>15668</v>
      </c>
      <c r="M1258" s="7"/>
      <c r="N1258" s="7"/>
      <c r="O1258" s="7"/>
      <c r="P1258" s="7"/>
      <c r="Q1258" s="7"/>
      <c r="R1258" s="7"/>
      <c r="S1258" s="7"/>
      <c r="T1258" s="7"/>
      <c r="U1258" s="7"/>
      <c r="V1258" s="7"/>
      <c r="W1258" s="7"/>
      <c r="X1258" s="7"/>
      <c r="Y1258" s="7"/>
      <c r="Z1258" s="7"/>
      <c r="AA1258" s="7"/>
      <c r="AC1258" s="7"/>
      <c r="AD1258" s="7"/>
      <c r="AE1258" s="7"/>
      <c r="AF1258" s="7"/>
      <c r="AG1258" s="7"/>
      <c r="AH1258" s="7"/>
      <c r="AI1258" s="7"/>
      <c r="AJ1258" s="7"/>
      <c r="AK1258" s="7"/>
      <c r="AL1258" s="7"/>
      <c r="AM1258" s="7"/>
      <c r="AN1258" s="7"/>
      <c r="AO1258" s="7"/>
      <c r="AP1258" s="7"/>
      <c r="AQ1258" s="7"/>
      <c r="AR1258" s="7"/>
    </row>
    <row r="1259" spans="1:44" x14ac:dyDescent="0.2">
      <c r="A1259" s="14">
        <f>Daten!A1259</f>
        <v>41703</v>
      </c>
      <c r="B1259" s="7" t="str">
        <f>Daten!B1259</f>
        <v>Attnang-Puchheim</v>
      </c>
      <c r="C1259" s="14">
        <f t="shared" si="117"/>
        <v>4</v>
      </c>
      <c r="D1259" s="8">
        <f>Daten!E1259</f>
        <v>9262</v>
      </c>
      <c r="E1259" s="9">
        <f>Daten!D1259</f>
        <v>0</v>
      </c>
      <c r="F1259" s="8">
        <f t="shared" si="118"/>
        <v>15073.174129353232</v>
      </c>
      <c r="H1259" s="25">
        <f t="shared" ca="1" si="119"/>
        <v>88258</v>
      </c>
      <c r="I1259" s="7">
        <f t="shared" ca="1" si="120"/>
        <v>41</v>
      </c>
      <c r="J1259" s="25">
        <f ca="1">IF(I1259=0,0,COUNTIF(I$19:$I1259,C1259*10+1))</f>
        <v>365</v>
      </c>
      <c r="K1259" s="20">
        <f t="shared" ca="1" si="121"/>
        <v>0</v>
      </c>
      <c r="L1259" s="23">
        <f t="shared" ca="1" si="122"/>
        <v>88258</v>
      </c>
      <c r="M1259" s="7"/>
      <c r="N1259" s="7"/>
      <c r="O1259" s="7"/>
      <c r="P1259" s="7"/>
      <c r="Q1259" s="7"/>
      <c r="R1259" s="7"/>
      <c r="S1259" s="7"/>
      <c r="T1259" s="7"/>
      <c r="U1259" s="7"/>
      <c r="V1259" s="7"/>
      <c r="W1259" s="7"/>
      <c r="X1259" s="7"/>
      <c r="Y1259" s="7"/>
      <c r="Z1259" s="7"/>
      <c r="AA1259" s="7"/>
      <c r="AC1259" s="7"/>
      <c r="AD1259" s="7"/>
      <c r="AE1259" s="7"/>
      <c r="AF1259" s="7"/>
      <c r="AG1259" s="7"/>
      <c r="AH1259" s="7"/>
      <c r="AI1259" s="7"/>
      <c r="AJ1259" s="7"/>
      <c r="AK1259" s="7"/>
      <c r="AL1259" s="7"/>
      <c r="AM1259" s="7"/>
      <c r="AN1259" s="7"/>
      <c r="AO1259" s="7"/>
      <c r="AP1259" s="7"/>
      <c r="AQ1259" s="7"/>
      <c r="AR1259" s="7"/>
    </row>
    <row r="1260" spans="1:44" x14ac:dyDescent="0.2">
      <c r="A1260" s="14">
        <f>Daten!A1260</f>
        <v>41704</v>
      </c>
      <c r="B1260" s="7" t="str">
        <f>Daten!B1260</f>
        <v>Atzbach</v>
      </c>
      <c r="C1260" s="14">
        <f t="shared" si="117"/>
        <v>4</v>
      </c>
      <c r="D1260" s="8">
        <f>Daten!E1260</f>
        <v>1208</v>
      </c>
      <c r="E1260" s="9">
        <f>Daten!D1260</f>
        <v>0</v>
      </c>
      <c r="F1260" s="8">
        <f t="shared" si="118"/>
        <v>1947.2238805970148</v>
      </c>
      <c r="H1260" s="25">
        <f t="shared" ca="1" si="119"/>
        <v>11402</v>
      </c>
      <c r="I1260" s="7">
        <f t="shared" ca="1" si="120"/>
        <v>41</v>
      </c>
      <c r="J1260" s="25">
        <f ca="1">IF(I1260=0,0,COUNTIF(I$19:$I1260,C1260*10+1))</f>
        <v>366</v>
      </c>
      <c r="K1260" s="20">
        <f t="shared" ca="1" si="121"/>
        <v>0</v>
      </c>
      <c r="L1260" s="23">
        <f t="shared" ca="1" si="122"/>
        <v>11402</v>
      </c>
      <c r="M1260" s="7"/>
      <c r="N1260" s="7"/>
      <c r="O1260" s="7"/>
      <c r="P1260" s="7"/>
      <c r="Q1260" s="7"/>
      <c r="R1260" s="7"/>
      <c r="S1260" s="7"/>
      <c r="T1260" s="7"/>
      <c r="U1260" s="7"/>
      <c r="V1260" s="7"/>
      <c r="W1260" s="7"/>
      <c r="X1260" s="7"/>
      <c r="Y1260" s="7"/>
      <c r="Z1260" s="7"/>
      <c r="AA1260" s="7"/>
      <c r="AC1260" s="7"/>
      <c r="AD1260" s="7"/>
      <c r="AE1260" s="7"/>
      <c r="AF1260" s="7"/>
      <c r="AG1260" s="7"/>
      <c r="AH1260" s="7"/>
      <c r="AI1260" s="7"/>
      <c r="AJ1260" s="7"/>
      <c r="AK1260" s="7"/>
      <c r="AL1260" s="7"/>
      <c r="AM1260" s="7"/>
      <c r="AN1260" s="7"/>
      <c r="AO1260" s="7"/>
      <c r="AP1260" s="7"/>
      <c r="AQ1260" s="7"/>
      <c r="AR1260" s="7"/>
    </row>
    <row r="1261" spans="1:44" x14ac:dyDescent="0.2">
      <c r="A1261" s="14">
        <f>Daten!A1261</f>
        <v>41705</v>
      </c>
      <c r="B1261" s="7" t="str">
        <f>Daten!B1261</f>
        <v>Aurach am Hongar</v>
      </c>
      <c r="C1261" s="14">
        <f t="shared" si="117"/>
        <v>4</v>
      </c>
      <c r="D1261" s="8">
        <f>Daten!E1261</f>
        <v>1873</v>
      </c>
      <c r="E1261" s="9">
        <f>Daten!D1261</f>
        <v>0</v>
      </c>
      <c r="F1261" s="8">
        <f t="shared" si="118"/>
        <v>3019.1641791044776</v>
      </c>
      <c r="H1261" s="25">
        <f t="shared" ca="1" si="119"/>
        <v>17678</v>
      </c>
      <c r="I1261" s="7">
        <f t="shared" ca="1" si="120"/>
        <v>41</v>
      </c>
      <c r="J1261" s="25">
        <f ca="1">IF(I1261=0,0,COUNTIF(I$19:$I1261,C1261*10+1))</f>
        <v>367</v>
      </c>
      <c r="K1261" s="20">
        <f t="shared" ca="1" si="121"/>
        <v>0</v>
      </c>
      <c r="L1261" s="23">
        <f t="shared" ca="1" si="122"/>
        <v>17678</v>
      </c>
      <c r="M1261" s="7"/>
      <c r="N1261" s="7"/>
      <c r="O1261" s="7"/>
      <c r="P1261" s="7"/>
      <c r="Q1261" s="7"/>
      <c r="R1261" s="7"/>
      <c r="S1261" s="7"/>
      <c r="T1261" s="7"/>
      <c r="U1261" s="7"/>
      <c r="V1261" s="7"/>
      <c r="W1261" s="7"/>
      <c r="X1261" s="7"/>
      <c r="Y1261" s="7"/>
      <c r="Z1261" s="7"/>
      <c r="AA1261" s="7"/>
      <c r="AC1261" s="7"/>
      <c r="AD1261" s="7"/>
      <c r="AE1261" s="7"/>
      <c r="AF1261" s="7"/>
      <c r="AG1261" s="7"/>
      <c r="AH1261" s="7"/>
      <c r="AI1261" s="7"/>
      <c r="AJ1261" s="7"/>
      <c r="AK1261" s="7"/>
      <c r="AL1261" s="7"/>
      <c r="AM1261" s="7"/>
      <c r="AN1261" s="7"/>
      <c r="AO1261" s="7"/>
      <c r="AP1261" s="7"/>
      <c r="AQ1261" s="7"/>
      <c r="AR1261" s="7"/>
    </row>
    <row r="1262" spans="1:44" x14ac:dyDescent="0.2">
      <c r="A1262" s="14">
        <f>Daten!A1262</f>
        <v>41706</v>
      </c>
      <c r="B1262" s="7" t="str">
        <f>Daten!B1262</f>
        <v>Berg im Attergau</v>
      </c>
      <c r="C1262" s="14">
        <f t="shared" si="117"/>
        <v>4</v>
      </c>
      <c r="D1262" s="8">
        <f>Daten!E1262</f>
        <v>1133</v>
      </c>
      <c r="E1262" s="9">
        <f>Daten!D1262</f>
        <v>0</v>
      </c>
      <c r="F1262" s="8">
        <f t="shared" si="118"/>
        <v>1826.3283582089553</v>
      </c>
      <c r="H1262" s="25">
        <f t="shared" ca="1" si="119"/>
        <v>10694</v>
      </c>
      <c r="I1262" s="7">
        <f t="shared" ca="1" si="120"/>
        <v>41</v>
      </c>
      <c r="J1262" s="25">
        <f ca="1">IF(I1262=0,0,COUNTIF(I$19:$I1262,C1262*10+1))</f>
        <v>368</v>
      </c>
      <c r="K1262" s="20">
        <f t="shared" ca="1" si="121"/>
        <v>0</v>
      </c>
      <c r="L1262" s="23">
        <f t="shared" ca="1" si="122"/>
        <v>10694</v>
      </c>
      <c r="M1262" s="7"/>
      <c r="N1262" s="7"/>
      <c r="O1262" s="7"/>
      <c r="P1262" s="7"/>
      <c r="Q1262" s="7"/>
      <c r="R1262" s="7"/>
      <c r="S1262" s="7"/>
      <c r="T1262" s="7"/>
      <c r="U1262" s="7"/>
      <c r="V1262" s="7"/>
      <c r="W1262" s="7"/>
      <c r="X1262" s="7"/>
      <c r="Y1262" s="7"/>
      <c r="Z1262" s="7"/>
      <c r="AA1262" s="7"/>
      <c r="AC1262" s="7"/>
      <c r="AD1262" s="7"/>
      <c r="AE1262" s="7"/>
      <c r="AF1262" s="7"/>
      <c r="AG1262" s="7"/>
      <c r="AH1262" s="7"/>
      <c r="AI1262" s="7"/>
      <c r="AJ1262" s="7"/>
      <c r="AK1262" s="7"/>
      <c r="AL1262" s="7"/>
      <c r="AM1262" s="7"/>
      <c r="AN1262" s="7"/>
      <c r="AO1262" s="7"/>
      <c r="AP1262" s="7"/>
      <c r="AQ1262" s="7"/>
      <c r="AR1262" s="7"/>
    </row>
    <row r="1263" spans="1:44" x14ac:dyDescent="0.2">
      <c r="A1263" s="14">
        <f>Daten!A1263</f>
        <v>41707</v>
      </c>
      <c r="B1263" s="7" t="str">
        <f>Daten!B1263</f>
        <v>Desselbrunn</v>
      </c>
      <c r="C1263" s="14">
        <f t="shared" si="117"/>
        <v>4</v>
      </c>
      <c r="D1263" s="8">
        <f>Daten!E1263</f>
        <v>1945</v>
      </c>
      <c r="E1263" s="9">
        <f>Daten!D1263</f>
        <v>0</v>
      </c>
      <c r="F1263" s="8">
        <f t="shared" si="118"/>
        <v>3135.2238805970151</v>
      </c>
      <c r="H1263" s="25">
        <f t="shared" ca="1" si="119"/>
        <v>18358</v>
      </c>
      <c r="I1263" s="7">
        <f t="shared" ca="1" si="120"/>
        <v>41</v>
      </c>
      <c r="J1263" s="25">
        <f ca="1">IF(I1263=0,0,COUNTIF(I$19:$I1263,C1263*10+1))</f>
        <v>369</v>
      </c>
      <c r="K1263" s="20">
        <f t="shared" ca="1" si="121"/>
        <v>0</v>
      </c>
      <c r="L1263" s="23">
        <f t="shared" ca="1" si="122"/>
        <v>18358</v>
      </c>
      <c r="M1263" s="7"/>
      <c r="N1263" s="7"/>
      <c r="O1263" s="7"/>
      <c r="P1263" s="7"/>
      <c r="Q1263" s="7"/>
      <c r="R1263" s="7"/>
      <c r="S1263" s="7"/>
      <c r="T1263" s="7"/>
      <c r="U1263" s="7"/>
      <c r="V1263" s="7"/>
      <c r="W1263" s="7"/>
      <c r="X1263" s="7"/>
      <c r="Y1263" s="7"/>
      <c r="Z1263" s="7"/>
      <c r="AA1263" s="7"/>
      <c r="AC1263" s="7"/>
      <c r="AD1263" s="7"/>
      <c r="AE1263" s="7"/>
      <c r="AF1263" s="7"/>
      <c r="AG1263" s="7"/>
      <c r="AH1263" s="7"/>
      <c r="AI1263" s="7"/>
      <c r="AJ1263" s="7"/>
      <c r="AK1263" s="7"/>
      <c r="AL1263" s="7"/>
      <c r="AM1263" s="7"/>
      <c r="AN1263" s="7"/>
      <c r="AO1263" s="7"/>
      <c r="AP1263" s="7"/>
      <c r="AQ1263" s="7"/>
      <c r="AR1263" s="7"/>
    </row>
    <row r="1264" spans="1:44" x14ac:dyDescent="0.2">
      <c r="A1264" s="14">
        <f>Daten!A1264</f>
        <v>41708</v>
      </c>
      <c r="B1264" s="7" t="str">
        <f>Daten!B1264</f>
        <v>Fornach</v>
      </c>
      <c r="C1264" s="14">
        <f t="shared" si="117"/>
        <v>4</v>
      </c>
      <c r="D1264" s="8">
        <f>Daten!E1264</f>
        <v>1020</v>
      </c>
      <c r="E1264" s="9">
        <f>Daten!D1264</f>
        <v>0</v>
      </c>
      <c r="F1264" s="8">
        <f t="shared" si="118"/>
        <v>1644.1791044776119</v>
      </c>
      <c r="H1264" s="25">
        <f t="shared" ca="1" si="119"/>
        <v>9627</v>
      </c>
      <c r="I1264" s="7">
        <f t="shared" ca="1" si="120"/>
        <v>41</v>
      </c>
      <c r="J1264" s="25">
        <f ca="1">IF(I1264=0,0,COUNTIF(I$19:$I1264,C1264*10+1))</f>
        <v>370</v>
      </c>
      <c r="K1264" s="20">
        <f t="shared" ca="1" si="121"/>
        <v>0</v>
      </c>
      <c r="L1264" s="23">
        <f t="shared" ca="1" si="122"/>
        <v>9627</v>
      </c>
      <c r="M1264" s="7"/>
      <c r="N1264" s="7"/>
      <c r="O1264" s="7"/>
      <c r="P1264" s="7"/>
      <c r="Q1264" s="7"/>
      <c r="R1264" s="7"/>
      <c r="S1264" s="7"/>
      <c r="T1264" s="7"/>
      <c r="U1264" s="7"/>
      <c r="V1264" s="7"/>
      <c r="W1264" s="7"/>
      <c r="X1264" s="7"/>
      <c r="Y1264" s="7"/>
      <c r="Z1264" s="7"/>
      <c r="AA1264" s="7"/>
      <c r="AC1264" s="7"/>
      <c r="AD1264" s="7"/>
      <c r="AE1264" s="7"/>
      <c r="AF1264" s="7"/>
      <c r="AG1264" s="7"/>
      <c r="AH1264" s="7"/>
      <c r="AI1264" s="7"/>
      <c r="AJ1264" s="7"/>
      <c r="AK1264" s="7"/>
      <c r="AL1264" s="7"/>
      <c r="AM1264" s="7"/>
      <c r="AN1264" s="7"/>
      <c r="AO1264" s="7"/>
      <c r="AP1264" s="7"/>
      <c r="AQ1264" s="7"/>
      <c r="AR1264" s="7"/>
    </row>
    <row r="1265" spans="1:44" x14ac:dyDescent="0.2">
      <c r="A1265" s="14">
        <f>Daten!A1265</f>
        <v>41709</v>
      </c>
      <c r="B1265" s="7" t="str">
        <f>Daten!B1265</f>
        <v>Frankenburg am Hausruck</v>
      </c>
      <c r="C1265" s="14">
        <f t="shared" si="117"/>
        <v>4</v>
      </c>
      <c r="D1265" s="8">
        <f>Daten!E1265</f>
        <v>4968</v>
      </c>
      <c r="E1265" s="9">
        <f>Daten!D1265</f>
        <v>0</v>
      </c>
      <c r="F1265" s="8">
        <f t="shared" si="118"/>
        <v>8008.1194029850749</v>
      </c>
      <c r="H1265" s="25">
        <f t="shared" ca="1" si="119"/>
        <v>46890</v>
      </c>
      <c r="I1265" s="7">
        <f t="shared" ca="1" si="120"/>
        <v>41</v>
      </c>
      <c r="J1265" s="25">
        <f ca="1">IF(I1265=0,0,COUNTIF(I$19:$I1265,C1265*10+1))</f>
        <v>371</v>
      </c>
      <c r="K1265" s="20">
        <f t="shared" ca="1" si="121"/>
        <v>0</v>
      </c>
      <c r="L1265" s="23">
        <f t="shared" ca="1" si="122"/>
        <v>46890</v>
      </c>
      <c r="M1265" s="7"/>
      <c r="N1265" s="7"/>
      <c r="O1265" s="7"/>
      <c r="P1265" s="7"/>
      <c r="Q1265" s="7"/>
      <c r="R1265" s="7"/>
      <c r="S1265" s="7"/>
      <c r="T1265" s="7"/>
      <c r="U1265" s="7"/>
      <c r="V1265" s="7"/>
      <c r="W1265" s="7"/>
      <c r="X1265" s="7"/>
      <c r="Y1265" s="7"/>
      <c r="Z1265" s="7"/>
      <c r="AA1265" s="7"/>
      <c r="AC1265" s="7"/>
      <c r="AD1265" s="7"/>
      <c r="AE1265" s="7"/>
      <c r="AF1265" s="7"/>
      <c r="AG1265" s="7"/>
      <c r="AH1265" s="7"/>
      <c r="AI1265" s="7"/>
      <c r="AJ1265" s="7"/>
      <c r="AK1265" s="7"/>
      <c r="AL1265" s="7"/>
      <c r="AM1265" s="7"/>
      <c r="AN1265" s="7"/>
      <c r="AO1265" s="7"/>
      <c r="AP1265" s="7"/>
      <c r="AQ1265" s="7"/>
      <c r="AR1265" s="7"/>
    </row>
    <row r="1266" spans="1:44" x14ac:dyDescent="0.2">
      <c r="A1266" s="14">
        <f>Daten!A1266</f>
        <v>41710</v>
      </c>
      <c r="B1266" s="7" t="str">
        <f>Daten!B1266</f>
        <v>Frankenmarkt</v>
      </c>
      <c r="C1266" s="14">
        <f t="shared" si="117"/>
        <v>4</v>
      </c>
      <c r="D1266" s="8">
        <f>Daten!E1266</f>
        <v>3882</v>
      </c>
      <c r="E1266" s="9">
        <f>Daten!D1266</f>
        <v>0</v>
      </c>
      <c r="F1266" s="8">
        <f t="shared" si="118"/>
        <v>6257.5522388059699</v>
      </c>
      <c r="H1266" s="25">
        <f t="shared" ca="1" si="119"/>
        <v>36640</v>
      </c>
      <c r="I1266" s="7">
        <f t="shared" ca="1" si="120"/>
        <v>41</v>
      </c>
      <c r="J1266" s="25">
        <f ca="1">IF(I1266=0,0,COUNTIF(I$19:$I1266,C1266*10+1))</f>
        <v>372</v>
      </c>
      <c r="K1266" s="20">
        <f t="shared" ca="1" si="121"/>
        <v>0</v>
      </c>
      <c r="L1266" s="23">
        <f t="shared" ca="1" si="122"/>
        <v>36640</v>
      </c>
      <c r="M1266" s="7"/>
      <c r="N1266" s="7"/>
      <c r="O1266" s="7"/>
      <c r="P1266" s="7"/>
      <c r="Q1266" s="7"/>
      <c r="R1266" s="7"/>
      <c r="S1266" s="7"/>
      <c r="T1266" s="7"/>
      <c r="U1266" s="7"/>
      <c r="V1266" s="7"/>
      <c r="W1266" s="7"/>
      <c r="X1266" s="7"/>
      <c r="Y1266" s="7"/>
      <c r="Z1266" s="7"/>
      <c r="AA1266" s="7"/>
      <c r="AC1266" s="7"/>
      <c r="AD1266" s="7"/>
      <c r="AE1266" s="7"/>
      <c r="AF1266" s="7"/>
      <c r="AG1266" s="7"/>
      <c r="AH1266" s="7"/>
      <c r="AI1266" s="7"/>
      <c r="AJ1266" s="7"/>
      <c r="AK1266" s="7"/>
      <c r="AL1266" s="7"/>
      <c r="AM1266" s="7"/>
      <c r="AN1266" s="7"/>
      <c r="AO1266" s="7"/>
      <c r="AP1266" s="7"/>
      <c r="AQ1266" s="7"/>
      <c r="AR1266" s="7"/>
    </row>
    <row r="1267" spans="1:44" x14ac:dyDescent="0.2">
      <c r="A1267" s="14">
        <f>Daten!A1267</f>
        <v>41711</v>
      </c>
      <c r="B1267" s="7" t="str">
        <f>Daten!B1267</f>
        <v>Gampern</v>
      </c>
      <c r="C1267" s="14">
        <f t="shared" si="117"/>
        <v>4</v>
      </c>
      <c r="D1267" s="8">
        <f>Daten!E1267</f>
        <v>3119</v>
      </c>
      <c r="E1267" s="9">
        <f>Daten!D1267</f>
        <v>0</v>
      </c>
      <c r="F1267" s="8">
        <f t="shared" si="118"/>
        <v>5027.6417910447763</v>
      </c>
      <c r="H1267" s="25">
        <f t="shared" ca="1" si="119"/>
        <v>29438</v>
      </c>
      <c r="I1267" s="7">
        <f t="shared" ca="1" si="120"/>
        <v>41</v>
      </c>
      <c r="J1267" s="25">
        <f ca="1">IF(I1267=0,0,COUNTIF(I$19:$I1267,C1267*10+1))</f>
        <v>373</v>
      </c>
      <c r="K1267" s="20">
        <f t="shared" ca="1" si="121"/>
        <v>0</v>
      </c>
      <c r="L1267" s="23">
        <f t="shared" ca="1" si="122"/>
        <v>29438</v>
      </c>
      <c r="M1267" s="7"/>
      <c r="N1267" s="7"/>
      <c r="O1267" s="7"/>
      <c r="P1267" s="7"/>
      <c r="Q1267" s="7"/>
      <c r="R1267" s="7"/>
      <c r="S1267" s="7"/>
      <c r="T1267" s="7"/>
      <c r="U1267" s="7"/>
      <c r="V1267" s="7"/>
      <c r="W1267" s="7"/>
      <c r="X1267" s="7"/>
      <c r="Y1267" s="7"/>
      <c r="Z1267" s="7"/>
      <c r="AA1267" s="7"/>
      <c r="AC1267" s="7"/>
      <c r="AD1267" s="7"/>
      <c r="AE1267" s="7"/>
      <c r="AF1267" s="7"/>
      <c r="AG1267" s="7"/>
      <c r="AH1267" s="7"/>
      <c r="AI1267" s="7"/>
      <c r="AJ1267" s="7"/>
      <c r="AK1267" s="7"/>
      <c r="AL1267" s="7"/>
      <c r="AM1267" s="7"/>
      <c r="AN1267" s="7"/>
      <c r="AO1267" s="7"/>
      <c r="AP1267" s="7"/>
      <c r="AQ1267" s="7"/>
      <c r="AR1267" s="7"/>
    </row>
    <row r="1268" spans="1:44" x14ac:dyDescent="0.2">
      <c r="A1268" s="14">
        <f>Daten!A1268</f>
        <v>41712</v>
      </c>
      <c r="B1268" s="7" t="str">
        <f>Daten!B1268</f>
        <v>Innerschwand am Mondsee</v>
      </c>
      <c r="C1268" s="14">
        <f t="shared" si="117"/>
        <v>4</v>
      </c>
      <c r="D1268" s="8">
        <f>Daten!E1268</f>
        <v>1287</v>
      </c>
      <c r="E1268" s="9">
        <f>Daten!D1268</f>
        <v>0</v>
      </c>
      <c r="F1268" s="8">
        <f t="shared" si="118"/>
        <v>2074.5671641791046</v>
      </c>
      <c r="H1268" s="25">
        <f t="shared" ca="1" si="119"/>
        <v>12147</v>
      </c>
      <c r="I1268" s="7">
        <f t="shared" ca="1" si="120"/>
        <v>41</v>
      </c>
      <c r="J1268" s="25">
        <f ca="1">IF(I1268=0,0,COUNTIF(I$19:$I1268,C1268*10+1))</f>
        <v>374</v>
      </c>
      <c r="K1268" s="20">
        <f t="shared" ca="1" si="121"/>
        <v>0</v>
      </c>
      <c r="L1268" s="23">
        <f t="shared" ca="1" si="122"/>
        <v>12147</v>
      </c>
      <c r="M1268" s="7"/>
      <c r="N1268" s="7"/>
      <c r="O1268" s="7"/>
      <c r="P1268" s="7"/>
      <c r="Q1268" s="7"/>
      <c r="R1268" s="7"/>
      <c r="S1268" s="7"/>
      <c r="T1268" s="7"/>
      <c r="U1268" s="7"/>
      <c r="V1268" s="7"/>
      <c r="W1268" s="7"/>
      <c r="X1268" s="7"/>
      <c r="Y1268" s="7"/>
      <c r="Z1268" s="7"/>
      <c r="AA1268" s="7"/>
      <c r="AC1268" s="7"/>
      <c r="AD1268" s="7"/>
      <c r="AE1268" s="7"/>
      <c r="AF1268" s="7"/>
      <c r="AG1268" s="7"/>
      <c r="AH1268" s="7"/>
      <c r="AI1268" s="7"/>
      <c r="AJ1268" s="7"/>
      <c r="AK1268" s="7"/>
      <c r="AL1268" s="7"/>
      <c r="AM1268" s="7"/>
      <c r="AN1268" s="7"/>
      <c r="AO1268" s="7"/>
      <c r="AP1268" s="7"/>
      <c r="AQ1268" s="7"/>
      <c r="AR1268" s="7"/>
    </row>
    <row r="1269" spans="1:44" x14ac:dyDescent="0.2">
      <c r="A1269" s="14">
        <f>Daten!A1269</f>
        <v>41713</v>
      </c>
      <c r="B1269" s="7" t="str">
        <f>Daten!B1269</f>
        <v>Lenzing</v>
      </c>
      <c r="C1269" s="14">
        <f t="shared" si="117"/>
        <v>4</v>
      </c>
      <c r="D1269" s="8">
        <f>Daten!E1269</f>
        <v>5252</v>
      </c>
      <c r="E1269" s="9">
        <f>Daten!D1269</f>
        <v>0</v>
      </c>
      <c r="F1269" s="8">
        <f t="shared" si="118"/>
        <v>8465.9104477611945</v>
      </c>
      <c r="H1269" s="25">
        <f t="shared" ca="1" si="119"/>
        <v>49570</v>
      </c>
      <c r="I1269" s="7">
        <f t="shared" ca="1" si="120"/>
        <v>41</v>
      </c>
      <c r="J1269" s="25">
        <f ca="1">IF(I1269=0,0,COUNTIF(I$19:$I1269,C1269*10+1))</f>
        <v>375</v>
      </c>
      <c r="K1269" s="20">
        <f t="shared" ca="1" si="121"/>
        <v>0</v>
      </c>
      <c r="L1269" s="23">
        <f t="shared" ca="1" si="122"/>
        <v>49570</v>
      </c>
      <c r="M1269" s="7"/>
      <c r="N1269" s="7"/>
      <c r="O1269" s="7"/>
      <c r="P1269" s="7"/>
      <c r="Q1269" s="7"/>
      <c r="R1269" s="7"/>
      <c r="S1269" s="7"/>
      <c r="T1269" s="7"/>
      <c r="U1269" s="7"/>
      <c r="V1269" s="7"/>
      <c r="W1269" s="7"/>
      <c r="X1269" s="7"/>
      <c r="Y1269" s="7"/>
      <c r="Z1269" s="7"/>
      <c r="AA1269" s="7"/>
      <c r="AC1269" s="7"/>
      <c r="AD1269" s="7"/>
      <c r="AE1269" s="7"/>
      <c r="AF1269" s="7"/>
      <c r="AG1269" s="7"/>
      <c r="AH1269" s="7"/>
      <c r="AI1269" s="7"/>
      <c r="AJ1269" s="7"/>
      <c r="AK1269" s="7"/>
      <c r="AL1269" s="7"/>
      <c r="AM1269" s="7"/>
      <c r="AN1269" s="7"/>
      <c r="AO1269" s="7"/>
      <c r="AP1269" s="7"/>
      <c r="AQ1269" s="7"/>
      <c r="AR1269" s="7"/>
    </row>
    <row r="1270" spans="1:44" x14ac:dyDescent="0.2">
      <c r="A1270" s="14">
        <f>Daten!A1270</f>
        <v>41714</v>
      </c>
      <c r="B1270" s="7" t="str">
        <f>Daten!B1270</f>
        <v>Manning</v>
      </c>
      <c r="C1270" s="14">
        <f t="shared" si="117"/>
        <v>4</v>
      </c>
      <c r="D1270" s="8">
        <f>Daten!E1270</f>
        <v>794</v>
      </c>
      <c r="E1270" s="9">
        <f>Daten!D1270</f>
        <v>0</v>
      </c>
      <c r="F1270" s="8">
        <f t="shared" si="118"/>
        <v>1279.8805970149253</v>
      </c>
      <c r="H1270" s="25">
        <f t="shared" ca="1" si="119"/>
        <v>7494</v>
      </c>
      <c r="I1270" s="7">
        <f t="shared" ca="1" si="120"/>
        <v>41</v>
      </c>
      <c r="J1270" s="25">
        <f ca="1">IF(I1270=0,0,COUNTIF(I$19:$I1270,C1270*10+1))</f>
        <v>376</v>
      </c>
      <c r="K1270" s="20">
        <f t="shared" ca="1" si="121"/>
        <v>0</v>
      </c>
      <c r="L1270" s="23">
        <f t="shared" ca="1" si="122"/>
        <v>7494</v>
      </c>
      <c r="M1270" s="7"/>
      <c r="N1270" s="7"/>
      <c r="O1270" s="7"/>
      <c r="P1270" s="7"/>
      <c r="Q1270" s="7"/>
      <c r="R1270" s="7"/>
      <c r="S1270" s="7"/>
      <c r="T1270" s="7"/>
      <c r="U1270" s="7"/>
      <c r="V1270" s="7"/>
      <c r="W1270" s="7"/>
      <c r="X1270" s="7"/>
      <c r="Y1270" s="7"/>
      <c r="Z1270" s="7"/>
      <c r="AA1270" s="7"/>
      <c r="AC1270" s="7"/>
      <c r="AD1270" s="7"/>
      <c r="AE1270" s="7"/>
      <c r="AF1270" s="7"/>
      <c r="AG1270" s="7"/>
      <c r="AH1270" s="7"/>
      <c r="AI1270" s="7"/>
      <c r="AJ1270" s="7"/>
      <c r="AK1270" s="7"/>
      <c r="AL1270" s="7"/>
      <c r="AM1270" s="7"/>
      <c r="AN1270" s="7"/>
      <c r="AO1270" s="7"/>
      <c r="AP1270" s="7"/>
      <c r="AQ1270" s="7"/>
      <c r="AR1270" s="7"/>
    </row>
    <row r="1271" spans="1:44" x14ac:dyDescent="0.2">
      <c r="A1271" s="14">
        <f>Daten!A1271</f>
        <v>41715</v>
      </c>
      <c r="B1271" s="7" t="str">
        <f>Daten!B1271</f>
        <v>Mondsee</v>
      </c>
      <c r="C1271" s="14">
        <f t="shared" si="117"/>
        <v>4</v>
      </c>
      <c r="D1271" s="8">
        <f>Daten!E1271</f>
        <v>3940</v>
      </c>
      <c r="E1271" s="9">
        <f>Daten!D1271</f>
        <v>0</v>
      </c>
      <c r="F1271" s="8">
        <f t="shared" si="118"/>
        <v>6351.0447761194027</v>
      </c>
      <c r="H1271" s="25">
        <f t="shared" ca="1" si="119"/>
        <v>37187</v>
      </c>
      <c r="I1271" s="7">
        <f t="shared" ca="1" si="120"/>
        <v>41</v>
      </c>
      <c r="J1271" s="25">
        <f ca="1">IF(I1271=0,0,COUNTIF(I$19:$I1271,C1271*10+1))</f>
        <v>377</v>
      </c>
      <c r="K1271" s="20">
        <f t="shared" ca="1" si="121"/>
        <v>0</v>
      </c>
      <c r="L1271" s="23">
        <f t="shared" ca="1" si="122"/>
        <v>37187</v>
      </c>
      <c r="M1271" s="7"/>
      <c r="N1271" s="7"/>
      <c r="O1271" s="7"/>
      <c r="P1271" s="7"/>
      <c r="Q1271" s="7"/>
      <c r="R1271" s="7"/>
      <c r="S1271" s="7"/>
      <c r="T1271" s="7"/>
      <c r="U1271" s="7"/>
      <c r="V1271" s="7"/>
      <c r="W1271" s="7"/>
      <c r="X1271" s="7"/>
      <c r="Y1271" s="7"/>
      <c r="Z1271" s="7"/>
      <c r="AA1271" s="7"/>
      <c r="AC1271" s="7"/>
      <c r="AD1271" s="7"/>
      <c r="AE1271" s="7"/>
      <c r="AF1271" s="7"/>
      <c r="AG1271" s="7"/>
      <c r="AH1271" s="7"/>
      <c r="AI1271" s="7"/>
      <c r="AJ1271" s="7"/>
      <c r="AK1271" s="7"/>
      <c r="AL1271" s="7"/>
      <c r="AM1271" s="7"/>
      <c r="AN1271" s="7"/>
      <c r="AO1271" s="7"/>
      <c r="AP1271" s="7"/>
      <c r="AQ1271" s="7"/>
      <c r="AR1271" s="7"/>
    </row>
    <row r="1272" spans="1:44" x14ac:dyDescent="0.2">
      <c r="A1272" s="14">
        <f>Daten!A1272</f>
        <v>41716</v>
      </c>
      <c r="B1272" s="7" t="str">
        <f>Daten!B1272</f>
        <v>Neukirchen an der Vöckla</v>
      </c>
      <c r="C1272" s="14">
        <f t="shared" si="117"/>
        <v>4</v>
      </c>
      <c r="D1272" s="8">
        <f>Daten!E1272</f>
        <v>2630</v>
      </c>
      <c r="E1272" s="9">
        <f>Daten!D1272</f>
        <v>0</v>
      </c>
      <c r="F1272" s="8">
        <f t="shared" si="118"/>
        <v>4239.4029850746265</v>
      </c>
      <c r="H1272" s="25">
        <f t="shared" ca="1" si="119"/>
        <v>24823</v>
      </c>
      <c r="I1272" s="7">
        <f t="shared" ca="1" si="120"/>
        <v>41</v>
      </c>
      <c r="J1272" s="25">
        <f ca="1">IF(I1272=0,0,COUNTIF(I$19:$I1272,C1272*10+1))</f>
        <v>378</v>
      </c>
      <c r="K1272" s="20">
        <f t="shared" ca="1" si="121"/>
        <v>0</v>
      </c>
      <c r="L1272" s="23">
        <f t="shared" ca="1" si="122"/>
        <v>24823</v>
      </c>
      <c r="M1272" s="7"/>
      <c r="N1272" s="7"/>
      <c r="O1272" s="7"/>
      <c r="P1272" s="7"/>
      <c r="Q1272" s="7"/>
      <c r="R1272" s="7"/>
      <c r="S1272" s="7"/>
      <c r="T1272" s="7"/>
      <c r="U1272" s="7"/>
      <c r="V1272" s="7"/>
      <c r="W1272" s="7"/>
      <c r="X1272" s="7"/>
      <c r="Y1272" s="7"/>
      <c r="Z1272" s="7"/>
      <c r="AA1272" s="7"/>
      <c r="AC1272" s="7"/>
      <c r="AD1272" s="7"/>
      <c r="AE1272" s="7"/>
      <c r="AF1272" s="7"/>
      <c r="AG1272" s="7"/>
      <c r="AH1272" s="7"/>
      <c r="AI1272" s="7"/>
      <c r="AJ1272" s="7"/>
      <c r="AK1272" s="7"/>
      <c r="AL1272" s="7"/>
      <c r="AM1272" s="7"/>
      <c r="AN1272" s="7"/>
      <c r="AO1272" s="7"/>
      <c r="AP1272" s="7"/>
      <c r="AQ1272" s="7"/>
      <c r="AR1272" s="7"/>
    </row>
    <row r="1273" spans="1:44" x14ac:dyDescent="0.2">
      <c r="A1273" s="14">
        <f>Daten!A1273</f>
        <v>41717</v>
      </c>
      <c r="B1273" s="7" t="str">
        <f>Daten!B1273</f>
        <v>Niederthalheim</v>
      </c>
      <c r="C1273" s="14">
        <f t="shared" si="117"/>
        <v>4</v>
      </c>
      <c r="D1273" s="8">
        <f>Daten!E1273</f>
        <v>1154</v>
      </c>
      <c r="E1273" s="9">
        <f>Daten!D1273</f>
        <v>0</v>
      </c>
      <c r="F1273" s="8">
        <f t="shared" si="118"/>
        <v>1860.1791044776119</v>
      </c>
      <c r="H1273" s="25">
        <f t="shared" ca="1" si="119"/>
        <v>10892</v>
      </c>
      <c r="I1273" s="7">
        <f t="shared" ca="1" si="120"/>
        <v>41</v>
      </c>
      <c r="J1273" s="25">
        <f ca="1">IF(I1273=0,0,COUNTIF(I$19:$I1273,C1273*10+1))</f>
        <v>379</v>
      </c>
      <c r="K1273" s="20">
        <f t="shared" ca="1" si="121"/>
        <v>0</v>
      </c>
      <c r="L1273" s="23">
        <f t="shared" ca="1" si="122"/>
        <v>10892</v>
      </c>
      <c r="M1273" s="7"/>
      <c r="N1273" s="7"/>
      <c r="O1273" s="7"/>
      <c r="P1273" s="7"/>
      <c r="Q1273" s="7"/>
      <c r="R1273" s="7"/>
      <c r="S1273" s="7"/>
      <c r="T1273" s="7"/>
      <c r="U1273" s="7"/>
      <c r="V1273" s="7"/>
      <c r="W1273" s="7"/>
      <c r="X1273" s="7"/>
      <c r="Y1273" s="7"/>
      <c r="Z1273" s="7"/>
      <c r="AA1273" s="7"/>
      <c r="AC1273" s="7"/>
      <c r="AD1273" s="7"/>
      <c r="AE1273" s="7"/>
      <c r="AF1273" s="7"/>
      <c r="AG1273" s="7"/>
      <c r="AH1273" s="7"/>
      <c r="AI1273" s="7"/>
      <c r="AJ1273" s="7"/>
      <c r="AK1273" s="7"/>
      <c r="AL1273" s="7"/>
      <c r="AM1273" s="7"/>
      <c r="AN1273" s="7"/>
      <c r="AO1273" s="7"/>
      <c r="AP1273" s="7"/>
      <c r="AQ1273" s="7"/>
      <c r="AR1273" s="7"/>
    </row>
    <row r="1274" spans="1:44" x14ac:dyDescent="0.2">
      <c r="A1274" s="14">
        <f>Daten!A1274</f>
        <v>41718</v>
      </c>
      <c r="B1274" s="7" t="str">
        <f>Daten!B1274</f>
        <v>Nußdorf am Attersee</v>
      </c>
      <c r="C1274" s="14">
        <f t="shared" si="117"/>
        <v>4</v>
      </c>
      <c r="D1274" s="8">
        <f>Daten!E1274</f>
        <v>1133</v>
      </c>
      <c r="E1274" s="9">
        <f>Daten!D1274</f>
        <v>0</v>
      </c>
      <c r="F1274" s="8">
        <f t="shared" si="118"/>
        <v>1826.3283582089553</v>
      </c>
      <c r="H1274" s="25">
        <f t="shared" ca="1" si="119"/>
        <v>10694</v>
      </c>
      <c r="I1274" s="7">
        <f t="shared" ca="1" si="120"/>
        <v>41</v>
      </c>
      <c r="J1274" s="25">
        <f ca="1">IF(I1274=0,0,COUNTIF(I$19:$I1274,C1274*10+1))</f>
        <v>380</v>
      </c>
      <c r="K1274" s="20">
        <f t="shared" ca="1" si="121"/>
        <v>0</v>
      </c>
      <c r="L1274" s="23">
        <f t="shared" ca="1" si="122"/>
        <v>10694</v>
      </c>
      <c r="M1274" s="7"/>
      <c r="N1274" s="7"/>
      <c r="O1274" s="7"/>
      <c r="P1274" s="7"/>
      <c r="Q1274" s="7"/>
      <c r="R1274" s="7"/>
      <c r="S1274" s="7"/>
      <c r="T1274" s="7"/>
      <c r="U1274" s="7"/>
      <c r="V1274" s="7"/>
      <c r="W1274" s="7"/>
      <c r="X1274" s="7"/>
      <c r="Y1274" s="7"/>
      <c r="Z1274" s="7"/>
      <c r="AA1274" s="7"/>
      <c r="AC1274" s="7"/>
      <c r="AD1274" s="7"/>
      <c r="AE1274" s="7"/>
      <c r="AF1274" s="7"/>
      <c r="AG1274" s="7"/>
      <c r="AH1274" s="7"/>
      <c r="AI1274" s="7"/>
      <c r="AJ1274" s="7"/>
      <c r="AK1274" s="7"/>
      <c r="AL1274" s="7"/>
      <c r="AM1274" s="7"/>
      <c r="AN1274" s="7"/>
      <c r="AO1274" s="7"/>
      <c r="AP1274" s="7"/>
      <c r="AQ1274" s="7"/>
      <c r="AR1274" s="7"/>
    </row>
    <row r="1275" spans="1:44" x14ac:dyDescent="0.2">
      <c r="A1275" s="14">
        <f>Daten!A1275</f>
        <v>41719</v>
      </c>
      <c r="B1275" s="7" t="str">
        <f>Daten!B1275</f>
        <v>Oberhofen am Irrsee</v>
      </c>
      <c r="C1275" s="14">
        <f t="shared" si="117"/>
        <v>4</v>
      </c>
      <c r="D1275" s="8">
        <f>Daten!E1275</f>
        <v>1729</v>
      </c>
      <c r="E1275" s="9">
        <f>Daten!D1275</f>
        <v>0</v>
      </c>
      <c r="F1275" s="8">
        <f t="shared" si="118"/>
        <v>2787.0447761194027</v>
      </c>
      <c r="H1275" s="25">
        <f t="shared" ca="1" si="119"/>
        <v>16319</v>
      </c>
      <c r="I1275" s="7">
        <f t="shared" ca="1" si="120"/>
        <v>41</v>
      </c>
      <c r="J1275" s="25">
        <f ca="1">IF(I1275=0,0,COUNTIF(I$19:$I1275,C1275*10+1))</f>
        <v>381</v>
      </c>
      <c r="K1275" s="20">
        <f t="shared" ca="1" si="121"/>
        <v>0</v>
      </c>
      <c r="L1275" s="23">
        <f t="shared" ca="1" si="122"/>
        <v>16319</v>
      </c>
      <c r="M1275" s="7"/>
      <c r="N1275" s="7"/>
      <c r="O1275" s="7"/>
      <c r="P1275" s="7"/>
      <c r="Q1275" s="7"/>
      <c r="R1275" s="7"/>
      <c r="S1275" s="7"/>
      <c r="T1275" s="7"/>
      <c r="U1275" s="7"/>
      <c r="V1275" s="7"/>
      <c r="W1275" s="7"/>
      <c r="X1275" s="7"/>
      <c r="Y1275" s="7"/>
      <c r="Z1275" s="7"/>
      <c r="AA1275" s="7"/>
      <c r="AC1275" s="7"/>
      <c r="AD1275" s="7"/>
      <c r="AE1275" s="7"/>
      <c r="AF1275" s="7"/>
      <c r="AG1275" s="7"/>
      <c r="AH1275" s="7"/>
      <c r="AI1275" s="7"/>
      <c r="AJ1275" s="7"/>
      <c r="AK1275" s="7"/>
      <c r="AL1275" s="7"/>
      <c r="AM1275" s="7"/>
      <c r="AN1275" s="7"/>
      <c r="AO1275" s="7"/>
      <c r="AP1275" s="7"/>
      <c r="AQ1275" s="7"/>
      <c r="AR1275" s="7"/>
    </row>
    <row r="1276" spans="1:44" x14ac:dyDescent="0.2">
      <c r="A1276" s="14">
        <f>Daten!A1276</f>
        <v>41720</v>
      </c>
      <c r="B1276" s="7" t="str">
        <f>Daten!B1276</f>
        <v>Oberndorf bei Schwanenstadt</v>
      </c>
      <c r="C1276" s="14">
        <f t="shared" si="117"/>
        <v>4</v>
      </c>
      <c r="D1276" s="8">
        <f>Daten!E1276</f>
        <v>1386</v>
      </c>
      <c r="E1276" s="9">
        <f>Daten!D1276</f>
        <v>0</v>
      </c>
      <c r="F1276" s="8">
        <f t="shared" si="118"/>
        <v>2234.1492537313434</v>
      </c>
      <c r="H1276" s="25">
        <f t="shared" ca="1" si="119"/>
        <v>13082</v>
      </c>
      <c r="I1276" s="7">
        <f t="shared" ca="1" si="120"/>
        <v>41</v>
      </c>
      <c r="J1276" s="25">
        <f ca="1">IF(I1276=0,0,COUNTIF(I$19:$I1276,C1276*10+1))</f>
        <v>382</v>
      </c>
      <c r="K1276" s="20">
        <f t="shared" ca="1" si="121"/>
        <v>0</v>
      </c>
      <c r="L1276" s="23">
        <f t="shared" ca="1" si="122"/>
        <v>13082</v>
      </c>
      <c r="M1276" s="7"/>
      <c r="N1276" s="7"/>
      <c r="O1276" s="7"/>
      <c r="P1276" s="7"/>
      <c r="Q1276" s="7"/>
      <c r="R1276" s="7"/>
      <c r="S1276" s="7"/>
      <c r="T1276" s="7"/>
      <c r="U1276" s="7"/>
      <c r="V1276" s="7"/>
      <c r="W1276" s="7"/>
      <c r="X1276" s="7"/>
      <c r="Y1276" s="7"/>
      <c r="Z1276" s="7"/>
      <c r="AA1276" s="7"/>
      <c r="AC1276" s="7"/>
      <c r="AD1276" s="7"/>
      <c r="AE1276" s="7"/>
      <c r="AF1276" s="7"/>
      <c r="AG1276" s="7"/>
      <c r="AH1276" s="7"/>
      <c r="AI1276" s="7"/>
      <c r="AJ1276" s="7"/>
      <c r="AK1276" s="7"/>
      <c r="AL1276" s="7"/>
      <c r="AM1276" s="7"/>
      <c r="AN1276" s="7"/>
      <c r="AO1276" s="7"/>
      <c r="AP1276" s="7"/>
      <c r="AQ1276" s="7"/>
      <c r="AR1276" s="7"/>
    </row>
    <row r="1277" spans="1:44" x14ac:dyDescent="0.2">
      <c r="A1277" s="14">
        <f>Daten!A1277</f>
        <v>41721</v>
      </c>
      <c r="B1277" s="7" t="str">
        <f>Daten!B1277</f>
        <v>Oberwang</v>
      </c>
      <c r="C1277" s="14">
        <f t="shared" si="117"/>
        <v>4</v>
      </c>
      <c r="D1277" s="8">
        <f>Daten!E1277</f>
        <v>1772</v>
      </c>
      <c r="E1277" s="9">
        <f>Daten!D1277</f>
        <v>0</v>
      </c>
      <c r="F1277" s="8">
        <f t="shared" si="118"/>
        <v>2856.3582089552237</v>
      </c>
      <c r="H1277" s="25">
        <f t="shared" ca="1" si="119"/>
        <v>16725</v>
      </c>
      <c r="I1277" s="7">
        <f t="shared" ca="1" si="120"/>
        <v>41</v>
      </c>
      <c r="J1277" s="25">
        <f ca="1">IF(I1277=0,0,COUNTIF(I$19:$I1277,C1277*10+1))</f>
        <v>383</v>
      </c>
      <c r="K1277" s="20">
        <f t="shared" ca="1" si="121"/>
        <v>0</v>
      </c>
      <c r="L1277" s="23">
        <f t="shared" ca="1" si="122"/>
        <v>16725</v>
      </c>
      <c r="M1277" s="7"/>
      <c r="N1277" s="7"/>
      <c r="O1277" s="7"/>
      <c r="P1277" s="7"/>
      <c r="Q1277" s="7"/>
      <c r="R1277" s="7"/>
      <c r="S1277" s="7"/>
      <c r="T1277" s="7"/>
      <c r="U1277" s="7"/>
      <c r="V1277" s="7"/>
      <c r="W1277" s="7"/>
      <c r="X1277" s="7"/>
      <c r="Y1277" s="7"/>
      <c r="Z1277" s="7"/>
      <c r="AA1277" s="7"/>
      <c r="AC1277" s="7"/>
      <c r="AD1277" s="7"/>
      <c r="AE1277" s="7"/>
      <c r="AF1277" s="7"/>
      <c r="AG1277" s="7"/>
      <c r="AH1277" s="7"/>
      <c r="AI1277" s="7"/>
      <c r="AJ1277" s="7"/>
      <c r="AK1277" s="7"/>
      <c r="AL1277" s="7"/>
      <c r="AM1277" s="7"/>
      <c r="AN1277" s="7"/>
      <c r="AO1277" s="7"/>
      <c r="AP1277" s="7"/>
      <c r="AQ1277" s="7"/>
      <c r="AR1277" s="7"/>
    </row>
    <row r="1278" spans="1:44" x14ac:dyDescent="0.2">
      <c r="A1278" s="14">
        <f>Daten!A1278</f>
        <v>41722</v>
      </c>
      <c r="B1278" s="7" t="str">
        <f>Daten!B1278</f>
        <v>Ottnang am Hausruck</v>
      </c>
      <c r="C1278" s="14">
        <f t="shared" si="117"/>
        <v>4</v>
      </c>
      <c r="D1278" s="8">
        <f>Daten!E1278</f>
        <v>4114</v>
      </c>
      <c r="E1278" s="9">
        <f>Daten!D1278</f>
        <v>0</v>
      </c>
      <c r="F1278" s="8">
        <f t="shared" si="118"/>
        <v>6631.5223880597014</v>
      </c>
      <c r="H1278" s="25">
        <f t="shared" ca="1" si="119"/>
        <v>38829</v>
      </c>
      <c r="I1278" s="7">
        <f t="shared" ca="1" si="120"/>
        <v>41</v>
      </c>
      <c r="J1278" s="25">
        <f ca="1">IF(I1278=0,0,COUNTIF(I$19:$I1278,C1278*10+1))</f>
        <v>384</v>
      </c>
      <c r="K1278" s="20">
        <f t="shared" ca="1" si="121"/>
        <v>0</v>
      </c>
      <c r="L1278" s="23">
        <f t="shared" ca="1" si="122"/>
        <v>38829</v>
      </c>
      <c r="M1278" s="7"/>
      <c r="N1278" s="7"/>
      <c r="O1278" s="7"/>
      <c r="P1278" s="7"/>
      <c r="Q1278" s="7"/>
      <c r="R1278" s="7"/>
      <c r="S1278" s="7"/>
      <c r="T1278" s="7"/>
      <c r="U1278" s="7"/>
      <c r="V1278" s="7"/>
      <c r="W1278" s="7"/>
      <c r="X1278" s="7"/>
      <c r="Y1278" s="7"/>
      <c r="Z1278" s="7"/>
      <c r="AA1278" s="7"/>
      <c r="AC1278" s="7"/>
      <c r="AD1278" s="7"/>
      <c r="AE1278" s="7"/>
      <c r="AF1278" s="7"/>
      <c r="AG1278" s="7"/>
      <c r="AH1278" s="7"/>
      <c r="AI1278" s="7"/>
      <c r="AJ1278" s="7"/>
      <c r="AK1278" s="7"/>
      <c r="AL1278" s="7"/>
      <c r="AM1278" s="7"/>
      <c r="AN1278" s="7"/>
      <c r="AO1278" s="7"/>
      <c r="AP1278" s="7"/>
      <c r="AQ1278" s="7"/>
      <c r="AR1278" s="7"/>
    </row>
    <row r="1279" spans="1:44" x14ac:dyDescent="0.2">
      <c r="A1279" s="14">
        <f>Daten!A1279</f>
        <v>41723</v>
      </c>
      <c r="B1279" s="7" t="str">
        <f>Daten!B1279</f>
        <v>Pfaffing</v>
      </c>
      <c r="C1279" s="14">
        <f t="shared" si="117"/>
        <v>4</v>
      </c>
      <c r="D1279" s="8">
        <f>Daten!E1279</f>
        <v>1517</v>
      </c>
      <c r="E1279" s="9">
        <f>Daten!D1279</f>
        <v>0</v>
      </c>
      <c r="F1279" s="8">
        <f t="shared" si="118"/>
        <v>2445.313432835821</v>
      </c>
      <c r="H1279" s="25">
        <f t="shared" ca="1" si="119"/>
        <v>14318</v>
      </c>
      <c r="I1279" s="7">
        <f t="shared" ca="1" si="120"/>
        <v>41</v>
      </c>
      <c r="J1279" s="25">
        <f ca="1">IF(I1279=0,0,COUNTIF(I$19:$I1279,C1279*10+1))</f>
        <v>385</v>
      </c>
      <c r="K1279" s="20">
        <f t="shared" ca="1" si="121"/>
        <v>0</v>
      </c>
      <c r="L1279" s="23">
        <f t="shared" ca="1" si="122"/>
        <v>14318</v>
      </c>
      <c r="M1279" s="7"/>
      <c r="N1279" s="7"/>
      <c r="O1279" s="7"/>
      <c r="P1279" s="7"/>
      <c r="Q1279" s="7"/>
      <c r="R1279" s="7"/>
      <c r="S1279" s="7"/>
      <c r="T1279" s="7"/>
      <c r="U1279" s="7"/>
      <c r="V1279" s="7"/>
      <c r="W1279" s="7"/>
      <c r="X1279" s="7"/>
      <c r="Y1279" s="7"/>
      <c r="Z1279" s="7"/>
      <c r="AA1279" s="7"/>
      <c r="AC1279" s="7"/>
      <c r="AD1279" s="7"/>
      <c r="AE1279" s="7"/>
      <c r="AF1279" s="7"/>
      <c r="AG1279" s="7"/>
      <c r="AH1279" s="7"/>
      <c r="AI1279" s="7"/>
      <c r="AJ1279" s="7"/>
      <c r="AK1279" s="7"/>
      <c r="AL1279" s="7"/>
      <c r="AM1279" s="7"/>
      <c r="AN1279" s="7"/>
      <c r="AO1279" s="7"/>
      <c r="AP1279" s="7"/>
      <c r="AQ1279" s="7"/>
      <c r="AR1279" s="7"/>
    </row>
    <row r="1280" spans="1:44" x14ac:dyDescent="0.2">
      <c r="A1280" s="14">
        <f>Daten!A1280</f>
        <v>41724</v>
      </c>
      <c r="B1280" s="7" t="str">
        <f>Daten!B1280</f>
        <v>Pilsbach</v>
      </c>
      <c r="C1280" s="14">
        <f t="shared" si="117"/>
        <v>4</v>
      </c>
      <c r="D1280" s="8">
        <f>Daten!E1280</f>
        <v>677</v>
      </c>
      <c r="E1280" s="9">
        <f>Daten!D1280</f>
        <v>0</v>
      </c>
      <c r="F1280" s="8">
        <f t="shared" si="118"/>
        <v>1091.2835820895523</v>
      </c>
      <c r="H1280" s="25">
        <f t="shared" ca="1" si="119"/>
        <v>6390</v>
      </c>
      <c r="I1280" s="7">
        <f t="shared" ca="1" si="120"/>
        <v>41</v>
      </c>
      <c r="J1280" s="25">
        <f ca="1">IF(I1280=0,0,COUNTIF(I$19:$I1280,C1280*10+1))</f>
        <v>386</v>
      </c>
      <c r="K1280" s="20">
        <f t="shared" ca="1" si="121"/>
        <v>0</v>
      </c>
      <c r="L1280" s="23">
        <f t="shared" ca="1" si="122"/>
        <v>6390</v>
      </c>
      <c r="M1280" s="7"/>
      <c r="N1280" s="7"/>
      <c r="O1280" s="7"/>
      <c r="P1280" s="7"/>
      <c r="Q1280" s="7"/>
      <c r="R1280" s="7"/>
      <c r="S1280" s="7"/>
      <c r="T1280" s="7"/>
      <c r="U1280" s="7"/>
      <c r="V1280" s="7"/>
      <c r="W1280" s="7"/>
      <c r="X1280" s="7"/>
      <c r="Y1280" s="7"/>
      <c r="Z1280" s="7"/>
      <c r="AA1280" s="7"/>
      <c r="AC1280" s="7"/>
      <c r="AD1280" s="7"/>
      <c r="AE1280" s="7"/>
      <c r="AF1280" s="7"/>
      <c r="AG1280" s="7"/>
      <c r="AH1280" s="7"/>
      <c r="AI1280" s="7"/>
      <c r="AJ1280" s="7"/>
      <c r="AK1280" s="7"/>
      <c r="AL1280" s="7"/>
      <c r="AM1280" s="7"/>
      <c r="AN1280" s="7"/>
      <c r="AO1280" s="7"/>
      <c r="AP1280" s="7"/>
      <c r="AQ1280" s="7"/>
      <c r="AR1280" s="7"/>
    </row>
    <row r="1281" spans="1:44" x14ac:dyDescent="0.2">
      <c r="A1281" s="14">
        <f>Daten!A1281</f>
        <v>41725</v>
      </c>
      <c r="B1281" s="7" t="str">
        <f>Daten!B1281</f>
        <v>Pitzenberg</v>
      </c>
      <c r="C1281" s="14">
        <f t="shared" si="117"/>
        <v>4</v>
      </c>
      <c r="D1281" s="8">
        <f>Daten!E1281</f>
        <v>575</v>
      </c>
      <c r="E1281" s="9">
        <f>Daten!D1281</f>
        <v>0</v>
      </c>
      <c r="F1281" s="8">
        <f t="shared" si="118"/>
        <v>926.8656716417911</v>
      </c>
      <c r="H1281" s="25">
        <f t="shared" ca="1" si="119"/>
        <v>5427</v>
      </c>
      <c r="I1281" s="7">
        <f t="shared" ca="1" si="120"/>
        <v>41</v>
      </c>
      <c r="J1281" s="25">
        <f ca="1">IF(I1281=0,0,COUNTIF(I$19:$I1281,C1281*10+1))</f>
        <v>387</v>
      </c>
      <c r="K1281" s="20">
        <f t="shared" ca="1" si="121"/>
        <v>0</v>
      </c>
      <c r="L1281" s="23">
        <f t="shared" ca="1" si="122"/>
        <v>5427</v>
      </c>
      <c r="M1281" s="7"/>
      <c r="N1281" s="7"/>
      <c r="O1281" s="7"/>
      <c r="P1281" s="7"/>
      <c r="Q1281" s="7"/>
      <c r="R1281" s="7"/>
      <c r="S1281" s="7"/>
      <c r="T1281" s="7"/>
      <c r="U1281" s="7"/>
      <c r="V1281" s="7"/>
      <c r="W1281" s="7"/>
      <c r="X1281" s="7"/>
      <c r="Y1281" s="7"/>
      <c r="Z1281" s="7"/>
      <c r="AA1281" s="7"/>
      <c r="AC1281" s="7"/>
      <c r="AD1281" s="7"/>
      <c r="AE1281" s="7"/>
      <c r="AF1281" s="7"/>
      <c r="AG1281" s="7"/>
      <c r="AH1281" s="7"/>
      <c r="AI1281" s="7"/>
      <c r="AJ1281" s="7"/>
      <c r="AK1281" s="7"/>
      <c r="AL1281" s="7"/>
      <c r="AM1281" s="7"/>
      <c r="AN1281" s="7"/>
      <c r="AO1281" s="7"/>
      <c r="AP1281" s="7"/>
      <c r="AQ1281" s="7"/>
      <c r="AR1281" s="7"/>
    </row>
    <row r="1282" spans="1:44" x14ac:dyDescent="0.2">
      <c r="A1282" s="14">
        <f>Daten!A1282</f>
        <v>41726</v>
      </c>
      <c r="B1282" s="7" t="str">
        <f>Daten!B1282</f>
        <v>Pöndorf</v>
      </c>
      <c r="C1282" s="14">
        <f t="shared" si="117"/>
        <v>4</v>
      </c>
      <c r="D1282" s="8">
        <f>Daten!E1282</f>
        <v>2434</v>
      </c>
      <c r="E1282" s="9">
        <f>Daten!D1282</f>
        <v>0</v>
      </c>
      <c r="F1282" s="8">
        <f t="shared" si="118"/>
        <v>3923.4626865671639</v>
      </c>
      <c r="H1282" s="25">
        <f t="shared" ca="1" si="119"/>
        <v>22973</v>
      </c>
      <c r="I1282" s="7">
        <f t="shared" ca="1" si="120"/>
        <v>41</v>
      </c>
      <c r="J1282" s="25">
        <f ca="1">IF(I1282=0,0,COUNTIF(I$19:$I1282,C1282*10+1))</f>
        <v>388</v>
      </c>
      <c r="K1282" s="20">
        <f t="shared" ca="1" si="121"/>
        <v>0</v>
      </c>
      <c r="L1282" s="23">
        <f t="shared" ca="1" si="122"/>
        <v>22973</v>
      </c>
      <c r="M1282" s="7"/>
      <c r="N1282" s="7"/>
      <c r="O1282" s="7"/>
      <c r="P1282" s="7"/>
      <c r="Q1282" s="7"/>
      <c r="R1282" s="7"/>
      <c r="S1282" s="7"/>
      <c r="T1282" s="7"/>
      <c r="U1282" s="7"/>
      <c r="V1282" s="7"/>
      <c r="W1282" s="7"/>
      <c r="X1282" s="7"/>
      <c r="Y1282" s="7"/>
      <c r="Z1282" s="7"/>
      <c r="AA1282" s="7"/>
      <c r="AC1282" s="7"/>
      <c r="AD1282" s="7"/>
      <c r="AE1282" s="7"/>
      <c r="AF1282" s="7"/>
      <c r="AG1282" s="7"/>
      <c r="AH1282" s="7"/>
      <c r="AI1282" s="7"/>
      <c r="AJ1282" s="7"/>
      <c r="AK1282" s="7"/>
      <c r="AL1282" s="7"/>
      <c r="AM1282" s="7"/>
      <c r="AN1282" s="7"/>
      <c r="AO1282" s="7"/>
      <c r="AP1282" s="7"/>
      <c r="AQ1282" s="7"/>
      <c r="AR1282" s="7"/>
    </row>
    <row r="1283" spans="1:44" x14ac:dyDescent="0.2">
      <c r="A1283" s="14">
        <f>Daten!A1283</f>
        <v>41727</v>
      </c>
      <c r="B1283" s="7" t="str">
        <f>Daten!B1283</f>
        <v>Puchkirchen am Trattberg</v>
      </c>
      <c r="C1283" s="14">
        <f t="shared" si="117"/>
        <v>4</v>
      </c>
      <c r="D1283" s="8">
        <f>Daten!E1283</f>
        <v>1092</v>
      </c>
      <c r="E1283" s="9">
        <f>Daten!D1283</f>
        <v>0</v>
      </c>
      <c r="F1283" s="8">
        <f t="shared" si="118"/>
        <v>1760.2388059701493</v>
      </c>
      <c r="H1283" s="25">
        <f t="shared" ca="1" si="119"/>
        <v>10307</v>
      </c>
      <c r="I1283" s="7">
        <f t="shared" ca="1" si="120"/>
        <v>41</v>
      </c>
      <c r="J1283" s="25">
        <f ca="1">IF(I1283=0,0,COUNTIF(I$19:$I1283,C1283*10+1))</f>
        <v>389</v>
      </c>
      <c r="K1283" s="20">
        <f t="shared" ca="1" si="121"/>
        <v>0</v>
      </c>
      <c r="L1283" s="23">
        <f t="shared" ca="1" si="122"/>
        <v>10307</v>
      </c>
      <c r="M1283" s="7"/>
      <c r="N1283" s="7"/>
      <c r="O1283" s="7"/>
      <c r="P1283" s="7"/>
      <c r="Q1283" s="7"/>
      <c r="R1283" s="7"/>
      <c r="S1283" s="7"/>
      <c r="T1283" s="7"/>
      <c r="U1283" s="7"/>
      <c r="V1283" s="7"/>
      <c r="W1283" s="7"/>
      <c r="X1283" s="7"/>
      <c r="Y1283" s="7"/>
      <c r="Z1283" s="7"/>
      <c r="AA1283" s="7"/>
      <c r="AC1283" s="7"/>
      <c r="AD1283" s="7"/>
      <c r="AE1283" s="7"/>
      <c r="AF1283" s="7"/>
      <c r="AG1283" s="7"/>
      <c r="AH1283" s="7"/>
      <c r="AI1283" s="7"/>
      <c r="AJ1283" s="7"/>
      <c r="AK1283" s="7"/>
      <c r="AL1283" s="7"/>
      <c r="AM1283" s="7"/>
      <c r="AN1283" s="7"/>
      <c r="AO1283" s="7"/>
      <c r="AP1283" s="7"/>
      <c r="AQ1283" s="7"/>
      <c r="AR1283" s="7"/>
    </row>
    <row r="1284" spans="1:44" x14ac:dyDescent="0.2">
      <c r="A1284" s="14">
        <f>Daten!A1284</f>
        <v>41728</v>
      </c>
      <c r="B1284" s="7" t="str">
        <f>Daten!B1284</f>
        <v>Pühret</v>
      </c>
      <c r="C1284" s="14">
        <f t="shared" si="117"/>
        <v>4</v>
      </c>
      <c r="D1284" s="8">
        <f>Daten!E1284</f>
        <v>667</v>
      </c>
      <c r="E1284" s="9">
        <f>Daten!D1284</f>
        <v>0</v>
      </c>
      <c r="F1284" s="8">
        <f t="shared" si="118"/>
        <v>1075.1641791044776</v>
      </c>
      <c r="H1284" s="25">
        <f t="shared" ca="1" si="119"/>
        <v>6295</v>
      </c>
      <c r="I1284" s="7">
        <f t="shared" ca="1" si="120"/>
        <v>41</v>
      </c>
      <c r="J1284" s="25">
        <f ca="1">IF(I1284=0,0,COUNTIF(I$19:$I1284,C1284*10+1))</f>
        <v>390</v>
      </c>
      <c r="K1284" s="20">
        <f t="shared" ca="1" si="121"/>
        <v>0</v>
      </c>
      <c r="L1284" s="23">
        <f t="shared" ca="1" si="122"/>
        <v>6295</v>
      </c>
      <c r="M1284" s="7"/>
      <c r="N1284" s="7"/>
      <c r="O1284" s="7"/>
      <c r="P1284" s="7"/>
      <c r="Q1284" s="7"/>
      <c r="R1284" s="7"/>
      <c r="S1284" s="7"/>
      <c r="T1284" s="7"/>
      <c r="U1284" s="7"/>
      <c r="V1284" s="7"/>
      <c r="W1284" s="7"/>
      <c r="X1284" s="7"/>
      <c r="Y1284" s="7"/>
      <c r="Z1284" s="7"/>
      <c r="AA1284" s="7"/>
      <c r="AC1284" s="7"/>
      <c r="AD1284" s="7"/>
      <c r="AE1284" s="7"/>
      <c r="AF1284" s="7"/>
      <c r="AG1284" s="7"/>
      <c r="AH1284" s="7"/>
      <c r="AI1284" s="7"/>
      <c r="AJ1284" s="7"/>
      <c r="AK1284" s="7"/>
      <c r="AL1284" s="7"/>
      <c r="AM1284" s="7"/>
      <c r="AN1284" s="7"/>
      <c r="AO1284" s="7"/>
      <c r="AP1284" s="7"/>
      <c r="AQ1284" s="7"/>
      <c r="AR1284" s="7"/>
    </row>
    <row r="1285" spans="1:44" x14ac:dyDescent="0.2">
      <c r="A1285" s="14">
        <f>Daten!A1285</f>
        <v>41729</v>
      </c>
      <c r="B1285" s="7" t="str">
        <f>Daten!B1285</f>
        <v>Redleiten</v>
      </c>
      <c r="C1285" s="14">
        <f t="shared" si="117"/>
        <v>4</v>
      </c>
      <c r="D1285" s="8">
        <f>Daten!E1285</f>
        <v>530</v>
      </c>
      <c r="E1285" s="9">
        <f>Daten!D1285</f>
        <v>0</v>
      </c>
      <c r="F1285" s="8">
        <f t="shared" si="118"/>
        <v>854.32835820895525</v>
      </c>
      <c r="H1285" s="25">
        <f t="shared" ca="1" si="119"/>
        <v>5002</v>
      </c>
      <c r="I1285" s="7">
        <f t="shared" ca="1" si="120"/>
        <v>41</v>
      </c>
      <c r="J1285" s="25">
        <f ca="1">IF(I1285=0,0,COUNTIF(I$19:$I1285,C1285*10+1))</f>
        <v>391</v>
      </c>
      <c r="K1285" s="20">
        <f t="shared" ca="1" si="121"/>
        <v>0</v>
      </c>
      <c r="L1285" s="23">
        <f t="shared" ca="1" si="122"/>
        <v>5002</v>
      </c>
      <c r="M1285" s="7"/>
      <c r="N1285" s="7"/>
      <c r="O1285" s="7"/>
      <c r="P1285" s="7"/>
      <c r="Q1285" s="7"/>
      <c r="R1285" s="7"/>
      <c r="S1285" s="7"/>
      <c r="T1285" s="7"/>
      <c r="U1285" s="7"/>
      <c r="V1285" s="7"/>
      <c r="W1285" s="7"/>
      <c r="X1285" s="7"/>
      <c r="Y1285" s="7"/>
      <c r="Z1285" s="7"/>
      <c r="AA1285" s="7"/>
      <c r="AC1285" s="7"/>
      <c r="AD1285" s="7"/>
      <c r="AE1285" s="7"/>
      <c r="AF1285" s="7"/>
      <c r="AG1285" s="7"/>
      <c r="AH1285" s="7"/>
      <c r="AI1285" s="7"/>
      <c r="AJ1285" s="7"/>
      <c r="AK1285" s="7"/>
      <c r="AL1285" s="7"/>
      <c r="AM1285" s="7"/>
      <c r="AN1285" s="7"/>
      <c r="AO1285" s="7"/>
      <c r="AP1285" s="7"/>
      <c r="AQ1285" s="7"/>
      <c r="AR1285" s="7"/>
    </row>
    <row r="1286" spans="1:44" x14ac:dyDescent="0.2">
      <c r="A1286" s="14">
        <f>Daten!A1286</f>
        <v>41730</v>
      </c>
      <c r="B1286" s="7" t="str">
        <f>Daten!B1286</f>
        <v>Redlham</v>
      </c>
      <c r="C1286" s="14">
        <f t="shared" si="117"/>
        <v>4</v>
      </c>
      <c r="D1286" s="8">
        <f>Daten!E1286</f>
        <v>1649</v>
      </c>
      <c r="E1286" s="9">
        <f>Daten!D1286</f>
        <v>0</v>
      </c>
      <c r="F1286" s="8">
        <f t="shared" si="118"/>
        <v>2658.0895522388059</v>
      </c>
      <c r="H1286" s="25">
        <f t="shared" ca="1" si="119"/>
        <v>15564</v>
      </c>
      <c r="I1286" s="7">
        <f t="shared" ca="1" si="120"/>
        <v>41</v>
      </c>
      <c r="J1286" s="25">
        <f ca="1">IF(I1286=0,0,COUNTIF(I$19:$I1286,C1286*10+1))</f>
        <v>392</v>
      </c>
      <c r="K1286" s="20">
        <f t="shared" ca="1" si="121"/>
        <v>0</v>
      </c>
      <c r="L1286" s="23">
        <f t="shared" ca="1" si="122"/>
        <v>15564</v>
      </c>
      <c r="M1286" s="7"/>
      <c r="N1286" s="7"/>
      <c r="O1286" s="7"/>
      <c r="P1286" s="7"/>
      <c r="Q1286" s="7"/>
      <c r="R1286" s="7"/>
      <c r="S1286" s="7"/>
      <c r="T1286" s="7"/>
      <c r="U1286" s="7"/>
      <c r="V1286" s="7"/>
      <c r="W1286" s="7"/>
      <c r="X1286" s="7"/>
      <c r="Y1286" s="7"/>
      <c r="Z1286" s="7"/>
      <c r="AA1286" s="7"/>
      <c r="AC1286" s="7"/>
      <c r="AD1286" s="7"/>
      <c r="AE1286" s="7"/>
      <c r="AF1286" s="7"/>
      <c r="AG1286" s="7"/>
      <c r="AH1286" s="7"/>
      <c r="AI1286" s="7"/>
      <c r="AJ1286" s="7"/>
      <c r="AK1286" s="7"/>
      <c r="AL1286" s="7"/>
      <c r="AM1286" s="7"/>
      <c r="AN1286" s="7"/>
      <c r="AO1286" s="7"/>
      <c r="AP1286" s="7"/>
      <c r="AQ1286" s="7"/>
      <c r="AR1286" s="7"/>
    </row>
    <row r="1287" spans="1:44" x14ac:dyDescent="0.2">
      <c r="A1287" s="14">
        <f>Daten!A1287</f>
        <v>41731</v>
      </c>
      <c r="B1287" s="7" t="str">
        <f>Daten!B1287</f>
        <v>Regau</v>
      </c>
      <c r="C1287" s="14">
        <f t="shared" si="117"/>
        <v>4</v>
      </c>
      <c r="D1287" s="8">
        <f>Daten!E1287</f>
        <v>7181</v>
      </c>
      <c r="E1287" s="9">
        <f>Daten!D1287</f>
        <v>0</v>
      </c>
      <c r="F1287" s="8">
        <f t="shared" si="118"/>
        <v>11575.343283582089</v>
      </c>
      <c r="H1287" s="25">
        <f t="shared" ca="1" si="119"/>
        <v>67777</v>
      </c>
      <c r="I1287" s="7">
        <f t="shared" ca="1" si="120"/>
        <v>41</v>
      </c>
      <c r="J1287" s="25">
        <f ca="1">IF(I1287=0,0,COUNTIF(I$19:$I1287,C1287*10+1))</f>
        <v>393</v>
      </c>
      <c r="K1287" s="20">
        <f t="shared" ca="1" si="121"/>
        <v>0</v>
      </c>
      <c r="L1287" s="23">
        <f t="shared" ca="1" si="122"/>
        <v>67777</v>
      </c>
      <c r="M1287" s="7"/>
      <c r="N1287" s="7"/>
      <c r="O1287" s="7"/>
      <c r="P1287" s="7"/>
      <c r="Q1287" s="7"/>
      <c r="R1287" s="7"/>
      <c r="S1287" s="7"/>
      <c r="T1287" s="7"/>
      <c r="U1287" s="7"/>
      <c r="V1287" s="7"/>
      <c r="W1287" s="7"/>
      <c r="X1287" s="7"/>
      <c r="Y1287" s="7"/>
      <c r="Z1287" s="7"/>
      <c r="AA1287" s="7"/>
      <c r="AC1287" s="7"/>
      <c r="AD1287" s="7"/>
      <c r="AE1287" s="7"/>
      <c r="AF1287" s="7"/>
      <c r="AG1287" s="7"/>
      <c r="AH1287" s="7"/>
      <c r="AI1287" s="7"/>
      <c r="AJ1287" s="7"/>
      <c r="AK1287" s="7"/>
      <c r="AL1287" s="7"/>
      <c r="AM1287" s="7"/>
      <c r="AN1287" s="7"/>
      <c r="AO1287" s="7"/>
      <c r="AP1287" s="7"/>
      <c r="AQ1287" s="7"/>
      <c r="AR1287" s="7"/>
    </row>
    <row r="1288" spans="1:44" x14ac:dyDescent="0.2">
      <c r="A1288" s="14">
        <f>Daten!A1288</f>
        <v>41732</v>
      </c>
      <c r="B1288" s="7" t="str">
        <f>Daten!B1288</f>
        <v>Rüstorf</v>
      </c>
      <c r="C1288" s="14">
        <f t="shared" si="117"/>
        <v>4</v>
      </c>
      <c r="D1288" s="8">
        <f>Daten!E1288</f>
        <v>2318</v>
      </c>
      <c r="E1288" s="9">
        <f>Daten!D1288</f>
        <v>0</v>
      </c>
      <c r="F1288" s="8">
        <f t="shared" si="118"/>
        <v>3736.4776119402986</v>
      </c>
      <c r="H1288" s="25">
        <f t="shared" ca="1" si="119"/>
        <v>21878</v>
      </c>
      <c r="I1288" s="7">
        <f t="shared" ca="1" si="120"/>
        <v>41</v>
      </c>
      <c r="J1288" s="25">
        <f ca="1">IF(I1288=0,0,COUNTIF(I$19:$I1288,C1288*10+1))</f>
        <v>394</v>
      </c>
      <c r="K1288" s="20">
        <f t="shared" ca="1" si="121"/>
        <v>0</v>
      </c>
      <c r="L1288" s="23">
        <f t="shared" ca="1" si="122"/>
        <v>21878</v>
      </c>
      <c r="M1288" s="7"/>
      <c r="N1288" s="7"/>
      <c r="O1288" s="7"/>
      <c r="P1288" s="7"/>
      <c r="Q1288" s="7"/>
      <c r="R1288" s="7"/>
      <c r="S1288" s="7"/>
      <c r="T1288" s="7"/>
      <c r="U1288" s="7"/>
      <c r="V1288" s="7"/>
      <c r="W1288" s="7"/>
      <c r="X1288" s="7"/>
      <c r="Y1288" s="7"/>
      <c r="Z1288" s="7"/>
      <c r="AA1288" s="7"/>
      <c r="AC1288" s="7"/>
      <c r="AD1288" s="7"/>
      <c r="AE1288" s="7"/>
      <c r="AF1288" s="7"/>
      <c r="AG1288" s="7"/>
      <c r="AH1288" s="7"/>
      <c r="AI1288" s="7"/>
      <c r="AJ1288" s="7"/>
      <c r="AK1288" s="7"/>
      <c r="AL1288" s="7"/>
      <c r="AM1288" s="7"/>
      <c r="AN1288" s="7"/>
      <c r="AO1288" s="7"/>
      <c r="AP1288" s="7"/>
      <c r="AQ1288" s="7"/>
      <c r="AR1288" s="7"/>
    </row>
    <row r="1289" spans="1:44" x14ac:dyDescent="0.2">
      <c r="A1289" s="14">
        <f>Daten!A1289</f>
        <v>41733</v>
      </c>
      <c r="B1289" s="7" t="str">
        <f>Daten!B1289</f>
        <v>Rutzenham</v>
      </c>
      <c r="C1289" s="14">
        <f t="shared" si="117"/>
        <v>4</v>
      </c>
      <c r="D1289" s="8">
        <f>Daten!E1289</f>
        <v>292</v>
      </c>
      <c r="E1289" s="9">
        <f>Daten!D1289</f>
        <v>0</v>
      </c>
      <c r="F1289" s="8">
        <f t="shared" si="118"/>
        <v>470.68656716417911</v>
      </c>
      <c r="H1289" s="25">
        <f t="shared" ca="1" si="119"/>
        <v>2756</v>
      </c>
      <c r="I1289" s="7">
        <f t="shared" ca="1" si="120"/>
        <v>41</v>
      </c>
      <c r="J1289" s="25">
        <f ca="1">IF(I1289=0,0,COUNTIF(I$19:$I1289,C1289*10+1))</f>
        <v>395</v>
      </c>
      <c r="K1289" s="20">
        <f t="shared" ca="1" si="121"/>
        <v>0</v>
      </c>
      <c r="L1289" s="23">
        <f t="shared" ca="1" si="122"/>
        <v>2756</v>
      </c>
      <c r="M1289" s="7"/>
      <c r="N1289" s="7"/>
      <c r="O1289" s="7"/>
      <c r="P1289" s="7"/>
      <c r="Q1289" s="7"/>
      <c r="R1289" s="7"/>
      <c r="S1289" s="7"/>
      <c r="T1289" s="7"/>
      <c r="U1289" s="7"/>
      <c r="V1289" s="7"/>
      <c r="W1289" s="7"/>
      <c r="X1289" s="7"/>
      <c r="Y1289" s="7"/>
      <c r="Z1289" s="7"/>
      <c r="AA1289" s="7"/>
      <c r="AC1289" s="7"/>
      <c r="AD1289" s="7"/>
      <c r="AE1289" s="7"/>
      <c r="AF1289" s="7"/>
      <c r="AG1289" s="7"/>
      <c r="AH1289" s="7"/>
      <c r="AI1289" s="7"/>
      <c r="AJ1289" s="7"/>
      <c r="AK1289" s="7"/>
      <c r="AL1289" s="7"/>
      <c r="AM1289" s="7"/>
      <c r="AN1289" s="7"/>
      <c r="AO1289" s="7"/>
      <c r="AP1289" s="7"/>
      <c r="AQ1289" s="7"/>
      <c r="AR1289" s="7"/>
    </row>
    <row r="1290" spans="1:44" x14ac:dyDescent="0.2">
      <c r="A1290" s="14">
        <f>Daten!A1290</f>
        <v>41734</v>
      </c>
      <c r="B1290" s="7" t="str">
        <f>Daten!B1290</f>
        <v>St. Georgen im Attergau</v>
      </c>
      <c r="C1290" s="14">
        <f t="shared" si="117"/>
        <v>4</v>
      </c>
      <c r="D1290" s="8">
        <f>Daten!E1290</f>
        <v>4922</v>
      </c>
      <c r="E1290" s="9">
        <f>Daten!D1290</f>
        <v>0</v>
      </c>
      <c r="F1290" s="8">
        <f t="shared" si="118"/>
        <v>7933.9701492537315</v>
      </c>
      <c r="H1290" s="25">
        <f t="shared" ca="1" si="119"/>
        <v>46456</v>
      </c>
      <c r="I1290" s="7">
        <f t="shared" ca="1" si="120"/>
        <v>41</v>
      </c>
      <c r="J1290" s="25">
        <f ca="1">IF(I1290=0,0,COUNTIF(I$19:$I1290,C1290*10+1))</f>
        <v>396</v>
      </c>
      <c r="K1290" s="20">
        <f t="shared" ca="1" si="121"/>
        <v>0</v>
      </c>
      <c r="L1290" s="23">
        <f t="shared" ca="1" si="122"/>
        <v>46456</v>
      </c>
      <c r="M1290" s="7"/>
      <c r="N1290" s="7"/>
      <c r="O1290" s="7"/>
      <c r="P1290" s="7"/>
      <c r="Q1290" s="7"/>
      <c r="R1290" s="7"/>
      <c r="S1290" s="7"/>
      <c r="T1290" s="7"/>
      <c r="U1290" s="7"/>
      <c r="V1290" s="7"/>
      <c r="W1290" s="7"/>
      <c r="X1290" s="7"/>
      <c r="Y1290" s="7"/>
      <c r="Z1290" s="7"/>
      <c r="AA1290" s="7"/>
      <c r="AC1290" s="7"/>
      <c r="AD1290" s="7"/>
      <c r="AE1290" s="7"/>
      <c r="AF1290" s="7"/>
      <c r="AG1290" s="7"/>
      <c r="AH1290" s="7"/>
      <c r="AI1290" s="7"/>
      <c r="AJ1290" s="7"/>
      <c r="AK1290" s="7"/>
      <c r="AL1290" s="7"/>
      <c r="AM1290" s="7"/>
      <c r="AN1290" s="7"/>
      <c r="AO1290" s="7"/>
      <c r="AP1290" s="7"/>
      <c r="AQ1290" s="7"/>
      <c r="AR1290" s="7"/>
    </row>
    <row r="1291" spans="1:44" x14ac:dyDescent="0.2">
      <c r="A1291" s="14">
        <f>Daten!A1291</f>
        <v>41735</v>
      </c>
      <c r="B1291" s="7" t="str">
        <f>Daten!B1291</f>
        <v>St. Lorenz</v>
      </c>
      <c r="C1291" s="14">
        <f t="shared" si="117"/>
        <v>4</v>
      </c>
      <c r="D1291" s="8">
        <f>Daten!E1291</f>
        <v>2643</v>
      </c>
      <c r="E1291" s="9">
        <f>Daten!D1291</f>
        <v>0</v>
      </c>
      <c r="F1291" s="8">
        <f t="shared" si="118"/>
        <v>4260.3582089552237</v>
      </c>
      <c r="H1291" s="25">
        <f t="shared" ca="1" si="119"/>
        <v>24946</v>
      </c>
      <c r="I1291" s="7">
        <f t="shared" ca="1" si="120"/>
        <v>41</v>
      </c>
      <c r="J1291" s="25">
        <f ca="1">IF(I1291=0,0,COUNTIF(I$19:$I1291,C1291*10+1))</f>
        <v>397</v>
      </c>
      <c r="K1291" s="20">
        <f t="shared" ca="1" si="121"/>
        <v>0</v>
      </c>
      <c r="L1291" s="23">
        <f t="shared" ca="1" si="122"/>
        <v>24946</v>
      </c>
      <c r="M1291" s="7"/>
      <c r="N1291" s="7"/>
      <c r="O1291" s="7"/>
      <c r="P1291" s="7"/>
      <c r="Q1291" s="7"/>
      <c r="R1291" s="7"/>
      <c r="S1291" s="7"/>
      <c r="T1291" s="7"/>
      <c r="U1291" s="7"/>
      <c r="V1291" s="7"/>
      <c r="W1291" s="7"/>
      <c r="X1291" s="7"/>
      <c r="Y1291" s="7"/>
      <c r="Z1291" s="7"/>
      <c r="AA1291" s="7"/>
      <c r="AC1291" s="7"/>
      <c r="AD1291" s="7"/>
      <c r="AE1291" s="7"/>
      <c r="AF1291" s="7"/>
      <c r="AG1291" s="7"/>
      <c r="AH1291" s="7"/>
      <c r="AI1291" s="7"/>
      <c r="AJ1291" s="7"/>
      <c r="AK1291" s="7"/>
      <c r="AL1291" s="7"/>
      <c r="AM1291" s="7"/>
      <c r="AN1291" s="7"/>
      <c r="AO1291" s="7"/>
      <c r="AP1291" s="7"/>
      <c r="AQ1291" s="7"/>
      <c r="AR1291" s="7"/>
    </row>
    <row r="1292" spans="1:44" x14ac:dyDescent="0.2">
      <c r="A1292" s="14">
        <f>Daten!A1292</f>
        <v>41736</v>
      </c>
      <c r="B1292" s="7" t="str">
        <f>Daten!B1292</f>
        <v>Schlatt</v>
      </c>
      <c r="C1292" s="14">
        <f t="shared" si="117"/>
        <v>4</v>
      </c>
      <c r="D1292" s="8">
        <f>Daten!E1292</f>
        <v>1418</v>
      </c>
      <c r="E1292" s="9">
        <f>Daten!D1292</f>
        <v>0</v>
      </c>
      <c r="F1292" s="8">
        <f t="shared" si="118"/>
        <v>2285.7313432835822</v>
      </c>
      <c r="H1292" s="25">
        <f t="shared" ca="1" si="119"/>
        <v>13384</v>
      </c>
      <c r="I1292" s="7">
        <f t="shared" ca="1" si="120"/>
        <v>41</v>
      </c>
      <c r="J1292" s="25">
        <f ca="1">IF(I1292=0,0,COUNTIF(I$19:$I1292,C1292*10+1))</f>
        <v>398</v>
      </c>
      <c r="K1292" s="20">
        <f t="shared" ca="1" si="121"/>
        <v>0</v>
      </c>
      <c r="L1292" s="23">
        <f t="shared" ca="1" si="122"/>
        <v>13384</v>
      </c>
      <c r="M1292" s="7"/>
      <c r="N1292" s="7"/>
      <c r="O1292" s="7"/>
      <c r="P1292" s="7"/>
      <c r="Q1292" s="7"/>
      <c r="R1292" s="7"/>
      <c r="S1292" s="7"/>
      <c r="T1292" s="7"/>
      <c r="U1292" s="7"/>
      <c r="V1292" s="7"/>
      <c r="W1292" s="7"/>
      <c r="X1292" s="7"/>
      <c r="Y1292" s="7"/>
      <c r="Z1292" s="7"/>
      <c r="AA1292" s="7"/>
      <c r="AC1292" s="7"/>
      <c r="AD1292" s="7"/>
      <c r="AE1292" s="7"/>
      <c r="AF1292" s="7"/>
      <c r="AG1292" s="7"/>
      <c r="AH1292" s="7"/>
      <c r="AI1292" s="7"/>
      <c r="AJ1292" s="7"/>
      <c r="AK1292" s="7"/>
      <c r="AL1292" s="7"/>
      <c r="AM1292" s="7"/>
      <c r="AN1292" s="7"/>
      <c r="AO1292" s="7"/>
      <c r="AP1292" s="7"/>
      <c r="AQ1292" s="7"/>
      <c r="AR1292" s="7"/>
    </row>
    <row r="1293" spans="1:44" x14ac:dyDescent="0.2">
      <c r="A1293" s="14">
        <f>Daten!A1293</f>
        <v>41737</v>
      </c>
      <c r="B1293" s="7" t="str">
        <f>Daten!B1293</f>
        <v>Schörfling am Attersee</v>
      </c>
      <c r="C1293" s="14">
        <f t="shared" si="117"/>
        <v>4</v>
      </c>
      <c r="D1293" s="8">
        <f>Daten!E1293</f>
        <v>3530</v>
      </c>
      <c r="E1293" s="9">
        <f>Daten!D1293</f>
        <v>0</v>
      </c>
      <c r="F1293" s="8">
        <f t="shared" si="118"/>
        <v>5690.1492537313434</v>
      </c>
      <c r="H1293" s="25">
        <f t="shared" ca="1" si="119"/>
        <v>33317</v>
      </c>
      <c r="I1293" s="7">
        <f t="shared" ca="1" si="120"/>
        <v>41</v>
      </c>
      <c r="J1293" s="25">
        <f ca="1">IF(I1293=0,0,COUNTIF(I$19:$I1293,C1293*10+1))</f>
        <v>399</v>
      </c>
      <c r="K1293" s="20">
        <f t="shared" ca="1" si="121"/>
        <v>0</v>
      </c>
      <c r="L1293" s="23">
        <f t="shared" ca="1" si="122"/>
        <v>33317</v>
      </c>
      <c r="M1293" s="7"/>
      <c r="N1293" s="7"/>
      <c r="O1293" s="7"/>
      <c r="P1293" s="7"/>
      <c r="Q1293" s="7"/>
      <c r="R1293" s="7"/>
      <c r="S1293" s="7"/>
      <c r="T1293" s="7"/>
      <c r="U1293" s="7"/>
      <c r="V1293" s="7"/>
      <c r="W1293" s="7"/>
      <c r="X1293" s="7"/>
      <c r="Y1293" s="7"/>
      <c r="Z1293" s="7"/>
      <c r="AA1293" s="7"/>
      <c r="AC1293" s="7"/>
      <c r="AD1293" s="7"/>
      <c r="AE1293" s="7"/>
      <c r="AF1293" s="7"/>
      <c r="AG1293" s="7"/>
      <c r="AH1293" s="7"/>
      <c r="AI1293" s="7"/>
      <c r="AJ1293" s="7"/>
      <c r="AK1293" s="7"/>
      <c r="AL1293" s="7"/>
      <c r="AM1293" s="7"/>
      <c r="AN1293" s="7"/>
      <c r="AO1293" s="7"/>
      <c r="AP1293" s="7"/>
      <c r="AQ1293" s="7"/>
      <c r="AR1293" s="7"/>
    </row>
    <row r="1294" spans="1:44" x14ac:dyDescent="0.2">
      <c r="A1294" s="14">
        <f>Daten!A1294</f>
        <v>41738</v>
      </c>
      <c r="B1294" s="7" t="str">
        <f>Daten!B1294</f>
        <v>Schwanenstadt</v>
      </c>
      <c r="C1294" s="14">
        <f t="shared" si="117"/>
        <v>4</v>
      </c>
      <c r="D1294" s="8">
        <f>Daten!E1294</f>
        <v>4779</v>
      </c>
      <c r="E1294" s="9">
        <f>Daten!D1294</f>
        <v>0</v>
      </c>
      <c r="F1294" s="8">
        <f t="shared" si="118"/>
        <v>7703.4626865671644</v>
      </c>
      <c r="H1294" s="25">
        <f t="shared" ca="1" si="119"/>
        <v>45106</v>
      </c>
      <c r="I1294" s="7">
        <f t="shared" ca="1" si="120"/>
        <v>41</v>
      </c>
      <c r="J1294" s="25">
        <f ca="1">IF(I1294=0,0,COUNTIF(I$19:$I1294,C1294*10+1))</f>
        <v>400</v>
      </c>
      <c r="K1294" s="20">
        <f t="shared" ca="1" si="121"/>
        <v>0</v>
      </c>
      <c r="L1294" s="23">
        <f t="shared" ca="1" si="122"/>
        <v>45106</v>
      </c>
      <c r="M1294" s="7"/>
      <c r="N1294" s="7"/>
      <c r="O1294" s="7"/>
      <c r="P1294" s="7"/>
      <c r="Q1294" s="7"/>
      <c r="R1294" s="7"/>
      <c r="S1294" s="7"/>
      <c r="T1294" s="7"/>
      <c r="U1294" s="7"/>
      <c r="V1294" s="7"/>
      <c r="W1294" s="7"/>
      <c r="X1294" s="7"/>
      <c r="Y1294" s="7"/>
      <c r="Z1294" s="7"/>
      <c r="AA1294" s="7"/>
      <c r="AC1294" s="7"/>
      <c r="AD1294" s="7"/>
      <c r="AE1294" s="7"/>
      <c r="AF1294" s="7"/>
      <c r="AG1294" s="7"/>
      <c r="AH1294" s="7"/>
      <c r="AI1294" s="7"/>
      <c r="AJ1294" s="7"/>
      <c r="AK1294" s="7"/>
      <c r="AL1294" s="7"/>
      <c r="AM1294" s="7"/>
      <c r="AN1294" s="7"/>
      <c r="AO1294" s="7"/>
      <c r="AP1294" s="7"/>
      <c r="AQ1294" s="7"/>
      <c r="AR1294" s="7"/>
    </row>
    <row r="1295" spans="1:44" x14ac:dyDescent="0.2">
      <c r="A1295" s="14">
        <f>Daten!A1295</f>
        <v>41739</v>
      </c>
      <c r="B1295" s="7" t="str">
        <f>Daten!B1295</f>
        <v>Seewalchen am Attersee</v>
      </c>
      <c r="C1295" s="14">
        <f t="shared" si="117"/>
        <v>4</v>
      </c>
      <c r="D1295" s="8">
        <f>Daten!E1295</f>
        <v>5728</v>
      </c>
      <c r="E1295" s="9">
        <f>Daten!D1295</f>
        <v>0</v>
      </c>
      <c r="F1295" s="8">
        <f t="shared" si="118"/>
        <v>9233.194029850747</v>
      </c>
      <c r="H1295" s="25">
        <f t="shared" ca="1" si="119"/>
        <v>54063</v>
      </c>
      <c r="I1295" s="7">
        <f t="shared" ca="1" si="120"/>
        <v>41</v>
      </c>
      <c r="J1295" s="25">
        <f ca="1">IF(I1295=0,0,COUNTIF(I$19:$I1295,C1295*10+1))</f>
        <v>401</v>
      </c>
      <c r="K1295" s="20">
        <f t="shared" ca="1" si="121"/>
        <v>0</v>
      </c>
      <c r="L1295" s="23">
        <f t="shared" ca="1" si="122"/>
        <v>54063</v>
      </c>
      <c r="M1295" s="7"/>
      <c r="N1295" s="7"/>
      <c r="O1295" s="7"/>
      <c r="P1295" s="7"/>
      <c r="Q1295" s="7"/>
      <c r="R1295" s="7"/>
      <c r="S1295" s="7"/>
      <c r="T1295" s="7"/>
      <c r="U1295" s="7"/>
      <c r="V1295" s="7"/>
      <c r="W1295" s="7"/>
      <c r="X1295" s="7"/>
      <c r="Y1295" s="7"/>
      <c r="Z1295" s="7"/>
      <c r="AA1295" s="7"/>
      <c r="AC1295" s="7"/>
      <c r="AD1295" s="7"/>
      <c r="AE1295" s="7"/>
      <c r="AF1295" s="7"/>
      <c r="AG1295" s="7"/>
      <c r="AH1295" s="7"/>
      <c r="AI1295" s="7"/>
      <c r="AJ1295" s="7"/>
      <c r="AK1295" s="7"/>
      <c r="AL1295" s="7"/>
      <c r="AM1295" s="7"/>
      <c r="AN1295" s="7"/>
      <c r="AO1295" s="7"/>
      <c r="AP1295" s="7"/>
      <c r="AQ1295" s="7"/>
      <c r="AR1295" s="7"/>
    </row>
    <row r="1296" spans="1:44" x14ac:dyDescent="0.2">
      <c r="A1296" s="14">
        <f>Daten!A1296</f>
        <v>41740</v>
      </c>
      <c r="B1296" s="7" t="str">
        <f>Daten!B1296</f>
        <v>Steinbach am Attersee</v>
      </c>
      <c r="C1296" s="14">
        <f t="shared" si="117"/>
        <v>4</v>
      </c>
      <c r="D1296" s="8">
        <f>Daten!E1296</f>
        <v>903</v>
      </c>
      <c r="E1296" s="9">
        <f>Daten!D1296</f>
        <v>0</v>
      </c>
      <c r="F1296" s="8">
        <f t="shared" si="118"/>
        <v>1455.5820895522388</v>
      </c>
      <c r="H1296" s="25">
        <f t="shared" ca="1" si="119"/>
        <v>8523</v>
      </c>
      <c r="I1296" s="7">
        <f t="shared" ca="1" si="120"/>
        <v>41</v>
      </c>
      <c r="J1296" s="25">
        <f ca="1">IF(I1296=0,0,COUNTIF(I$19:$I1296,C1296*10+1))</f>
        <v>402</v>
      </c>
      <c r="K1296" s="20">
        <f t="shared" ca="1" si="121"/>
        <v>0</v>
      </c>
      <c r="L1296" s="23">
        <f t="shared" ca="1" si="122"/>
        <v>8523</v>
      </c>
      <c r="M1296" s="7"/>
      <c r="N1296" s="7"/>
      <c r="O1296" s="7"/>
      <c r="P1296" s="7"/>
      <c r="Q1296" s="7"/>
      <c r="R1296" s="7"/>
      <c r="S1296" s="7"/>
      <c r="T1296" s="7"/>
      <c r="U1296" s="7"/>
      <c r="V1296" s="7"/>
      <c r="W1296" s="7"/>
      <c r="X1296" s="7"/>
      <c r="Y1296" s="7"/>
      <c r="Z1296" s="7"/>
      <c r="AA1296" s="7"/>
      <c r="AC1296" s="7"/>
      <c r="AD1296" s="7"/>
      <c r="AE1296" s="7"/>
      <c r="AF1296" s="7"/>
      <c r="AG1296" s="7"/>
      <c r="AH1296" s="7"/>
      <c r="AI1296" s="7"/>
      <c r="AJ1296" s="7"/>
      <c r="AK1296" s="7"/>
      <c r="AL1296" s="7"/>
      <c r="AM1296" s="7"/>
      <c r="AN1296" s="7"/>
      <c r="AO1296" s="7"/>
      <c r="AP1296" s="7"/>
      <c r="AQ1296" s="7"/>
      <c r="AR1296" s="7"/>
    </row>
    <row r="1297" spans="1:44" x14ac:dyDescent="0.2">
      <c r="A1297" s="14">
        <f>Daten!A1297</f>
        <v>41741</v>
      </c>
      <c r="B1297" s="7" t="str">
        <f>Daten!B1297</f>
        <v>Straß im Attergau</v>
      </c>
      <c r="C1297" s="14">
        <f t="shared" si="117"/>
        <v>4</v>
      </c>
      <c r="D1297" s="8">
        <f>Daten!E1297</f>
        <v>1543</v>
      </c>
      <c r="E1297" s="9">
        <f>Daten!D1297</f>
        <v>0</v>
      </c>
      <c r="F1297" s="8">
        <f t="shared" si="118"/>
        <v>2487.2238805970151</v>
      </c>
      <c r="H1297" s="25">
        <f t="shared" ca="1" si="119"/>
        <v>14563</v>
      </c>
      <c r="I1297" s="7">
        <f t="shared" ca="1" si="120"/>
        <v>41</v>
      </c>
      <c r="J1297" s="25">
        <f ca="1">IF(I1297=0,0,COUNTIF(I$19:$I1297,C1297*10+1))</f>
        <v>403</v>
      </c>
      <c r="K1297" s="20">
        <f t="shared" ca="1" si="121"/>
        <v>0</v>
      </c>
      <c r="L1297" s="23">
        <f t="shared" ca="1" si="122"/>
        <v>14563</v>
      </c>
      <c r="M1297" s="7"/>
      <c r="N1297" s="7"/>
      <c r="O1297" s="7"/>
      <c r="P1297" s="7"/>
      <c r="Q1297" s="7"/>
      <c r="R1297" s="7"/>
      <c r="S1297" s="7"/>
      <c r="T1297" s="7"/>
      <c r="U1297" s="7"/>
      <c r="V1297" s="7"/>
      <c r="W1297" s="7"/>
      <c r="X1297" s="7"/>
      <c r="Y1297" s="7"/>
      <c r="Z1297" s="7"/>
      <c r="AA1297" s="7"/>
      <c r="AC1297" s="7"/>
      <c r="AD1297" s="7"/>
      <c r="AE1297" s="7"/>
      <c r="AF1297" s="7"/>
      <c r="AG1297" s="7"/>
      <c r="AH1297" s="7"/>
      <c r="AI1297" s="7"/>
      <c r="AJ1297" s="7"/>
      <c r="AK1297" s="7"/>
      <c r="AL1297" s="7"/>
      <c r="AM1297" s="7"/>
      <c r="AN1297" s="7"/>
      <c r="AO1297" s="7"/>
      <c r="AP1297" s="7"/>
      <c r="AQ1297" s="7"/>
      <c r="AR1297" s="7"/>
    </row>
    <row r="1298" spans="1:44" x14ac:dyDescent="0.2">
      <c r="A1298" s="14">
        <f>Daten!A1298</f>
        <v>41742</v>
      </c>
      <c r="B1298" s="7" t="str">
        <f>Daten!B1298</f>
        <v>Tiefgraben</v>
      </c>
      <c r="C1298" s="14">
        <f t="shared" si="117"/>
        <v>4</v>
      </c>
      <c r="D1298" s="8">
        <f>Daten!E1298</f>
        <v>4191</v>
      </c>
      <c r="E1298" s="9">
        <f>Daten!D1298</f>
        <v>0</v>
      </c>
      <c r="F1298" s="8">
        <f t="shared" si="118"/>
        <v>6755.6417910447763</v>
      </c>
      <c r="H1298" s="25">
        <f t="shared" ca="1" si="119"/>
        <v>39556</v>
      </c>
      <c r="I1298" s="7">
        <f t="shared" ca="1" si="120"/>
        <v>41</v>
      </c>
      <c r="J1298" s="25">
        <f ca="1">IF(I1298=0,0,COUNTIF(I$19:$I1298,C1298*10+1))</f>
        <v>404</v>
      </c>
      <c r="K1298" s="20">
        <f t="shared" ca="1" si="121"/>
        <v>0</v>
      </c>
      <c r="L1298" s="23">
        <f t="shared" ca="1" si="122"/>
        <v>39556</v>
      </c>
      <c r="M1298" s="7"/>
      <c r="N1298" s="7"/>
      <c r="O1298" s="7"/>
      <c r="P1298" s="7"/>
      <c r="Q1298" s="7"/>
      <c r="R1298" s="7"/>
      <c r="S1298" s="7"/>
      <c r="T1298" s="7"/>
      <c r="U1298" s="7"/>
      <c r="V1298" s="7"/>
      <c r="W1298" s="7"/>
      <c r="X1298" s="7"/>
      <c r="Y1298" s="7"/>
      <c r="Z1298" s="7"/>
      <c r="AA1298" s="7"/>
      <c r="AC1298" s="7"/>
      <c r="AD1298" s="7"/>
      <c r="AE1298" s="7"/>
      <c r="AF1298" s="7"/>
      <c r="AG1298" s="7"/>
      <c r="AH1298" s="7"/>
      <c r="AI1298" s="7"/>
      <c r="AJ1298" s="7"/>
      <c r="AK1298" s="7"/>
      <c r="AL1298" s="7"/>
      <c r="AM1298" s="7"/>
      <c r="AN1298" s="7"/>
      <c r="AO1298" s="7"/>
      <c r="AP1298" s="7"/>
      <c r="AQ1298" s="7"/>
      <c r="AR1298" s="7"/>
    </row>
    <row r="1299" spans="1:44" x14ac:dyDescent="0.2">
      <c r="A1299" s="14">
        <f>Daten!A1299</f>
        <v>41743</v>
      </c>
      <c r="B1299" s="7" t="str">
        <f>Daten!B1299</f>
        <v>Timelkam</v>
      </c>
      <c r="C1299" s="14">
        <f t="shared" ref="C1299:C1362" si="123">INT(A1299/10000)</f>
        <v>4</v>
      </c>
      <c r="D1299" s="8">
        <f>Daten!E1299</f>
        <v>5902</v>
      </c>
      <c r="E1299" s="9">
        <f>Daten!D1299</f>
        <v>0</v>
      </c>
      <c r="F1299" s="8">
        <f t="shared" ref="F1299:F1362" si="124">IF(AND(E1299=1,D1299&lt;=20000),D1299*2,IF(D1299&lt;=10000,D1299*(1+41/67),IF(D1299&lt;=20000,D1299*(1+2/3),IF(D1299&lt;=50000,D1299*(2),D1299*(2+1/3))))+IF(AND(D1299&gt;9000,D1299&lt;=10000),(D1299-9000)*(110/201),0)+IF(AND(D1299&gt;18000,D1299&lt;=20000),(D1299-18000)*(3+1/3),0)+IF(AND(D1299&gt;45000,D1299&lt;=50000),(D1299-45000)*(3+1/3),0))</f>
        <v>9513.6716417910447</v>
      </c>
      <c r="H1299" s="25">
        <f t="shared" ref="H1299:H1362" ca="1" si="125">ROUND(OFFSET($G$6,C1299,0)/OFFSET($F$6,C1299,0)*F1299,0)</f>
        <v>55705</v>
      </c>
      <c r="I1299" s="7">
        <f t="shared" ref="I1299:I1362" ca="1" si="126">IF(H1299&gt;0,C1299*10+1,0)</f>
        <v>41</v>
      </c>
      <c r="J1299" s="25">
        <f ca="1">IF(I1299=0,0,COUNTIF(I$19:$I1299,C1299*10+1))</f>
        <v>405</v>
      </c>
      <c r="K1299" s="20">
        <f t="shared" ref="K1299:K1362" ca="1" si="127">IF(J1299=1,OFFSET($G$6,C1299,0)-OFFSET($H$6,C1299,0),0)</f>
        <v>0</v>
      </c>
      <c r="L1299" s="23">
        <f t="shared" ref="L1299:L1362" ca="1" si="128">H1299+K1299</f>
        <v>55705</v>
      </c>
      <c r="M1299" s="7"/>
      <c r="N1299" s="7"/>
      <c r="O1299" s="7"/>
      <c r="P1299" s="7"/>
      <c r="Q1299" s="7"/>
      <c r="R1299" s="7"/>
      <c r="S1299" s="7"/>
      <c r="T1299" s="7"/>
      <c r="U1299" s="7"/>
      <c r="V1299" s="7"/>
      <c r="W1299" s="7"/>
      <c r="X1299" s="7"/>
      <c r="Y1299" s="7"/>
      <c r="Z1299" s="7"/>
      <c r="AA1299" s="7"/>
      <c r="AC1299" s="7"/>
      <c r="AD1299" s="7"/>
      <c r="AE1299" s="7"/>
      <c r="AF1299" s="7"/>
      <c r="AG1299" s="7"/>
      <c r="AH1299" s="7"/>
      <c r="AI1299" s="7"/>
      <c r="AJ1299" s="7"/>
      <c r="AK1299" s="7"/>
      <c r="AL1299" s="7"/>
      <c r="AM1299" s="7"/>
      <c r="AN1299" s="7"/>
      <c r="AO1299" s="7"/>
      <c r="AP1299" s="7"/>
      <c r="AQ1299" s="7"/>
      <c r="AR1299" s="7"/>
    </row>
    <row r="1300" spans="1:44" x14ac:dyDescent="0.2">
      <c r="A1300" s="14">
        <f>Daten!A1300</f>
        <v>41744</v>
      </c>
      <c r="B1300" s="7" t="str">
        <f>Daten!B1300</f>
        <v>Ungenach</v>
      </c>
      <c r="C1300" s="14">
        <f t="shared" si="123"/>
        <v>4</v>
      </c>
      <c r="D1300" s="8">
        <f>Daten!E1300</f>
        <v>1463</v>
      </c>
      <c r="E1300" s="9">
        <f>Daten!D1300</f>
        <v>0</v>
      </c>
      <c r="F1300" s="8">
        <f t="shared" si="124"/>
        <v>2358.2686567164178</v>
      </c>
      <c r="H1300" s="25">
        <f t="shared" ca="1" si="125"/>
        <v>13808</v>
      </c>
      <c r="I1300" s="7">
        <f t="shared" ca="1" si="126"/>
        <v>41</v>
      </c>
      <c r="J1300" s="25">
        <f ca="1">IF(I1300=0,0,COUNTIF(I$19:$I1300,C1300*10+1))</f>
        <v>406</v>
      </c>
      <c r="K1300" s="20">
        <f t="shared" ca="1" si="127"/>
        <v>0</v>
      </c>
      <c r="L1300" s="23">
        <f t="shared" ca="1" si="128"/>
        <v>13808</v>
      </c>
      <c r="M1300" s="7"/>
      <c r="N1300" s="7"/>
      <c r="O1300" s="7"/>
      <c r="P1300" s="7"/>
      <c r="Q1300" s="7"/>
      <c r="R1300" s="7"/>
      <c r="S1300" s="7"/>
      <c r="T1300" s="7"/>
      <c r="U1300" s="7"/>
      <c r="V1300" s="7"/>
      <c r="W1300" s="7"/>
      <c r="X1300" s="7"/>
      <c r="Y1300" s="7"/>
      <c r="Z1300" s="7"/>
      <c r="AA1300" s="7"/>
      <c r="AC1300" s="7"/>
      <c r="AD1300" s="7"/>
      <c r="AE1300" s="7"/>
      <c r="AF1300" s="7"/>
      <c r="AG1300" s="7"/>
      <c r="AH1300" s="7"/>
      <c r="AI1300" s="7"/>
      <c r="AJ1300" s="7"/>
      <c r="AK1300" s="7"/>
      <c r="AL1300" s="7"/>
      <c r="AM1300" s="7"/>
      <c r="AN1300" s="7"/>
      <c r="AO1300" s="7"/>
      <c r="AP1300" s="7"/>
      <c r="AQ1300" s="7"/>
      <c r="AR1300" s="7"/>
    </row>
    <row r="1301" spans="1:44" x14ac:dyDescent="0.2">
      <c r="A1301" s="14">
        <f>Daten!A1301</f>
        <v>41745</v>
      </c>
      <c r="B1301" s="7" t="str">
        <f>Daten!B1301</f>
        <v>Unterach am Attersee</v>
      </c>
      <c r="C1301" s="14">
        <f t="shared" si="123"/>
        <v>4</v>
      </c>
      <c r="D1301" s="8">
        <f>Daten!E1301</f>
        <v>1577</v>
      </c>
      <c r="E1301" s="9">
        <f>Daten!D1301</f>
        <v>0</v>
      </c>
      <c r="F1301" s="8">
        <f t="shared" si="124"/>
        <v>2542.0298507462685</v>
      </c>
      <c r="H1301" s="25">
        <f t="shared" ca="1" si="125"/>
        <v>14884</v>
      </c>
      <c r="I1301" s="7">
        <f t="shared" ca="1" si="126"/>
        <v>41</v>
      </c>
      <c r="J1301" s="25">
        <f ca="1">IF(I1301=0,0,COUNTIF(I$19:$I1301,C1301*10+1))</f>
        <v>407</v>
      </c>
      <c r="K1301" s="20">
        <f t="shared" ca="1" si="127"/>
        <v>0</v>
      </c>
      <c r="L1301" s="23">
        <f t="shared" ca="1" si="128"/>
        <v>14884</v>
      </c>
      <c r="M1301" s="7"/>
      <c r="N1301" s="7"/>
      <c r="O1301" s="7"/>
      <c r="P1301" s="7"/>
      <c r="Q1301" s="7"/>
      <c r="R1301" s="7"/>
      <c r="S1301" s="7"/>
      <c r="T1301" s="7"/>
      <c r="U1301" s="7"/>
      <c r="V1301" s="7"/>
      <c r="W1301" s="7"/>
      <c r="X1301" s="7"/>
      <c r="Y1301" s="7"/>
      <c r="Z1301" s="7"/>
      <c r="AA1301" s="7"/>
      <c r="AC1301" s="7"/>
      <c r="AD1301" s="7"/>
      <c r="AE1301" s="7"/>
      <c r="AF1301" s="7"/>
      <c r="AG1301" s="7"/>
      <c r="AH1301" s="7"/>
      <c r="AI1301" s="7"/>
      <c r="AJ1301" s="7"/>
      <c r="AK1301" s="7"/>
      <c r="AL1301" s="7"/>
      <c r="AM1301" s="7"/>
      <c r="AN1301" s="7"/>
      <c r="AO1301" s="7"/>
      <c r="AP1301" s="7"/>
      <c r="AQ1301" s="7"/>
      <c r="AR1301" s="7"/>
    </row>
    <row r="1302" spans="1:44" x14ac:dyDescent="0.2">
      <c r="A1302" s="14">
        <f>Daten!A1302</f>
        <v>41746</v>
      </c>
      <c r="B1302" s="7" t="str">
        <f>Daten!B1302</f>
        <v>Vöcklabruck</v>
      </c>
      <c r="C1302" s="14">
        <f t="shared" si="123"/>
        <v>4</v>
      </c>
      <c r="D1302" s="8">
        <f>Daten!E1302</f>
        <v>13010</v>
      </c>
      <c r="E1302" s="9">
        <f>Daten!D1302</f>
        <v>0</v>
      </c>
      <c r="F1302" s="8">
        <f t="shared" si="124"/>
        <v>21683.333333333332</v>
      </c>
      <c r="H1302" s="25">
        <f t="shared" ca="1" si="125"/>
        <v>126962</v>
      </c>
      <c r="I1302" s="7">
        <f t="shared" ca="1" si="126"/>
        <v>41</v>
      </c>
      <c r="J1302" s="25">
        <f ca="1">IF(I1302=0,0,COUNTIF(I$19:$I1302,C1302*10+1))</f>
        <v>408</v>
      </c>
      <c r="K1302" s="20">
        <f t="shared" ca="1" si="127"/>
        <v>0</v>
      </c>
      <c r="L1302" s="23">
        <f t="shared" ca="1" si="128"/>
        <v>126962</v>
      </c>
      <c r="M1302" s="7"/>
      <c r="N1302" s="7"/>
      <c r="O1302" s="7"/>
      <c r="P1302" s="7"/>
      <c r="Q1302" s="7"/>
      <c r="R1302" s="7"/>
      <c r="S1302" s="7"/>
      <c r="T1302" s="7"/>
      <c r="U1302" s="7"/>
      <c r="V1302" s="7"/>
      <c r="W1302" s="7"/>
      <c r="X1302" s="7"/>
      <c r="Y1302" s="7"/>
      <c r="Z1302" s="7"/>
      <c r="AA1302" s="7"/>
      <c r="AC1302" s="7"/>
      <c r="AD1302" s="7"/>
      <c r="AE1302" s="7"/>
      <c r="AF1302" s="7"/>
      <c r="AG1302" s="7"/>
      <c r="AH1302" s="7"/>
      <c r="AI1302" s="7"/>
      <c r="AJ1302" s="7"/>
      <c r="AK1302" s="7"/>
      <c r="AL1302" s="7"/>
      <c r="AM1302" s="7"/>
      <c r="AN1302" s="7"/>
      <c r="AO1302" s="7"/>
      <c r="AP1302" s="7"/>
      <c r="AQ1302" s="7"/>
      <c r="AR1302" s="7"/>
    </row>
    <row r="1303" spans="1:44" x14ac:dyDescent="0.2">
      <c r="A1303" s="14">
        <f>Daten!A1303</f>
        <v>41747</v>
      </c>
      <c r="B1303" s="7" t="str">
        <f>Daten!B1303</f>
        <v>Vöcklamarkt</v>
      </c>
      <c r="C1303" s="14">
        <f t="shared" si="123"/>
        <v>4</v>
      </c>
      <c r="D1303" s="8">
        <f>Daten!E1303</f>
        <v>5197</v>
      </c>
      <c r="E1303" s="9">
        <f>Daten!D1303</f>
        <v>0</v>
      </c>
      <c r="F1303" s="8">
        <f t="shared" si="124"/>
        <v>8377.253731343284</v>
      </c>
      <c r="H1303" s="25">
        <f t="shared" ca="1" si="125"/>
        <v>49051</v>
      </c>
      <c r="I1303" s="7">
        <f t="shared" ca="1" si="126"/>
        <v>41</v>
      </c>
      <c r="J1303" s="25">
        <f ca="1">IF(I1303=0,0,COUNTIF(I$19:$I1303,C1303*10+1))</f>
        <v>409</v>
      </c>
      <c r="K1303" s="20">
        <f t="shared" ca="1" si="127"/>
        <v>0</v>
      </c>
      <c r="L1303" s="23">
        <f t="shared" ca="1" si="128"/>
        <v>49051</v>
      </c>
      <c r="M1303" s="7"/>
      <c r="N1303" s="7"/>
      <c r="O1303" s="7"/>
      <c r="P1303" s="7"/>
      <c r="Q1303" s="7"/>
      <c r="R1303" s="7"/>
      <c r="S1303" s="7"/>
      <c r="T1303" s="7"/>
      <c r="U1303" s="7"/>
      <c r="V1303" s="7"/>
      <c r="W1303" s="7"/>
      <c r="X1303" s="7"/>
      <c r="Y1303" s="7"/>
      <c r="Z1303" s="7"/>
      <c r="AA1303" s="7"/>
      <c r="AC1303" s="7"/>
      <c r="AD1303" s="7"/>
      <c r="AE1303" s="7"/>
      <c r="AF1303" s="7"/>
      <c r="AG1303" s="7"/>
      <c r="AH1303" s="7"/>
      <c r="AI1303" s="7"/>
      <c r="AJ1303" s="7"/>
      <c r="AK1303" s="7"/>
      <c r="AL1303" s="7"/>
      <c r="AM1303" s="7"/>
      <c r="AN1303" s="7"/>
      <c r="AO1303" s="7"/>
      <c r="AP1303" s="7"/>
      <c r="AQ1303" s="7"/>
      <c r="AR1303" s="7"/>
    </row>
    <row r="1304" spans="1:44" x14ac:dyDescent="0.2">
      <c r="A1304" s="14">
        <f>Daten!A1304</f>
        <v>41748</v>
      </c>
      <c r="B1304" s="7" t="str">
        <f>Daten!B1304</f>
        <v>Weißenkirchen im Attergau</v>
      </c>
      <c r="C1304" s="14">
        <f t="shared" si="123"/>
        <v>4</v>
      </c>
      <c r="D1304" s="8">
        <f>Daten!E1304</f>
        <v>949</v>
      </c>
      <c r="E1304" s="9">
        <f>Daten!D1304</f>
        <v>0</v>
      </c>
      <c r="F1304" s="8">
        <f t="shared" si="124"/>
        <v>1529.7313432835822</v>
      </c>
      <c r="H1304" s="25">
        <f t="shared" ca="1" si="125"/>
        <v>8957</v>
      </c>
      <c r="I1304" s="7">
        <f t="shared" ca="1" si="126"/>
        <v>41</v>
      </c>
      <c r="J1304" s="25">
        <f ca="1">IF(I1304=0,0,COUNTIF(I$19:$I1304,C1304*10+1))</f>
        <v>410</v>
      </c>
      <c r="K1304" s="20">
        <f t="shared" ca="1" si="127"/>
        <v>0</v>
      </c>
      <c r="L1304" s="23">
        <f t="shared" ca="1" si="128"/>
        <v>8957</v>
      </c>
      <c r="M1304" s="7"/>
      <c r="N1304" s="7"/>
      <c r="O1304" s="7"/>
      <c r="P1304" s="7"/>
      <c r="Q1304" s="7"/>
      <c r="R1304" s="7"/>
      <c r="S1304" s="7"/>
      <c r="T1304" s="7"/>
      <c r="U1304" s="7"/>
      <c r="V1304" s="7"/>
      <c r="W1304" s="7"/>
      <c r="X1304" s="7"/>
      <c r="Y1304" s="7"/>
      <c r="Z1304" s="7"/>
      <c r="AA1304" s="7"/>
      <c r="AC1304" s="7"/>
      <c r="AD1304" s="7"/>
      <c r="AE1304" s="7"/>
      <c r="AF1304" s="7"/>
      <c r="AG1304" s="7"/>
      <c r="AH1304" s="7"/>
      <c r="AI1304" s="7"/>
      <c r="AJ1304" s="7"/>
      <c r="AK1304" s="7"/>
      <c r="AL1304" s="7"/>
      <c r="AM1304" s="7"/>
      <c r="AN1304" s="7"/>
      <c r="AO1304" s="7"/>
      <c r="AP1304" s="7"/>
      <c r="AQ1304" s="7"/>
      <c r="AR1304" s="7"/>
    </row>
    <row r="1305" spans="1:44" x14ac:dyDescent="0.2">
      <c r="A1305" s="14">
        <f>Daten!A1305</f>
        <v>41749</v>
      </c>
      <c r="B1305" s="7" t="str">
        <f>Daten!B1305</f>
        <v>Weyregg am Attersee</v>
      </c>
      <c r="C1305" s="14">
        <f t="shared" si="123"/>
        <v>4</v>
      </c>
      <c r="D1305" s="8">
        <f>Daten!E1305</f>
        <v>1631</v>
      </c>
      <c r="E1305" s="9">
        <f>Daten!D1305</f>
        <v>0</v>
      </c>
      <c r="F1305" s="8">
        <f t="shared" si="124"/>
        <v>2629.0746268656717</v>
      </c>
      <c r="H1305" s="25">
        <f t="shared" ca="1" si="125"/>
        <v>15394</v>
      </c>
      <c r="I1305" s="7">
        <f t="shared" ca="1" si="126"/>
        <v>41</v>
      </c>
      <c r="J1305" s="25">
        <f ca="1">IF(I1305=0,0,COUNTIF(I$19:$I1305,C1305*10+1))</f>
        <v>411</v>
      </c>
      <c r="K1305" s="20">
        <f t="shared" ca="1" si="127"/>
        <v>0</v>
      </c>
      <c r="L1305" s="23">
        <f t="shared" ca="1" si="128"/>
        <v>15394</v>
      </c>
      <c r="M1305" s="7"/>
      <c r="N1305" s="7"/>
      <c r="O1305" s="7"/>
      <c r="P1305" s="7"/>
      <c r="Q1305" s="7"/>
      <c r="R1305" s="7"/>
      <c r="S1305" s="7"/>
      <c r="T1305" s="7"/>
      <c r="U1305" s="7"/>
      <c r="V1305" s="7"/>
      <c r="W1305" s="7"/>
      <c r="X1305" s="7"/>
      <c r="Y1305" s="7"/>
      <c r="Z1305" s="7"/>
      <c r="AA1305" s="7"/>
      <c r="AC1305" s="7"/>
      <c r="AD1305" s="7"/>
      <c r="AE1305" s="7"/>
      <c r="AF1305" s="7"/>
      <c r="AG1305" s="7"/>
      <c r="AH1305" s="7"/>
      <c r="AI1305" s="7"/>
      <c r="AJ1305" s="7"/>
      <c r="AK1305" s="7"/>
      <c r="AL1305" s="7"/>
      <c r="AM1305" s="7"/>
      <c r="AN1305" s="7"/>
      <c r="AO1305" s="7"/>
      <c r="AP1305" s="7"/>
      <c r="AQ1305" s="7"/>
      <c r="AR1305" s="7"/>
    </row>
    <row r="1306" spans="1:44" x14ac:dyDescent="0.2">
      <c r="A1306" s="14">
        <f>Daten!A1306</f>
        <v>41750</v>
      </c>
      <c r="B1306" s="7" t="str">
        <f>Daten!B1306</f>
        <v>Wolfsegg am Hausruck</v>
      </c>
      <c r="C1306" s="14">
        <f t="shared" si="123"/>
        <v>4</v>
      </c>
      <c r="D1306" s="8">
        <f>Daten!E1306</f>
        <v>1987</v>
      </c>
      <c r="E1306" s="9">
        <f>Daten!D1306</f>
        <v>0</v>
      </c>
      <c r="F1306" s="8">
        <f t="shared" si="124"/>
        <v>3202.9253731343283</v>
      </c>
      <c r="H1306" s="25">
        <f t="shared" ca="1" si="125"/>
        <v>18754</v>
      </c>
      <c r="I1306" s="7">
        <f t="shared" ca="1" si="126"/>
        <v>41</v>
      </c>
      <c r="J1306" s="25">
        <f ca="1">IF(I1306=0,0,COUNTIF(I$19:$I1306,C1306*10+1))</f>
        <v>412</v>
      </c>
      <c r="K1306" s="20">
        <f t="shared" ca="1" si="127"/>
        <v>0</v>
      </c>
      <c r="L1306" s="23">
        <f t="shared" ca="1" si="128"/>
        <v>18754</v>
      </c>
      <c r="M1306" s="7"/>
      <c r="N1306" s="7"/>
      <c r="O1306" s="7"/>
      <c r="P1306" s="7"/>
      <c r="Q1306" s="7"/>
      <c r="R1306" s="7"/>
      <c r="S1306" s="7"/>
      <c r="T1306" s="7"/>
      <c r="U1306" s="7"/>
      <c r="V1306" s="7"/>
      <c r="W1306" s="7"/>
      <c r="X1306" s="7"/>
      <c r="Y1306" s="7"/>
      <c r="Z1306" s="7"/>
      <c r="AA1306" s="7"/>
      <c r="AC1306" s="7"/>
      <c r="AD1306" s="7"/>
      <c r="AE1306" s="7"/>
      <c r="AF1306" s="7"/>
      <c r="AG1306" s="7"/>
      <c r="AH1306" s="7"/>
      <c r="AI1306" s="7"/>
      <c r="AJ1306" s="7"/>
      <c r="AK1306" s="7"/>
      <c r="AL1306" s="7"/>
      <c r="AM1306" s="7"/>
      <c r="AN1306" s="7"/>
      <c r="AO1306" s="7"/>
      <c r="AP1306" s="7"/>
      <c r="AQ1306" s="7"/>
      <c r="AR1306" s="7"/>
    </row>
    <row r="1307" spans="1:44" x14ac:dyDescent="0.2">
      <c r="A1307" s="14">
        <f>Daten!A1307</f>
        <v>41751</v>
      </c>
      <c r="B1307" s="7" t="str">
        <f>Daten!B1307</f>
        <v>Zell am Moos</v>
      </c>
      <c r="C1307" s="14">
        <f t="shared" si="123"/>
        <v>4</v>
      </c>
      <c r="D1307" s="8">
        <f>Daten!E1307</f>
        <v>1663</v>
      </c>
      <c r="E1307" s="9">
        <f>Daten!D1307</f>
        <v>0</v>
      </c>
      <c r="F1307" s="8">
        <f t="shared" si="124"/>
        <v>2680.6567164179105</v>
      </c>
      <c r="H1307" s="25">
        <f t="shared" ca="1" si="125"/>
        <v>15696</v>
      </c>
      <c r="I1307" s="7">
        <f t="shared" ca="1" si="126"/>
        <v>41</v>
      </c>
      <c r="J1307" s="25">
        <f ca="1">IF(I1307=0,0,COUNTIF(I$19:$I1307,C1307*10+1))</f>
        <v>413</v>
      </c>
      <c r="K1307" s="20">
        <f t="shared" ca="1" si="127"/>
        <v>0</v>
      </c>
      <c r="L1307" s="23">
        <f t="shared" ca="1" si="128"/>
        <v>15696</v>
      </c>
      <c r="M1307" s="7"/>
      <c r="N1307" s="7"/>
      <c r="O1307" s="7"/>
      <c r="P1307" s="7"/>
      <c r="Q1307" s="7"/>
      <c r="R1307" s="7"/>
      <c r="S1307" s="7"/>
      <c r="T1307" s="7"/>
      <c r="U1307" s="7"/>
      <c r="V1307" s="7"/>
      <c r="W1307" s="7"/>
      <c r="X1307" s="7"/>
      <c r="Y1307" s="7"/>
      <c r="Z1307" s="7"/>
      <c r="AA1307" s="7"/>
      <c r="AC1307" s="7"/>
      <c r="AD1307" s="7"/>
      <c r="AE1307" s="7"/>
      <c r="AF1307" s="7"/>
      <c r="AG1307" s="7"/>
      <c r="AH1307" s="7"/>
      <c r="AI1307" s="7"/>
      <c r="AJ1307" s="7"/>
      <c r="AK1307" s="7"/>
      <c r="AL1307" s="7"/>
      <c r="AM1307" s="7"/>
      <c r="AN1307" s="7"/>
      <c r="AO1307" s="7"/>
      <c r="AP1307" s="7"/>
      <c r="AQ1307" s="7"/>
      <c r="AR1307" s="7"/>
    </row>
    <row r="1308" spans="1:44" x14ac:dyDescent="0.2">
      <c r="A1308" s="14">
        <f>Daten!A1308</f>
        <v>41752</v>
      </c>
      <c r="B1308" s="7" t="str">
        <f>Daten!B1308</f>
        <v>Zell am Pettenfirst</v>
      </c>
      <c r="C1308" s="14">
        <f t="shared" si="123"/>
        <v>4</v>
      </c>
      <c r="D1308" s="8">
        <f>Daten!E1308</f>
        <v>1276</v>
      </c>
      <c r="E1308" s="9">
        <f>Daten!D1308</f>
        <v>0</v>
      </c>
      <c r="F1308" s="8">
        <f t="shared" si="124"/>
        <v>2056.8358208955224</v>
      </c>
      <c r="H1308" s="25">
        <f t="shared" ca="1" si="125"/>
        <v>12043</v>
      </c>
      <c r="I1308" s="7">
        <f t="shared" ca="1" si="126"/>
        <v>41</v>
      </c>
      <c r="J1308" s="25">
        <f ca="1">IF(I1308=0,0,COUNTIF(I$19:$I1308,C1308*10+1))</f>
        <v>414</v>
      </c>
      <c r="K1308" s="20">
        <f t="shared" ca="1" si="127"/>
        <v>0</v>
      </c>
      <c r="L1308" s="23">
        <f t="shared" ca="1" si="128"/>
        <v>12043</v>
      </c>
      <c r="M1308" s="7"/>
      <c r="N1308" s="7"/>
      <c r="O1308" s="7"/>
      <c r="P1308" s="7"/>
      <c r="Q1308" s="7"/>
      <c r="R1308" s="7"/>
      <c r="S1308" s="7"/>
      <c r="T1308" s="7"/>
      <c r="U1308" s="7"/>
      <c r="V1308" s="7"/>
      <c r="W1308" s="7"/>
      <c r="X1308" s="7"/>
      <c r="Y1308" s="7"/>
      <c r="Z1308" s="7"/>
      <c r="AA1308" s="7"/>
      <c r="AC1308" s="7"/>
      <c r="AD1308" s="7"/>
      <c r="AE1308" s="7"/>
      <c r="AF1308" s="7"/>
      <c r="AG1308" s="7"/>
      <c r="AH1308" s="7"/>
      <c r="AI1308" s="7"/>
      <c r="AJ1308" s="7"/>
      <c r="AK1308" s="7"/>
      <c r="AL1308" s="7"/>
      <c r="AM1308" s="7"/>
      <c r="AN1308" s="7"/>
      <c r="AO1308" s="7"/>
      <c r="AP1308" s="7"/>
      <c r="AQ1308" s="7"/>
      <c r="AR1308" s="7"/>
    </row>
    <row r="1309" spans="1:44" x14ac:dyDescent="0.2">
      <c r="A1309" s="14">
        <f>Daten!A1309</f>
        <v>41801</v>
      </c>
      <c r="B1309" s="7" t="str">
        <f>Daten!B1309</f>
        <v>Aichkirchen</v>
      </c>
      <c r="C1309" s="14">
        <f t="shared" si="123"/>
        <v>4</v>
      </c>
      <c r="D1309" s="8">
        <f>Daten!E1309</f>
        <v>620</v>
      </c>
      <c r="E1309" s="9">
        <f>Daten!D1309</f>
        <v>0</v>
      </c>
      <c r="F1309" s="8">
        <f t="shared" si="124"/>
        <v>999.40298507462683</v>
      </c>
      <c r="H1309" s="25">
        <f t="shared" ca="1" si="125"/>
        <v>5852</v>
      </c>
      <c r="I1309" s="7">
        <f t="shared" ca="1" si="126"/>
        <v>41</v>
      </c>
      <c r="J1309" s="25">
        <f ca="1">IF(I1309=0,0,COUNTIF(I$19:$I1309,C1309*10+1))</f>
        <v>415</v>
      </c>
      <c r="K1309" s="20">
        <f t="shared" ca="1" si="127"/>
        <v>0</v>
      </c>
      <c r="L1309" s="23">
        <f t="shared" ca="1" si="128"/>
        <v>5852</v>
      </c>
      <c r="M1309" s="7"/>
      <c r="N1309" s="7"/>
      <c r="O1309" s="7"/>
      <c r="P1309" s="7"/>
      <c r="Q1309" s="7"/>
      <c r="R1309" s="7"/>
      <c r="S1309" s="7"/>
      <c r="T1309" s="7"/>
      <c r="U1309" s="7"/>
      <c r="V1309" s="7"/>
      <c r="W1309" s="7"/>
      <c r="X1309" s="7"/>
      <c r="Y1309" s="7"/>
      <c r="Z1309" s="7"/>
      <c r="AA1309" s="7"/>
      <c r="AC1309" s="7"/>
      <c r="AD1309" s="7"/>
      <c r="AE1309" s="7"/>
      <c r="AF1309" s="7"/>
      <c r="AG1309" s="7"/>
      <c r="AH1309" s="7"/>
      <c r="AI1309" s="7"/>
      <c r="AJ1309" s="7"/>
      <c r="AK1309" s="7"/>
      <c r="AL1309" s="7"/>
      <c r="AM1309" s="7"/>
      <c r="AN1309" s="7"/>
      <c r="AO1309" s="7"/>
      <c r="AP1309" s="7"/>
      <c r="AQ1309" s="7"/>
      <c r="AR1309" s="7"/>
    </row>
    <row r="1310" spans="1:44" x14ac:dyDescent="0.2">
      <c r="A1310" s="14">
        <f>Daten!A1310</f>
        <v>41802</v>
      </c>
      <c r="B1310" s="7" t="str">
        <f>Daten!B1310</f>
        <v>Bachmanning</v>
      </c>
      <c r="C1310" s="14">
        <f t="shared" si="123"/>
        <v>4</v>
      </c>
      <c r="D1310" s="8">
        <f>Daten!E1310</f>
        <v>723</v>
      </c>
      <c r="E1310" s="9">
        <f>Daten!D1310</f>
        <v>0</v>
      </c>
      <c r="F1310" s="8">
        <f t="shared" si="124"/>
        <v>1165.4328358208954</v>
      </c>
      <c r="H1310" s="25">
        <f t="shared" ca="1" si="125"/>
        <v>6824</v>
      </c>
      <c r="I1310" s="7">
        <f t="shared" ca="1" si="126"/>
        <v>41</v>
      </c>
      <c r="J1310" s="25">
        <f ca="1">IF(I1310=0,0,COUNTIF(I$19:$I1310,C1310*10+1))</f>
        <v>416</v>
      </c>
      <c r="K1310" s="20">
        <f t="shared" ca="1" si="127"/>
        <v>0</v>
      </c>
      <c r="L1310" s="23">
        <f t="shared" ca="1" si="128"/>
        <v>6824</v>
      </c>
      <c r="M1310" s="7"/>
      <c r="N1310" s="7"/>
      <c r="O1310" s="7"/>
      <c r="P1310" s="7"/>
      <c r="Q1310" s="7"/>
      <c r="R1310" s="7"/>
      <c r="S1310" s="7"/>
      <c r="T1310" s="7"/>
      <c r="U1310" s="7"/>
      <c r="V1310" s="7"/>
      <c r="W1310" s="7"/>
      <c r="X1310" s="7"/>
      <c r="Y1310" s="7"/>
      <c r="Z1310" s="7"/>
      <c r="AA1310" s="7"/>
      <c r="AC1310" s="7"/>
      <c r="AD1310" s="7"/>
      <c r="AE1310" s="7"/>
      <c r="AF1310" s="7"/>
      <c r="AG1310" s="7"/>
      <c r="AH1310" s="7"/>
      <c r="AI1310" s="7"/>
      <c r="AJ1310" s="7"/>
      <c r="AK1310" s="7"/>
      <c r="AL1310" s="7"/>
      <c r="AM1310" s="7"/>
      <c r="AN1310" s="7"/>
      <c r="AO1310" s="7"/>
      <c r="AP1310" s="7"/>
      <c r="AQ1310" s="7"/>
      <c r="AR1310" s="7"/>
    </row>
    <row r="1311" spans="1:44" x14ac:dyDescent="0.2">
      <c r="A1311" s="14">
        <f>Daten!A1311</f>
        <v>41803</v>
      </c>
      <c r="B1311" s="7" t="str">
        <f>Daten!B1311</f>
        <v>Bad Wimsbach-Neydharting</v>
      </c>
      <c r="C1311" s="14">
        <f t="shared" si="123"/>
        <v>4</v>
      </c>
      <c r="D1311" s="8">
        <f>Daten!E1311</f>
        <v>2501</v>
      </c>
      <c r="E1311" s="9">
        <f>Daten!D1311</f>
        <v>0</v>
      </c>
      <c r="F1311" s="8">
        <f t="shared" si="124"/>
        <v>4031.4626865671639</v>
      </c>
      <c r="H1311" s="25">
        <f t="shared" ca="1" si="125"/>
        <v>23605</v>
      </c>
      <c r="I1311" s="7">
        <f t="shared" ca="1" si="126"/>
        <v>41</v>
      </c>
      <c r="J1311" s="25">
        <f ca="1">IF(I1311=0,0,COUNTIF(I$19:$I1311,C1311*10+1))</f>
        <v>417</v>
      </c>
      <c r="K1311" s="20">
        <f t="shared" ca="1" si="127"/>
        <v>0</v>
      </c>
      <c r="L1311" s="23">
        <f t="shared" ca="1" si="128"/>
        <v>23605</v>
      </c>
      <c r="M1311" s="7"/>
      <c r="N1311" s="7"/>
      <c r="O1311" s="7"/>
      <c r="P1311" s="7"/>
      <c r="Q1311" s="7"/>
      <c r="R1311" s="7"/>
      <c r="S1311" s="7"/>
      <c r="T1311" s="7"/>
      <c r="U1311" s="7"/>
      <c r="V1311" s="7"/>
      <c r="W1311" s="7"/>
      <c r="X1311" s="7"/>
      <c r="Y1311" s="7"/>
      <c r="Z1311" s="7"/>
      <c r="AA1311" s="7"/>
      <c r="AC1311" s="7"/>
      <c r="AD1311" s="7"/>
      <c r="AE1311" s="7"/>
      <c r="AF1311" s="7"/>
      <c r="AG1311" s="7"/>
      <c r="AH1311" s="7"/>
      <c r="AI1311" s="7"/>
      <c r="AJ1311" s="7"/>
      <c r="AK1311" s="7"/>
      <c r="AL1311" s="7"/>
      <c r="AM1311" s="7"/>
      <c r="AN1311" s="7"/>
      <c r="AO1311" s="7"/>
      <c r="AP1311" s="7"/>
      <c r="AQ1311" s="7"/>
      <c r="AR1311" s="7"/>
    </row>
    <row r="1312" spans="1:44" x14ac:dyDescent="0.2">
      <c r="A1312" s="14">
        <f>Daten!A1312</f>
        <v>41804</v>
      </c>
      <c r="B1312" s="7" t="str">
        <f>Daten!B1312</f>
        <v>Buchkirchen</v>
      </c>
      <c r="C1312" s="14">
        <f t="shared" si="123"/>
        <v>4</v>
      </c>
      <c r="D1312" s="8">
        <f>Daten!E1312</f>
        <v>4128</v>
      </c>
      <c r="E1312" s="9">
        <f>Daten!D1312</f>
        <v>0</v>
      </c>
      <c r="F1312" s="8">
        <f t="shared" si="124"/>
        <v>6654.0895522388055</v>
      </c>
      <c r="H1312" s="25">
        <f t="shared" ca="1" si="125"/>
        <v>38961</v>
      </c>
      <c r="I1312" s="7">
        <f t="shared" ca="1" si="126"/>
        <v>41</v>
      </c>
      <c r="J1312" s="25">
        <f ca="1">IF(I1312=0,0,COUNTIF(I$19:$I1312,C1312*10+1))</f>
        <v>418</v>
      </c>
      <c r="K1312" s="20">
        <f t="shared" ca="1" si="127"/>
        <v>0</v>
      </c>
      <c r="L1312" s="23">
        <f t="shared" ca="1" si="128"/>
        <v>38961</v>
      </c>
      <c r="M1312" s="7"/>
      <c r="N1312" s="7"/>
      <c r="O1312" s="7"/>
      <c r="P1312" s="7"/>
      <c r="Q1312" s="7"/>
      <c r="R1312" s="7"/>
      <c r="S1312" s="7"/>
      <c r="T1312" s="7"/>
      <c r="U1312" s="7"/>
      <c r="V1312" s="7"/>
      <c r="W1312" s="7"/>
      <c r="X1312" s="7"/>
      <c r="Y1312" s="7"/>
      <c r="Z1312" s="7"/>
      <c r="AA1312" s="7"/>
      <c r="AC1312" s="7"/>
      <c r="AD1312" s="7"/>
      <c r="AE1312" s="7"/>
      <c r="AF1312" s="7"/>
      <c r="AG1312" s="7"/>
      <c r="AH1312" s="7"/>
      <c r="AI1312" s="7"/>
      <c r="AJ1312" s="7"/>
      <c r="AK1312" s="7"/>
      <c r="AL1312" s="7"/>
      <c r="AM1312" s="7"/>
      <c r="AN1312" s="7"/>
      <c r="AO1312" s="7"/>
      <c r="AP1312" s="7"/>
      <c r="AQ1312" s="7"/>
      <c r="AR1312" s="7"/>
    </row>
    <row r="1313" spans="1:44" x14ac:dyDescent="0.2">
      <c r="A1313" s="14">
        <f>Daten!A1313</f>
        <v>41805</v>
      </c>
      <c r="B1313" s="7" t="str">
        <f>Daten!B1313</f>
        <v>Eberstalzell</v>
      </c>
      <c r="C1313" s="14">
        <f t="shared" si="123"/>
        <v>4</v>
      </c>
      <c r="D1313" s="8">
        <f>Daten!E1313</f>
        <v>2913</v>
      </c>
      <c r="E1313" s="9">
        <f>Daten!D1313</f>
        <v>0</v>
      </c>
      <c r="F1313" s="8">
        <f t="shared" si="124"/>
        <v>4695.5820895522384</v>
      </c>
      <c r="H1313" s="25">
        <f t="shared" ca="1" si="125"/>
        <v>27494</v>
      </c>
      <c r="I1313" s="7">
        <f t="shared" ca="1" si="126"/>
        <v>41</v>
      </c>
      <c r="J1313" s="25">
        <f ca="1">IF(I1313=0,0,COUNTIF(I$19:$I1313,C1313*10+1))</f>
        <v>419</v>
      </c>
      <c r="K1313" s="20">
        <f t="shared" ca="1" si="127"/>
        <v>0</v>
      </c>
      <c r="L1313" s="23">
        <f t="shared" ca="1" si="128"/>
        <v>27494</v>
      </c>
      <c r="M1313" s="7"/>
      <c r="N1313" s="7"/>
      <c r="O1313" s="7"/>
      <c r="P1313" s="7"/>
      <c r="Q1313" s="7"/>
      <c r="R1313" s="7"/>
      <c r="S1313" s="7"/>
      <c r="T1313" s="7"/>
      <c r="U1313" s="7"/>
      <c r="V1313" s="7"/>
      <c r="W1313" s="7"/>
      <c r="X1313" s="7"/>
      <c r="Y1313" s="7"/>
      <c r="Z1313" s="7"/>
      <c r="AA1313" s="7"/>
      <c r="AC1313" s="7"/>
      <c r="AD1313" s="7"/>
      <c r="AE1313" s="7"/>
      <c r="AF1313" s="7"/>
      <c r="AG1313" s="7"/>
      <c r="AH1313" s="7"/>
      <c r="AI1313" s="7"/>
      <c r="AJ1313" s="7"/>
      <c r="AK1313" s="7"/>
      <c r="AL1313" s="7"/>
      <c r="AM1313" s="7"/>
      <c r="AN1313" s="7"/>
      <c r="AO1313" s="7"/>
      <c r="AP1313" s="7"/>
      <c r="AQ1313" s="7"/>
      <c r="AR1313" s="7"/>
    </row>
    <row r="1314" spans="1:44" x14ac:dyDescent="0.2">
      <c r="A1314" s="14">
        <f>Daten!A1314</f>
        <v>41806</v>
      </c>
      <c r="B1314" s="7" t="str">
        <f>Daten!B1314</f>
        <v>Edt bei Lambach</v>
      </c>
      <c r="C1314" s="14">
        <f t="shared" si="123"/>
        <v>4</v>
      </c>
      <c r="D1314" s="8">
        <f>Daten!E1314</f>
        <v>2365</v>
      </c>
      <c r="E1314" s="9">
        <f>Daten!D1314</f>
        <v>0</v>
      </c>
      <c r="F1314" s="8">
        <f t="shared" si="124"/>
        <v>3812.2388059701493</v>
      </c>
      <c r="H1314" s="25">
        <f t="shared" ca="1" si="125"/>
        <v>22322</v>
      </c>
      <c r="I1314" s="7">
        <f t="shared" ca="1" si="126"/>
        <v>41</v>
      </c>
      <c r="J1314" s="25">
        <f ca="1">IF(I1314=0,0,COUNTIF(I$19:$I1314,C1314*10+1))</f>
        <v>420</v>
      </c>
      <c r="K1314" s="20">
        <f t="shared" ca="1" si="127"/>
        <v>0</v>
      </c>
      <c r="L1314" s="23">
        <f t="shared" ca="1" si="128"/>
        <v>22322</v>
      </c>
      <c r="M1314" s="7"/>
      <c r="N1314" s="7"/>
      <c r="O1314" s="7"/>
      <c r="P1314" s="7"/>
      <c r="Q1314" s="7"/>
      <c r="R1314" s="7"/>
      <c r="S1314" s="7"/>
      <c r="T1314" s="7"/>
      <c r="U1314" s="7"/>
      <c r="V1314" s="7"/>
      <c r="W1314" s="7"/>
      <c r="X1314" s="7"/>
      <c r="Y1314" s="7"/>
      <c r="Z1314" s="7"/>
      <c r="AA1314" s="7"/>
      <c r="AC1314" s="7"/>
      <c r="AD1314" s="7"/>
      <c r="AE1314" s="7"/>
      <c r="AF1314" s="7"/>
      <c r="AG1314" s="7"/>
      <c r="AH1314" s="7"/>
      <c r="AI1314" s="7"/>
      <c r="AJ1314" s="7"/>
      <c r="AK1314" s="7"/>
      <c r="AL1314" s="7"/>
      <c r="AM1314" s="7"/>
      <c r="AN1314" s="7"/>
      <c r="AO1314" s="7"/>
      <c r="AP1314" s="7"/>
      <c r="AQ1314" s="7"/>
      <c r="AR1314" s="7"/>
    </row>
    <row r="1315" spans="1:44" x14ac:dyDescent="0.2">
      <c r="A1315" s="14">
        <f>Daten!A1315</f>
        <v>41807</v>
      </c>
      <c r="B1315" s="7" t="str">
        <f>Daten!B1315</f>
        <v>Fischlham</v>
      </c>
      <c r="C1315" s="14">
        <f t="shared" si="123"/>
        <v>4</v>
      </c>
      <c r="D1315" s="8">
        <f>Daten!E1315</f>
        <v>1384</v>
      </c>
      <c r="E1315" s="9">
        <f>Daten!D1315</f>
        <v>0</v>
      </c>
      <c r="F1315" s="8">
        <f t="shared" si="124"/>
        <v>2230.9253731343283</v>
      </c>
      <c r="H1315" s="25">
        <f t="shared" ca="1" si="125"/>
        <v>13063</v>
      </c>
      <c r="I1315" s="7">
        <f t="shared" ca="1" si="126"/>
        <v>41</v>
      </c>
      <c r="J1315" s="25">
        <f ca="1">IF(I1315=0,0,COUNTIF(I$19:$I1315,C1315*10+1))</f>
        <v>421</v>
      </c>
      <c r="K1315" s="20">
        <f t="shared" ca="1" si="127"/>
        <v>0</v>
      </c>
      <c r="L1315" s="23">
        <f t="shared" ca="1" si="128"/>
        <v>13063</v>
      </c>
      <c r="M1315" s="7"/>
      <c r="N1315" s="7"/>
      <c r="O1315" s="7"/>
      <c r="P1315" s="7"/>
      <c r="Q1315" s="7"/>
      <c r="R1315" s="7"/>
      <c r="S1315" s="7"/>
      <c r="T1315" s="7"/>
      <c r="U1315" s="7"/>
      <c r="V1315" s="7"/>
      <c r="W1315" s="7"/>
      <c r="X1315" s="7"/>
      <c r="Y1315" s="7"/>
      <c r="Z1315" s="7"/>
      <c r="AA1315" s="7"/>
      <c r="AC1315" s="7"/>
      <c r="AD1315" s="7"/>
      <c r="AE1315" s="7"/>
      <c r="AF1315" s="7"/>
      <c r="AG1315" s="7"/>
      <c r="AH1315" s="7"/>
      <c r="AI1315" s="7"/>
      <c r="AJ1315" s="7"/>
      <c r="AK1315" s="7"/>
      <c r="AL1315" s="7"/>
      <c r="AM1315" s="7"/>
      <c r="AN1315" s="7"/>
      <c r="AO1315" s="7"/>
      <c r="AP1315" s="7"/>
      <c r="AQ1315" s="7"/>
      <c r="AR1315" s="7"/>
    </row>
    <row r="1316" spans="1:44" x14ac:dyDescent="0.2">
      <c r="A1316" s="14">
        <f>Daten!A1316</f>
        <v>41808</v>
      </c>
      <c r="B1316" s="7" t="str">
        <f>Daten!B1316</f>
        <v>Gunskirchen</v>
      </c>
      <c r="C1316" s="14">
        <f t="shared" si="123"/>
        <v>4</v>
      </c>
      <c r="D1316" s="8">
        <f>Daten!E1316</f>
        <v>6523</v>
      </c>
      <c r="E1316" s="9">
        <f>Daten!D1316</f>
        <v>0</v>
      </c>
      <c r="F1316" s="8">
        <f t="shared" si="124"/>
        <v>10514.686567164179</v>
      </c>
      <c r="H1316" s="25">
        <f t="shared" ca="1" si="125"/>
        <v>61566</v>
      </c>
      <c r="I1316" s="7">
        <f t="shared" ca="1" si="126"/>
        <v>41</v>
      </c>
      <c r="J1316" s="25">
        <f ca="1">IF(I1316=0,0,COUNTIF(I$19:$I1316,C1316*10+1))</f>
        <v>422</v>
      </c>
      <c r="K1316" s="20">
        <f t="shared" ca="1" si="127"/>
        <v>0</v>
      </c>
      <c r="L1316" s="23">
        <f t="shared" ca="1" si="128"/>
        <v>61566</v>
      </c>
      <c r="M1316" s="7"/>
      <c r="N1316" s="7"/>
      <c r="O1316" s="7"/>
      <c r="P1316" s="7"/>
      <c r="Q1316" s="7"/>
      <c r="R1316" s="7"/>
      <c r="S1316" s="7"/>
      <c r="T1316" s="7"/>
      <c r="U1316" s="7"/>
      <c r="V1316" s="7"/>
      <c r="W1316" s="7"/>
      <c r="X1316" s="7"/>
      <c r="Y1316" s="7"/>
      <c r="Z1316" s="7"/>
      <c r="AA1316" s="7"/>
      <c r="AC1316" s="7"/>
      <c r="AD1316" s="7"/>
      <c r="AE1316" s="7"/>
      <c r="AF1316" s="7"/>
      <c r="AG1316" s="7"/>
      <c r="AH1316" s="7"/>
      <c r="AI1316" s="7"/>
      <c r="AJ1316" s="7"/>
      <c r="AK1316" s="7"/>
      <c r="AL1316" s="7"/>
      <c r="AM1316" s="7"/>
      <c r="AN1316" s="7"/>
      <c r="AO1316" s="7"/>
      <c r="AP1316" s="7"/>
      <c r="AQ1316" s="7"/>
      <c r="AR1316" s="7"/>
    </row>
    <row r="1317" spans="1:44" x14ac:dyDescent="0.2">
      <c r="A1317" s="14">
        <f>Daten!A1317</f>
        <v>41809</v>
      </c>
      <c r="B1317" s="7" t="str">
        <f>Daten!B1317</f>
        <v>Holzhausen</v>
      </c>
      <c r="C1317" s="14">
        <f t="shared" si="123"/>
        <v>4</v>
      </c>
      <c r="D1317" s="8">
        <f>Daten!E1317</f>
        <v>1158</v>
      </c>
      <c r="E1317" s="9">
        <f>Daten!D1317</f>
        <v>0</v>
      </c>
      <c r="F1317" s="8">
        <f t="shared" si="124"/>
        <v>1866.6268656716418</v>
      </c>
      <c r="H1317" s="25">
        <f t="shared" ca="1" si="125"/>
        <v>10930</v>
      </c>
      <c r="I1317" s="7">
        <f t="shared" ca="1" si="126"/>
        <v>41</v>
      </c>
      <c r="J1317" s="25">
        <f ca="1">IF(I1317=0,0,COUNTIF(I$19:$I1317,C1317*10+1))</f>
        <v>423</v>
      </c>
      <c r="K1317" s="20">
        <f t="shared" ca="1" si="127"/>
        <v>0</v>
      </c>
      <c r="L1317" s="23">
        <f t="shared" ca="1" si="128"/>
        <v>10930</v>
      </c>
      <c r="M1317" s="7"/>
      <c r="N1317" s="7"/>
      <c r="O1317" s="7"/>
      <c r="P1317" s="7"/>
      <c r="Q1317" s="7"/>
      <c r="R1317" s="7"/>
      <c r="S1317" s="7"/>
      <c r="T1317" s="7"/>
      <c r="U1317" s="7"/>
      <c r="V1317" s="7"/>
      <c r="W1317" s="7"/>
      <c r="X1317" s="7"/>
      <c r="Y1317" s="7"/>
      <c r="Z1317" s="7"/>
      <c r="AA1317" s="7"/>
      <c r="AC1317" s="7"/>
      <c r="AD1317" s="7"/>
      <c r="AE1317" s="7"/>
      <c r="AF1317" s="7"/>
      <c r="AG1317" s="7"/>
      <c r="AH1317" s="7"/>
      <c r="AI1317" s="7"/>
      <c r="AJ1317" s="7"/>
      <c r="AK1317" s="7"/>
      <c r="AL1317" s="7"/>
      <c r="AM1317" s="7"/>
      <c r="AN1317" s="7"/>
      <c r="AO1317" s="7"/>
      <c r="AP1317" s="7"/>
      <c r="AQ1317" s="7"/>
      <c r="AR1317" s="7"/>
    </row>
    <row r="1318" spans="1:44" x14ac:dyDescent="0.2">
      <c r="A1318" s="14">
        <f>Daten!A1318</f>
        <v>41810</v>
      </c>
      <c r="B1318" s="7" t="str">
        <f>Daten!B1318</f>
        <v>Krenglbach</v>
      </c>
      <c r="C1318" s="14">
        <f t="shared" si="123"/>
        <v>4</v>
      </c>
      <c r="D1318" s="8">
        <f>Daten!E1318</f>
        <v>3263</v>
      </c>
      <c r="E1318" s="9">
        <f>Daten!D1318</f>
        <v>0</v>
      </c>
      <c r="F1318" s="8">
        <f t="shared" si="124"/>
        <v>5259.7611940298511</v>
      </c>
      <c r="H1318" s="25">
        <f t="shared" ca="1" si="125"/>
        <v>30797</v>
      </c>
      <c r="I1318" s="7">
        <f t="shared" ca="1" si="126"/>
        <v>41</v>
      </c>
      <c r="J1318" s="25">
        <f ca="1">IF(I1318=0,0,COUNTIF(I$19:$I1318,C1318*10+1))</f>
        <v>424</v>
      </c>
      <c r="K1318" s="20">
        <f t="shared" ca="1" si="127"/>
        <v>0</v>
      </c>
      <c r="L1318" s="23">
        <f t="shared" ca="1" si="128"/>
        <v>30797</v>
      </c>
      <c r="M1318" s="7"/>
      <c r="N1318" s="7"/>
      <c r="O1318" s="7"/>
      <c r="P1318" s="7"/>
      <c r="Q1318" s="7"/>
      <c r="R1318" s="7"/>
      <c r="S1318" s="7"/>
      <c r="T1318" s="7"/>
      <c r="U1318" s="7"/>
      <c r="V1318" s="7"/>
      <c r="W1318" s="7"/>
      <c r="X1318" s="7"/>
      <c r="Y1318" s="7"/>
      <c r="Z1318" s="7"/>
      <c r="AA1318" s="7"/>
      <c r="AC1318" s="7"/>
      <c r="AD1318" s="7"/>
      <c r="AE1318" s="7"/>
      <c r="AF1318" s="7"/>
      <c r="AG1318" s="7"/>
      <c r="AH1318" s="7"/>
      <c r="AI1318" s="7"/>
      <c r="AJ1318" s="7"/>
      <c r="AK1318" s="7"/>
      <c r="AL1318" s="7"/>
      <c r="AM1318" s="7"/>
      <c r="AN1318" s="7"/>
      <c r="AO1318" s="7"/>
      <c r="AP1318" s="7"/>
      <c r="AQ1318" s="7"/>
      <c r="AR1318" s="7"/>
    </row>
    <row r="1319" spans="1:44" x14ac:dyDescent="0.2">
      <c r="A1319" s="14">
        <f>Daten!A1319</f>
        <v>41811</v>
      </c>
      <c r="B1319" s="7" t="str">
        <f>Daten!B1319</f>
        <v>Lambach</v>
      </c>
      <c r="C1319" s="14">
        <f t="shared" si="123"/>
        <v>4</v>
      </c>
      <c r="D1319" s="8">
        <f>Daten!E1319</f>
        <v>3901</v>
      </c>
      <c r="E1319" s="9">
        <f>Daten!D1319</f>
        <v>0</v>
      </c>
      <c r="F1319" s="8">
        <f t="shared" si="124"/>
        <v>6288.1791044776119</v>
      </c>
      <c r="H1319" s="25">
        <f t="shared" ca="1" si="125"/>
        <v>36819</v>
      </c>
      <c r="I1319" s="7">
        <f t="shared" ca="1" si="126"/>
        <v>41</v>
      </c>
      <c r="J1319" s="25">
        <f ca="1">IF(I1319=0,0,COUNTIF(I$19:$I1319,C1319*10+1))</f>
        <v>425</v>
      </c>
      <c r="K1319" s="20">
        <f t="shared" ca="1" si="127"/>
        <v>0</v>
      </c>
      <c r="L1319" s="23">
        <f t="shared" ca="1" si="128"/>
        <v>36819</v>
      </c>
      <c r="M1319" s="7"/>
      <c r="N1319" s="7"/>
      <c r="O1319" s="7"/>
      <c r="P1319" s="7"/>
      <c r="Q1319" s="7"/>
      <c r="R1319" s="7"/>
      <c r="S1319" s="7"/>
      <c r="T1319" s="7"/>
      <c r="U1319" s="7"/>
      <c r="V1319" s="7"/>
      <c r="W1319" s="7"/>
      <c r="X1319" s="7"/>
      <c r="Y1319" s="7"/>
      <c r="Z1319" s="7"/>
      <c r="AA1319" s="7"/>
      <c r="AC1319" s="7"/>
      <c r="AD1319" s="7"/>
      <c r="AE1319" s="7"/>
      <c r="AF1319" s="7"/>
      <c r="AG1319" s="7"/>
      <c r="AH1319" s="7"/>
      <c r="AI1319" s="7"/>
      <c r="AJ1319" s="7"/>
      <c r="AK1319" s="7"/>
      <c r="AL1319" s="7"/>
      <c r="AM1319" s="7"/>
      <c r="AN1319" s="7"/>
      <c r="AO1319" s="7"/>
      <c r="AP1319" s="7"/>
      <c r="AQ1319" s="7"/>
      <c r="AR1319" s="7"/>
    </row>
    <row r="1320" spans="1:44" x14ac:dyDescent="0.2">
      <c r="A1320" s="14">
        <f>Daten!A1320</f>
        <v>41812</v>
      </c>
      <c r="B1320" s="7" t="str">
        <f>Daten!B1320</f>
        <v>Marchtrenk</v>
      </c>
      <c r="C1320" s="14">
        <f t="shared" si="123"/>
        <v>4</v>
      </c>
      <c r="D1320" s="8">
        <f>Daten!E1320</f>
        <v>14832</v>
      </c>
      <c r="E1320" s="9">
        <f>Daten!D1320</f>
        <v>0</v>
      </c>
      <c r="F1320" s="8">
        <f t="shared" si="124"/>
        <v>24719.999999999996</v>
      </c>
      <c r="H1320" s="25">
        <f t="shared" ca="1" si="125"/>
        <v>144742</v>
      </c>
      <c r="I1320" s="7">
        <f t="shared" ca="1" si="126"/>
        <v>41</v>
      </c>
      <c r="J1320" s="25">
        <f ca="1">IF(I1320=0,0,COUNTIF(I$19:$I1320,C1320*10+1))</f>
        <v>426</v>
      </c>
      <c r="K1320" s="20">
        <f t="shared" ca="1" si="127"/>
        <v>0</v>
      </c>
      <c r="L1320" s="23">
        <f t="shared" ca="1" si="128"/>
        <v>144742</v>
      </c>
      <c r="M1320" s="7"/>
      <c r="N1320" s="7"/>
      <c r="O1320" s="7"/>
      <c r="P1320" s="7"/>
      <c r="Q1320" s="7"/>
      <c r="R1320" s="7"/>
      <c r="S1320" s="7"/>
      <c r="T1320" s="7"/>
      <c r="U1320" s="7"/>
      <c r="V1320" s="7"/>
      <c r="W1320" s="7"/>
      <c r="X1320" s="7"/>
      <c r="Y1320" s="7"/>
      <c r="Z1320" s="7"/>
      <c r="AA1320" s="7"/>
      <c r="AC1320" s="7"/>
      <c r="AD1320" s="7"/>
      <c r="AE1320" s="7"/>
      <c r="AF1320" s="7"/>
      <c r="AG1320" s="7"/>
      <c r="AH1320" s="7"/>
      <c r="AI1320" s="7"/>
      <c r="AJ1320" s="7"/>
      <c r="AK1320" s="7"/>
      <c r="AL1320" s="7"/>
      <c r="AM1320" s="7"/>
      <c r="AN1320" s="7"/>
      <c r="AO1320" s="7"/>
      <c r="AP1320" s="7"/>
      <c r="AQ1320" s="7"/>
      <c r="AR1320" s="7"/>
    </row>
    <row r="1321" spans="1:44" x14ac:dyDescent="0.2">
      <c r="A1321" s="14">
        <f>Daten!A1321</f>
        <v>41813</v>
      </c>
      <c r="B1321" s="7" t="str">
        <f>Daten!B1321</f>
        <v>Neukirchen bei Lambach</v>
      </c>
      <c r="C1321" s="14">
        <f t="shared" si="123"/>
        <v>4</v>
      </c>
      <c r="D1321" s="8">
        <f>Daten!E1321</f>
        <v>994</v>
      </c>
      <c r="E1321" s="9">
        <f>Daten!D1321</f>
        <v>0</v>
      </c>
      <c r="F1321" s="8">
        <f t="shared" si="124"/>
        <v>1602.2686567164178</v>
      </c>
      <c r="H1321" s="25">
        <f t="shared" ca="1" si="125"/>
        <v>9382</v>
      </c>
      <c r="I1321" s="7">
        <f t="shared" ca="1" si="126"/>
        <v>41</v>
      </c>
      <c r="J1321" s="25">
        <f ca="1">IF(I1321=0,0,COUNTIF(I$19:$I1321,C1321*10+1))</f>
        <v>427</v>
      </c>
      <c r="K1321" s="20">
        <f t="shared" ca="1" si="127"/>
        <v>0</v>
      </c>
      <c r="L1321" s="23">
        <f t="shared" ca="1" si="128"/>
        <v>9382</v>
      </c>
      <c r="M1321" s="7"/>
      <c r="N1321" s="7"/>
      <c r="O1321" s="7"/>
      <c r="P1321" s="7"/>
      <c r="Q1321" s="7"/>
      <c r="R1321" s="7"/>
      <c r="S1321" s="7"/>
      <c r="T1321" s="7"/>
      <c r="U1321" s="7"/>
      <c r="V1321" s="7"/>
      <c r="W1321" s="7"/>
      <c r="X1321" s="7"/>
      <c r="Y1321" s="7"/>
      <c r="Z1321" s="7"/>
      <c r="AA1321" s="7"/>
      <c r="AC1321" s="7"/>
      <c r="AD1321" s="7"/>
      <c r="AE1321" s="7"/>
      <c r="AF1321" s="7"/>
      <c r="AG1321" s="7"/>
      <c r="AH1321" s="7"/>
      <c r="AI1321" s="7"/>
      <c r="AJ1321" s="7"/>
      <c r="AK1321" s="7"/>
      <c r="AL1321" s="7"/>
      <c r="AM1321" s="7"/>
      <c r="AN1321" s="7"/>
      <c r="AO1321" s="7"/>
      <c r="AP1321" s="7"/>
      <c r="AQ1321" s="7"/>
      <c r="AR1321" s="7"/>
    </row>
    <row r="1322" spans="1:44" x14ac:dyDescent="0.2">
      <c r="A1322" s="14">
        <f>Daten!A1322</f>
        <v>41814</v>
      </c>
      <c r="B1322" s="7" t="str">
        <f>Daten!B1322</f>
        <v>Offenhausen</v>
      </c>
      <c r="C1322" s="14">
        <f t="shared" si="123"/>
        <v>4</v>
      </c>
      <c r="D1322" s="8">
        <f>Daten!E1322</f>
        <v>1699</v>
      </c>
      <c r="E1322" s="9">
        <f>Daten!D1322</f>
        <v>0</v>
      </c>
      <c r="F1322" s="8">
        <f t="shared" si="124"/>
        <v>2738.686567164179</v>
      </c>
      <c r="H1322" s="25">
        <f t="shared" ca="1" si="125"/>
        <v>16036</v>
      </c>
      <c r="I1322" s="7">
        <f t="shared" ca="1" si="126"/>
        <v>41</v>
      </c>
      <c r="J1322" s="25">
        <f ca="1">IF(I1322=0,0,COUNTIF(I$19:$I1322,C1322*10+1))</f>
        <v>428</v>
      </c>
      <c r="K1322" s="20">
        <f t="shared" ca="1" si="127"/>
        <v>0</v>
      </c>
      <c r="L1322" s="23">
        <f t="shared" ca="1" si="128"/>
        <v>16036</v>
      </c>
      <c r="M1322" s="7"/>
      <c r="N1322" s="7"/>
      <c r="O1322" s="7"/>
      <c r="P1322" s="7"/>
      <c r="Q1322" s="7"/>
      <c r="R1322" s="7"/>
      <c r="S1322" s="7"/>
      <c r="T1322" s="7"/>
      <c r="U1322" s="7"/>
      <c r="V1322" s="7"/>
      <c r="W1322" s="7"/>
      <c r="X1322" s="7"/>
      <c r="Y1322" s="7"/>
      <c r="Z1322" s="7"/>
      <c r="AA1322" s="7"/>
      <c r="AC1322" s="7"/>
      <c r="AD1322" s="7"/>
      <c r="AE1322" s="7"/>
      <c r="AF1322" s="7"/>
      <c r="AG1322" s="7"/>
      <c r="AH1322" s="7"/>
      <c r="AI1322" s="7"/>
      <c r="AJ1322" s="7"/>
      <c r="AK1322" s="7"/>
      <c r="AL1322" s="7"/>
      <c r="AM1322" s="7"/>
      <c r="AN1322" s="7"/>
      <c r="AO1322" s="7"/>
      <c r="AP1322" s="7"/>
      <c r="AQ1322" s="7"/>
      <c r="AR1322" s="7"/>
    </row>
    <row r="1323" spans="1:44" x14ac:dyDescent="0.2">
      <c r="A1323" s="14">
        <f>Daten!A1323</f>
        <v>41815</v>
      </c>
      <c r="B1323" s="7" t="str">
        <f>Daten!B1323</f>
        <v>Pennewang</v>
      </c>
      <c r="C1323" s="14">
        <f t="shared" si="123"/>
        <v>4</v>
      </c>
      <c r="D1323" s="8">
        <f>Daten!E1323</f>
        <v>1059</v>
      </c>
      <c r="E1323" s="9">
        <f>Daten!D1323</f>
        <v>0</v>
      </c>
      <c r="F1323" s="8">
        <f t="shared" si="124"/>
        <v>1707.044776119403</v>
      </c>
      <c r="H1323" s="25">
        <f t="shared" ca="1" si="125"/>
        <v>9995</v>
      </c>
      <c r="I1323" s="7">
        <f t="shared" ca="1" si="126"/>
        <v>41</v>
      </c>
      <c r="J1323" s="25">
        <f ca="1">IF(I1323=0,0,COUNTIF(I$19:$I1323,C1323*10+1))</f>
        <v>429</v>
      </c>
      <c r="K1323" s="20">
        <f t="shared" ca="1" si="127"/>
        <v>0</v>
      </c>
      <c r="L1323" s="23">
        <f t="shared" ca="1" si="128"/>
        <v>9995</v>
      </c>
      <c r="M1323" s="7"/>
      <c r="N1323" s="7"/>
      <c r="O1323" s="7"/>
      <c r="P1323" s="7"/>
      <c r="Q1323" s="7"/>
      <c r="R1323" s="7"/>
      <c r="S1323" s="7"/>
      <c r="T1323" s="7"/>
      <c r="U1323" s="7"/>
      <c r="V1323" s="7"/>
      <c r="W1323" s="7"/>
      <c r="X1323" s="7"/>
      <c r="Y1323" s="7"/>
      <c r="Z1323" s="7"/>
      <c r="AA1323" s="7"/>
      <c r="AC1323" s="7"/>
      <c r="AD1323" s="7"/>
      <c r="AE1323" s="7"/>
      <c r="AF1323" s="7"/>
      <c r="AG1323" s="7"/>
      <c r="AH1323" s="7"/>
      <c r="AI1323" s="7"/>
      <c r="AJ1323" s="7"/>
      <c r="AK1323" s="7"/>
      <c r="AL1323" s="7"/>
      <c r="AM1323" s="7"/>
      <c r="AN1323" s="7"/>
      <c r="AO1323" s="7"/>
      <c r="AP1323" s="7"/>
      <c r="AQ1323" s="7"/>
      <c r="AR1323" s="7"/>
    </row>
    <row r="1324" spans="1:44" x14ac:dyDescent="0.2">
      <c r="A1324" s="14">
        <f>Daten!A1324</f>
        <v>41816</v>
      </c>
      <c r="B1324" s="7" t="str">
        <f>Daten!B1324</f>
        <v>Pichl bei Wels</v>
      </c>
      <c r="C1324" s="14">
        <f t="shared" si="123"/>
        <v>4</v>
      </c>
      <c r="D1324" s="8">
        <f>Daten!E1324</f>
        <v>2943</v>
      </c>
      <c r="E1324" s="9">
        <f>Daten!D1324</f>
        <v>0</v>
      </c>
      <c r="F1324" s="8">
        <f t="shared" si="124"/>
        <v>4743.940298507463</v>
      </c>
      <c r="H1324" s="25">
        <f t="shared" ca="1" si="125"/>
        <v>27777</v>
      </c>
      <c r="I1324" s="7">
        <f t="shared" ca="1" si="126"/>
        <v>41</v>
      </c>
      <c r="J1324" s="25">
        <f ca="1">IF(I1324=0,0,COUNTIF(I$19:$I1324,C1324*10+1))</f>
        <v>430</v>
      </c>
      <c r="K1324" s="20">
        <f t="shared" ca="1" si="127"/>
        <v>0</v>
      </c>
      <c r="L1324" s="23">
        <f t="shared" ca="1" si="128"/>
        <v>27777</v>
      </c>
      <c r="M1324" s="7"/>
      <c r="N1324" s="7"/>
      <c r="O1324" s="7"/>
      <c r="P1324" s="7"/>
      <c r="Q1324" s="7"/>
      <c r="R1324" s="7"/>
      <c r="S1324" s="7"/>
      <c r="T1324" s="7"/>
      <c r="U1324" s="7"/>
      <c r="V1324" s="7"/>
      <c r="W1324" s="7"/>
      <c r="X1324" s="7"/>
      <c r="Y1324" s="7"/>
      <c r="Z1324" s="7"/>
      <c r="AA1324" s="7"/>
      <c r="AC1324" s="7"/>
      <c r="AD1324" s="7"/>
      <c r="AE1324" s="7"/>
      <c r="AF1324" s="7"/>
      <c r="AG1324" s="7"/>
      <c r="AH1324" s="7"/>
      <c r="AI1324" s="7"/>
      <c r="AJ1324" s="7"/>
      <c r="AK1324" s="7"/>
      <c r="AL1324" s="7"/>
      <c r="AM1324" s="7"/>
      <c r="AN1324" s="7"/>
      <c r="AO1324" s="7"/>
      <c r="AP1324" s="7"/>
      <c r="AQ1324" s="7"/>
      <c r="AR1324" s="7"/>
    </row>
    <row r="1325" spans="1:44" x14ac:dyDescent="0.2">
      <c r="A1325" s="14">
        <f>Daten!A1325</f>
        <v>41817</v>
      </c>
      <c r="B1325" s="7" t="str">
        <f>Daten!B1325</f>
        <v>Sattledt</v>
      </c>
      <c r="C1325" s="14">
        <f t="shared" si="123"/>
        <v>4</v>
      </c>
      <c r="D1325" s="8">
        <f>Daten!E1325</f>
        <v>2756</v>
      </c>
      <c r="E1325" s="9">
        <f>Daten!D1325</f>
        <v>0</v>
      </c>
      <c r="F1325" s="8">
        <f t="shared" si="124"/>
        <v>4442.5074626865671</v>
      </c>
      <c r="H1325" s="25">
        <f t="shared" ca="1" si="125"/>
        <v>26012</v>
      </c>
      <c r="I1325" s="7">
        <f t="shared" ca="1" si="126"/>
        <v>41</v>
      </c>
      <c r="J1325" s="25">
        <f ca="1">IF(I1325=0,0,COUNTIF(I$19:$I1325,C1325*10+1))</f>
        <v>431</v>
      </c>
      <c r="K1325" s="20">
        <f t="shared" ca="1" si="127"/>
        <v>0</v>
      </c>
      <c r="L1325" s="23">
        <f t="shared" ca="1" si="128"/>
        <v>26012</v>
      </c>
      <c r="M1325" s="7"/>
      <c r="N1325" s="7"/>
      <c r="O1325" s="7"/>
      <c r="P1325" s="7"/>
      <c r="Q1325" s="7"/>
      <c r="R1325" s="7"/>
      <c r="S1325" s="7"/>
      <c r="T1325" s="7"/>
      <c r="U1325" s="7"/>
      <c r="V1325" s="7"/>
      <c r="W1325" s="7"/>
      <c r="X1325" s="7"/>
      <c r="Y1325" s="7"/>
      <c r="Z1325" s="7"/>
      <c r="AA1325" s="7"/>
      <c r="AC1325" s="7"/>
      <c r="AD1325" s="7"/>
      <c r="AE1325" s="7"/>
      <c r="AF1325" s="7"/>
      <c r="AG1325" s="7"/>
      <c r="AH1325" s="7"/>
      <c r="AI1325" s="7"/>
      <c r="AJ1325" s="7"/>
      <c r="AK1325" s="7"/>
      <c r="AL1325" s="7"/>
      <c r="AM1325" s="7"/>
      <c r="AN1325" s="7"/>
      <c r="AO1325" s="7"/>
      <c r="AP1325" s="7"/>
      <c r="AQ1325" s="7"/>
      <c r="AR1325" s="7"/>
    </row>
    <row r="1326" spans="1:44" x14ac:dyDescent="0.2">
      <c r="A1326" s="14">
        <f>Daten!A1326</f>
        <v>41818</v>
      </c>
      <c r="B1326" s="7" t="str">
        <f>Daten!B1326</f>
        <v>Schleißheim</v>
      </c>
      <c r="C1326" s="14">
        <f t="shared" si="123"/>
        <v>4</v>
      </c>
      <c r="D1326" s="8">
        <f>Daten!E1326</f>
        <v>1447</v>
      </c>
      <c r="E1326" s="9">
        <f>Daten!D1326</f>
        <v>0</v>
      </c>
      <c r="F1326" s="8">
        <f t="shared" si="124"/>
        <v>2332.4776119402986</v>
      </c>
      <c r="H1326" s="25">
        <f t="shared" ca="1" si="125"/>
        <v>13657</v>
      </c>
      <c r="I1326" s="7">
        <f t="shared" ca="1" si="126"/>
        <v>41</v>
      </c>
      <c r="J1326" s="25">
        <f ca="1">IF(I1326=0,0,COUNTIF(I$19:$I1326,C1326*10+1))</f>
        <v>432</v>
      </c>
      <c r="K1326" s="20">
        <f t="shared" ca="1" si="127"/>
        <v>0</v>
      </c>
      <c r="L1326" s="23">
        <f t="shared" ca="1" si="128"/>
        <v>13657</v>
      </c>
      <c r="M1326" s="7"/>
      <c r="N1326" s="7"/>
      <c r="O1326" s="7"/>
      <c r="P1326" s="7"/>
      <c r="Q1326" s="7"/>
      <c r="R1326" s="7"/>
      <c r="S1326" s="7"/>
      <c r="T1326" s="7"/>
      <c r="U1326" s="7"/>
      <c r="V1326" s="7"/>
      <c r="W1326" s="7"/>
      <c r="X1326" s="7"/>
      <c r="Y1326" s="7"/>
      <c r="Z1326" s="7"/>
      <c r="AA1326" s="7"/>
      <c r="AC1326" s="7"/>
      <c r="AD1326" s="7"/>
      <c r="AE1326" s="7"/>
      <c r="AF1326" s="7"/>
      <c r="AG1326" s="7"/>
      <c r="AH1326" s="7"/>
      <c r="AI1326" s="7"/>
      <c r="AJ1326" s="7"/>
      <c r="AK1326" s="7"/>
      <c r="AL1326" s="7"/>
      <c r="AM1326" s="7"/>
      <c r="AN1326" s="7"/>
      <c r="AO1326" s="7"/>
      <c r="AP1326" s="7"/>
      <c r="AQ1326" s="7"/>
      <c r="AR1326" s="7"/>
    </row>
    <row r="1327" spans="1:44" x14ac:dyDescent="0.2">
      <c r="A1327" s="14">
        <f>Daten!A1327</f>
        <v>41819</v>
      </c>
      <c r="B1327" s="7" t="str">
        <f>Daten!B1327</f>
        <v>Sipbachzell</v>
      </c>
      <c r="C1327" s="14">
        <f t="shared" si="123"/>
        <v>4</v>
      </c>
      <c r="D1327" s="8">
        <f>Daten!E1327</f>
        <v>2263</v>
      </c>
      <c r="E1327" s="9">
        <f>Daten!D1327</f>
        <v>0</v>
      </c>
      <c r="F1327" s="8">
        <f t="shared" si="124"/>
        <v>3647.8208955223881</v>
      </c>
      <c r="H1327" s="25">
        <f t="shared" ca="1" si="125"/>
        <v>21359</v>
      </c>
      <c r="I1327" s="7">
        <f t="shared" ca="1" si="126"/>
        <v>41</v>
      </c>
      <c r="J1327" s="25">
        <f ca="1">IF(I1327=0,0,COUNTIF(I$19:$I1327,C1327*10+1))</f>
        <v>433</v>
      </c>
      <c r="K1327" s="20">
        <f t="shared" ca="1" si="127"/>
        <v>0</v>
      </c>
      <c r="L1327" s="23">
        <f t="shared" ca="1" si="128"/>
        <v>21359</v>
      </c>
      <c r="M1327" s="7"/>
      <c r="N1327" s="7"/>
      <c r="O1327" s="7"/>
      <c r="P1327" s="7"/>
      <c r="Q1327" s="7"/>
      <c r="R1327" s="7"/>
      <c r="S1327" s="7"/>
      <c r="T1327" s="7"/>
      <c r="U1327" s="7"/>
      <c r="V1327" s="7"/>
      <c r="W1327" s="7"/>
      <c r="X1327" s="7"/>
      <c r="Y1327" s="7"/>
      <c r="Z1327" s="7"/>
      <c r="AA1327" s="7"/>
      <c r="AC1327" s="7"/>
      <c r="AD1327" s="7"/>
      <c r="AE1327" s="7"/>
      <c r="AF1327" s="7"/>
      <c r="AG1327" s="7"/>
      <c r="AH1327" s="7"/>
      <c r="AI1327" s="7"/>
      <c r="AJ1327" s="7"/>
      <c r="AK1327" s="7"/>
      <c r="AL1327" s="7"/>
      <c r="AM1327" s="7"/>
      <c r="AN1327" s="7"/>
      <c r="AO1327" s="7"/>
      <c r="AP1327" s="7"/>
      <c r="AQ1327" s="7"/>
      <c r="AR1327" s="7"/>
    </row>
    <row r="1328" spans="1:44" x14ac:dyDescent="0.2">
      <c r="A1328" s="14">
        <f>Daten!A1328</f>
        <v>41820</v>
      </c>
      <c r="B1328" s="7" t="str">
        <f>Daten!B1328</f>
        <v>Stadl-Paura</v>
      </c>
      <c r="C1328" s="14">
        <f t="shared" si="123"/>
        <v>4</v>
      </c>
      <c r="D1328" s="8">
        <f>Daten!E1328</f>
        <v>5302</v>
      </c>
      <c r="E1328" s="9">
        <f>Daten!D1328</f>
        <v>0</v>
      </c>
      <c r="F1328" s="8">
        <f t="shared" si="124"/>
        <v>8546.5074626865662</v>
      </c>
      <c r="H1328" s="25">
        <f t="shared" ca="1" si="125"/>
        <v>50042</v>
      </c>
      <c r="I1328" s="7">
        <f t="shared" ca="1" si="126"/>
        <v>41</v>
      </c>
      <c r="J1328" s="25">
        <f ca="1">IF(I1328=0,0,COUNTIF(I$19:$I1328,C1328*10+1))</f>
        <v>434</v>
      </c>
      <c r="K1328" s="20">
        <f t="shared" ca="1" si="127"/>
        <v>0</v>
      </c>
      <c r="L1328" s="23">
        <f t="shared" ca="1" si="128"/>
        <v>50042</v>
      </c>
      <c r="M1328" s="7"/>
      <c r="N1328" s="7"/>
      <c r="O1328" s="7"/>
      <c r="P1328" s="7"/>
      <c r="Q1328" s="7"/>
      <c r="R1328" s="7"/>
      <c r="S1328" s="7"/>
      <c r="T1328" s="7"/>
      <c r="U1328" s="7"/>
      <c r="V1328" s="7"/>
      <c r="W1328" s="7"/>
      <c r="X1328" s="7"/>
      <c r="Y1328" s="7"/>
      <c r="Z1328" s="7"/>
      <c r="AA1328" s="7"/>
      <c r="AC1328" s="7"/>
      <c r="AD1328" s="7"/>
      <c r="AE1328" s="7"/>
      <c r="AF1328" s="7"/>
      <c r="AG1328" s="7"/>
      <c r="AH1328" s="7"/>
      <c r="AI1328" s="7"/>
      <c r="AJ1328" s="7"/>
      <c r="AK1328" s="7"/>
      <c r="AL1328" s="7"/>
      <c r="AM1328" s="7"/>
      <c r="AN1328" s="7"/>
      <c r="AO1328" s="7"/>
      <c r="AP1328" s="7"/>
      <c r="AQ1328" s="7"/>
      <c r="AR1328" s="7"/>
    </row>
    <row r="1329" spans="1:44" x14ac:dyDescent="0.2">
      <c r="A1329" s="14">
        <f>Daten!A1329</f>
        <v>41821</v>
      </c>
      <c r="B1329" s="7" t="str">
        <f>Daten!B1329</f>
        <v>Steinerkirchen an der Traun</v>
      </c>
      <c r="C1329" s="14">
        <f t="shared" si="123"/>
        <v>4</v>
      </c>
      <c r="D1329" s="8">
        <f>Daten!E1329</f>
        <v>2459</v>
      </c>
      <c r="E1329" s="9">
        <f>Daten!D1329</f>
        <v>0</v>
      </c>
      <c r="F1329" s="8">
        <f t="shared" si="124"/>
        <v>3963.7611940298507</v>
      </c>
      <c r="H1329" s="25">
        <f t="shared" ca="1" si="125"/>
        <v>23209</v>
      </c>
      <c r="I1329" s="7">
        <f t="shared" ca="1" si="126"/>
        <v>41</v>
      </c>
      <c r="J1329" s="25">
        <f ca="1">IF(I1329=0,0,COUNTIF(I$19:$I1329,C1329*10+1))</f>
        <v>435</v>
      </c>
      <c r="K1329" s="20">
        <f t="shared" ca="1" si="127"/>
        <v>0</v>
      </c>
      <c r="L1329" s="23">
        <f t="shared" ca="1" si="128"/>
        <v>23209</v>
      </c>
      <c r="M1329" s="7"/>
      <c r="N1329" s="7"/>
      <c r="O1329" s="7"/>
      <c r="P1329" s="7"/>
      <c r="Q1329" s="7"/>
      <c r="R1329" s="7"/>
      <c r="S1329" s="7"/>
      <c r="T1329" s="7"/>
      <c r="U1329" s="7"/>
      <c r="V1329" s="7"/>
      <c r="W1329" s="7"/>
      <c r="X1329" s="7"/>
      <c r="Y1329" s="7"/>
      <c r="Z1329" s="7"/>
      <c r="AA1329" s="7"/>
      <c r="AC1329" s="7"/>
      <c r="AD1329" s="7"/>
      <c r="AE1329" s="7"/>
      <c r="AF1329" s="7"/>
      <c r="AG1329" s="7"/>
      <c r="AH1329" s="7"/>
      <c r="AI1329" s="7"/>
      <c r="AJ1329" s="7"/>
      <c r="AK1329" s="7"/>
      <c r="AL1329" s="7"/>
      <c r="AM1329" s="7"/>
      <c r="AN1329" s="7"/>
      <c r="AO1329" s="7"/>
      <c r="AP1329" s="7"/>
      <c r="AQ1329" s="7"/>
      <c r="AR1329" s="7"/>
    </row>
    <row r="1330" spans="1:44" x14ac:dyDescent="0.2">
      <c r="A1330" s="14">
        <f>Daten!A1330</f>
        <v>41822</v>
      </c>
      <c r="B1330" s="7" t="str">
        <f>Daten!B1330</f>
        <v>Steinhaus</v>
      </c>
      <c r="C1330" s="14">
        <f t="shared" si="123"/>
        <v>4</v>
      </c>
      <c r="D1330" s="8">
        <f>Daten!E1330</f>
        <v>2774</v>
      </c>
      <c r="E1330" s="9">
        <f>Daten!D1330</f>
        <v>0</v>
      </c>
      <c r="F1330" s="8">
        <f t="shared" si="124"/>
        <v>4471.5223880597014</v>
      </c>
      <c r="H1330" s="25">
        <f t="shared" ca="1" si="125"/>
        <v>26182</v>
      </c>
      <c r="I1330" s="7">
        <f t="shared" ca="1" si="126"/>
        <v>41</v>
      </c>
      <c r="J1330" s="25">
        <f ca="1">IF(I1330=0,0,COUNTIF(I$19:$I1330,C1330*10+1))</f>
        <v>436</v>
      </c>
      <c r="K1330" s="20">
        <f t="shared" ca="1" si="127"/>
        <v>0</v>
      </c>
      <c r="L1330" s="23">
        <f t="shared" ca="1" si="128"/>
        <v>26182</v>
      </c>
      <c r="M1330" s="7"/>
      <c r="N1330" s="7"/>
      <c r="O1330" s="7"/>
      <c r="P1330" s="7"/>
      <c r="Q1330" s="7"/>
      <c r="R1330" s="7"/>
      <c r="S1330" s="7"/>
      <c r="T1330" s="7"/>
      <c r="U1330" s="7"/>
      <c r="V1330" s="7"/>
      <c r="W1330" s="7"/>
      <c r="X1330" s="7"/>
      <c r="Y1330" s="7"/>
      <c r="Z1330" s="7"/>
      <c r="AA1330" s="7"/>
      <c r="AC1330" s="7"/>
      <c r="AD1330" s="7"/>
      <c r="AE1330" s="7"/>
      <c r="AF1330" s="7"/>
      <c r="AG1330" s="7"/>
      <c r="AH1330" s="7"/>
      <c r="AI1330" s="7"/>
      <c r="AJ1330" s="7"/>
      <c r="AK1330" s="7"/>
      <c r="AL1330" s="7"/>
      <c r="AM1330" s="7"/>
      <c r="AN1330" s="7"/>
      <c r="AO1330" s="7"/>
      <c r="AP1330" s="7"/>
      <c r="AQ1330" s="7"/>
      <c r="AR1330" s="7"/>
    </row>
    <row r="1331" spans="1:44" x14ac:dyDescent="0.2">
      <c r="A1331" s="14">
        <f>Daten!A1331</f>
        <v>41823</v>
      </c>
      <c r="B1331" s="7" t="str">
        <f>Daten!B1331</f>
        <v>Thalheim bei Wels</v>
      </c>
      <c r="C1331" s="14">
        <f t="shared" si="123"/>
        <v>4</v>
      </c>
      <c r="D1331" s="8">
        <f>Daten!E1331</f>
        <v>5555</v>
      </c>
      <c r="E1331" s="9">
        <f>Daten!D1331</f>
        <v>0</v>
      </c>
      <c r="F1331" s="8">
        <f t="shared" si="124"/>
        <v>8954.3283582089553</v>
      </c>
      <c r="H1331" s="25">
        <f t="shared" ca="1" si="125"/>
        <v>52430</v>
      </c>
      <c r="I1331" s="7">
        <f t="shared" ca="1" si="126"/>
        <v>41</v>
      </c>
      <c r="J1331" s="25">
        <f ca="1">IF(I1331=0,0,COUNTIF(I$19:$I1331,C1331*10+1))</f>
        <v>437</v>
      </c>
      <c r="K1331" s="20">
        <f t="shared" ca="1" si="127"/>
        <v>0</v>
      </c>
      <c r="L1331" s="23">
        <f t="shared" ca="1" si="128"/>
        <v>52430</v>
      </c>
      <c r="M1331" s="7"/>
      <c r="N1331" s="7"/>
      <c r="O1331" s="7"/>
      <c r="P1331" s="7"/>
      <c r="Q1331" s="7"/>
      <c r="R1331" s="7"/>
      <c r="S1331" s="7"/>
      <c r="T1331" s="7"/>
      <c r="U1331" s="7"/>
      <c r="V1331" s="7"/>
      <c r="W1331" s="7"/>
      <c r="X1331" s="7"/>
      <c r="Y1331" s="7"/>
      <c r="Z1331" s="7"/>
      <c r="AA1331" s="7"/>
      <c r="AC1331" s="7"/>
      <c r="AD1331" s="7"/>
      <c r="AE1331" s="7"/>
      <c r="AF1331" s="7"/>
      <c r="AG1331" s="7"/>
      <c r="AH1331" s="7"/>
      <c r="AI1331" s="7"/>
      <c r="AJ1331" s="7"/>
      <c r="AK1331" s="7"/>
      <c r="AL1331" s="7"/>
      <c r="AM1331" s="7"/>
      <c r="AN1331" s="7"/>
      <c r="AO1331" s="7"/>
      <c r="AP1331" s="7"/>
      <c r="AQ1331" s="7"/>
      <c r="AR1331" s="7"/>
    </row>
    <row r="1332" spans="1:44" x14ac:dyDescent="0.2">
      <c r="A1332" s="14">
        <f>Daten!A1332</f>
        <v>41824</v>
      </c>
      <c r="B1332" s="7" t="str">
        <f>Daten!B1332</f>
        <v>Weißkirchen an der Traun</v>
      </c>
      <c r="C1332" s="14">
        <f t="shared" si="123"/>
        <v>4</v>
      </c>
      <c r="D1332" s="8">
        <f>Daten!E1332</f>
        <v>3566</v>
      </c>
      <c r="E1332" s="9">
        <f>Daten!D1332</f>
        <v>0</v>
      </c>
      <c r="F1332" s="8">
        <f t="shared" si="124"/>
        <v>5748.1791044776119</v>
      </c>
      <c r="H1332" s="25">
        <f t="shared" ca="1" si="125"/>
        <v>33657</v>
      </c>
      <c r="I1332" s="7">
        <f t="shared" ca="1" si="126"/>
        <v>41</v>
      </c>
      <c r="J1332" s="25">
        <f ca="1">IF(I1332=0,0,COUNTIF(I$19:$I1332,C1332*10+1))</f>
        <v>438</v>
      </c>
      <c r="K1332" s="20">
        <f t="shared" ca="1" si="127"/>
        <v>0</v>
      </c>
      <c r="L1332" s="23">
        <f t="shared" ca="1" si="128"/>
        <v>33657</v>
      </c>
      <c r="M1332" s="7"/>
      <c r="N1332" s="7"/>
      <c r="O1332" s="7"/>
      <c r="P1332" s="7"/>
      <c r="Q1332" s="7"/>
      <c r="R1332" s="7"/>
      <c r="S1332" s="7"/>
      <c r="T1332" s="7"/>
      <c r="U1332" s="7"/>
      <c r="V1332" s="7"/>
      <c r="W1332" s="7"/>
      <c r="X1332" s="7"/>
      <c r="Y1332" s="7"/>
      <c r="Z1332" s="7"/>
      <c r="AA1332" s="7"/>
      <c r="AC1332" s="7"/>
      <c r="AD1332" s="7"/>
      <c r="AE1332" s="7"/>
      <c r="AF1332" s="7"/>
      <c r="AG1332" s="7"/>
      <c r="AH1332" s="7"/>
      <c r="AI1332" s="7"/>
      <c r="AJ1332" s="7"/>
      <c r="AK1332" s="7"/>
      <c r="AL1332" s="7"/>
      <c r="AM1332" s="7"/>
      <c r="AN1332" s="7"/>
      <c r="AO1332" s="7"/>
      <c r="AP1332" s="7"/>
      <c r="AQ1332" s="7"/>
      <c r="AR1332" s="7"/>
    </row>
    <row r="1333" spans="1:44" x14ac:dyDescent="0.2">
      <c r="A1333" s="14">
        <f>Daten!A1333</f>
        <v>50101</v>
      </c>
      <c r="B1333" s="7" t="str">
        <f>Daten!B1333</f>
        <v>Salzburg</v>
      </c>
      <c r="C1333" s="14">
        <f t="shared" si="123"/>
        <v>5</v>
      </c>
      <c r="D1333" s="8">
        <f>Daten!E1333</f>
        <v>157533</v>
      </c>
      <c r="E1333" s="9">
        <f>Daten!D1333</f>
        <v>1</v>
      </c>
      <c r="F1333" s="8">
        <f t="shared" si="124"/>
        <v>367577</v>
      </c>
      <c r="H1333" s="25">
        <f t="shared" ca="1" si="125"/>
        <v>2340040</v>
      </c>
      <c r="I1333" s="7">
        <f t="shared" ca="1" si="126"/>
        <v>51</v>
      </c>
      <c r="J1333" s="25">
        <f ca="1">IF(I1333=0,0,COUNTIF(I$19:$I1333,C1333*10+1))</f>
        <v>1</v>
      </c>
      <c r="K1333" s="20">
        <f t="shared" ca="1" si="127"/>
        <v>0</v>
      </c>
      <c r="L1333" s="23">
        <f t="shared" ca="1" si="128"/>
        <v>2340040</v>
      </c>
      <c r="M1333" s="7"/>
      <c r="N1333" s="7"/>
      <c r="O1333" s="7"/>
      <c r="P1333" s="7"/>
      <c r="Q1333" s="7"/>
      <c r="R1333" s="7"/>
      <c r="S1333" s="7"/>
      <c r="T1333" s="7"/>
      <c r="U1333" s="7"/>
      <c r="V1333" s="7"/>
      <c r="W1333" s="7"/>
      <c r="X1333" s="7"/>
      <c r="Y1333" s="7"/>
      <c r="Z1333" s="7"/>
      <c r="AA1333" s="7"/>
      <c r="AC1333" s="7"/>
      <c r="AD1333" s="7"/>
      <c r="AE1333" s="7"/>
      <c r="AF1333" s="7"/>
      <c r="AG1333" s="7"/>
      <c r="AH1333" s="7"/>
      <c r="AI1333" s="7"/>
      <c r="AJ1333" s="7"/>
      <c r="AK1333" s="7"/>
      <c r="AL1333" s="7"/>
      <c r="AM1333" s="7"/>
      <c r="AN1333" s="7"/>
      <c r="AO1333" s="7"/>
      <c r="AP1333" s="7"/>
      <c r="AQ1333" s="7"/>
      <c r="AR1333" s="7"/>
    </row>
    <row r="1334" spans="1:44" x14ac:dyDescent="0.2">
      <c r="A1334" s="14">
        <f>Daten!A1334</f>
        <v>50201</v>
      </c>
      <c r="B1334" s="7" t="str">
        <f>Daten!B1334</f>
        <v>Abtenau</v>
      </c>
      <c r="C1334" s="14">
        <f t="shared" si="123"/>
        <v>5</v>
      </c>
      <c r="D1334" s="8">
        <f>Daten!E1334</f>
        <v>6008</v>
      </c>
      <c r="E1334" s="9">
        <f>Daten!D1334</f>
        <v>0</v>
      </c>
      <c r="F1334" s="8">
        <f t="shared" si="124"/>
        <v>9684.5373134328365</v>
      </c>
      <c r="H1334" s="25">
        <f t="shared" ca="1" si="125"/>
        <v>61653</v>
      </c>
      <c r="I1334" s="7">
        <f t="shared" ca="1" si="126"/>
        <v>51</v>
      </c>
      <c r="J1334" s="25">
        <f ca="1">IF(I1334=0,0,COUNTIF(I$19:$I1334,C1334*10+1))</f>
        <v>2</v>
      </c>
      <c r="K1334" s="20">
        <f t="shared" ca="1" si="127"/>
        <v>0</v>
      </c>
      <c r="L1334" s="23">
        <f t="shared" ca="1" si="128"/>
        <v>61653</v>
      </c>
      <c r="M1334" s="7"/>
      <c r="N1334" s="7"/>
      <c r="O1334" s="7"/>
      <c r="P1334" s="7"/>
      <c r="Q1334" s="7"/>
      <c r="R1334" s="7"/>
      <c r="S1334" s="7"/>
      <c r="T1334" s="7"/>
      <c r="U1334" s="7"/>
      <c r="V1334" s="7"/>
      <c r="W1334" s="7"/>
      <c r="X1334" s="7"/>
      <c r="Y1334" s="7"/>
      <c r="Z1334" s="7"/>
      <c r="AA1334" s="7"/>
      <c r="AC1334" s="7"/>
      <c r="AD1334" s="7"/>
      <c r="AE1334" s="7"/>
      <c r="AF1334" s="7"/>
      <c r="AG1334" s="7"/>
      <c r="AH1334" s="7"/>
      <c r="AI1334" s="7"/>
      <c r="AJ1334" s="7"/>
      <c r="AK1334" s="7"/>
      <c r="AL1334" s="7"/>
      <c r="AM1334" s="7"/>
      <c r="AN1334" s="7"/>
      <c r="AO1334" s="7"/>
      <c r="AP1334" s="7"/>
      <c r="AQ1334" s="7"/>
      <c r="AR1334" s="7"/>
    </row>
    <row r="1335" spans="1:44" x14ac:dyDescent="0.2">
      <c r="A1335" s="14">
        <f>Daten!A1335</f>
        <v>50202</v>
      </c>
      <c r="B1335" s="7" t="str">
        <f>Daten!B1335</f>
        <v>Adnet</v>
      </c>
      <c r="C1335" s="14">
        <f t="shared" si="123"/>
        <v>5</v>
      </c>
      <c r="D1335" s="8">
        <f>Daten!E1335</f>
        <v>3790</v>
      </c>
      <c r="E1335" s="9">
        <f>Daten!D1335</f>
        <v>0</v>
      </c>
      <c r="F1335" s="8">
        <f t="shared" si="124"/>
        <v>6109.2537313432831</v>
      </c>
      <c r="H1335" s="25">
        <f t="shared" ca="1" si="125"/>
        <v>38892</v>
      </c>
      <c r="I1335" s="7">
        <f t="shared" ca="1" si="126"/>
        <v>51</v>
      </c>
      <c r="J1335" s="25">
        <f ca="1">IF(I1335=0,0,COUNTIF(I$19:$I1335,C1335*10+1))</f>
        <v>3</v>
      </c>
      <c r="K1335" s="20">
        <f t="shared" ca="1" si="127"/>
        <v>0</v>
      </c>
      <c r="L1335" s="23">
        <f t="shared" ca="1" si="128"/>
        <v>38892</v>
      </c>
      <c r="M1335" s="7"/>
      <c r="N1335" s="7"/>
      <c r="O1335" s="7"/>
      <c r="P1335" s="7"/>
      <c r="Q1335" s="7"/>
      <c r="R1335" s="7"/>
      <c r="S1335" s="7"/>
      <c r="T1335" s="7"/>
      <c r="U1335" s="7"/>
      <c r="V1335" s="7"/>
      <c r="W1335" s="7"/>
      <c r="X1335" s="7"/>
      <c r="Y1335" s="7"/>
      <c r="Z1335" s="7"/>
      <c r="AA1335" s="7"/>
      <c r="AC1335" s="7"/>
      <c r="AD1335" s="7"/>
      <c r="AE1335" s="7"/>
      <c r="AF1335" s="7"/>
      <c r="AG1335" s="7"/>
      <c r="AH1335" s="7"/>
      <c r="AI1335" s="7"/>
      <c r="AJ1335" s="7"/>
      <c r="AK1335" s="7"/>
      <c r="AL1335" s="7"/>
      <c r="AM1335" s="7"/>
      <c r="AN1335" s="7"/>
      <c r="AO1335" s="7"/>
      <c r="AP1335" s="7"/>
      <c r="AQ1335" s="7"/>
      <c r="AR1335" s="7"/>
    </row>
    <row r="1336" spans="1:44" x14ac:dyDescent="0.2">
      <c r="A1336" s="14">
        <f>Daten!A1336</f>
        <v>50203</v>
      </c>
      <c r="B1336" s="7" t="str">
        <f>Daten!B1336</f>
        <v>Annaberg-Lungötz</v>
      </c>
      <c r="C1336" s="14">
        <f t="shared" si="123"/>
        <v>5</v>
      </c>
      <c r="D1336" s="8">
        <f>Daten!E1336</f>
        <v>2223</v>
      </c>
      <c r="E1336" s="9">
        <f>Daten!D1336</f>
        <v>0</v>
      </c>
      <c r="F1336" s="8">
        <f t="shared" si="124"/>
        <v>3583.3432835820895</v>
      </c>
      <c r="H1336" s="25">
        <f t="shared" ca="1" si="125"/>
        <v>22812</v>
      </c>
      <c r="I1336" s="7">
        <f t="shared" ca="1" si="126"/>
        <v>51</v>
      </c>
      <c r="J1336" s="25">
        <f ca="1">IF(I1336=0,0,COUNTIF(I$19:$I1336,C1336*10+1))</f>
        <v>4</v>
      </c>
      <c r="K1336" s="20">
        <f t="shared" ca="1" si="127"/>
        <v>0</v>
      </c>
      <c r="L1336" s="23">
        <f t="shared" ca="1" si="128"/>
        <v>22812</v>
      </c>
      <c r="M1336" s="7"/>
      <c r="N1336" s="7"/>
      <c r="O1336" s="7"/>
      <c r="P1336" s="7"/>
      <c r="Q1336" s="7"/>
      <c r="R1336" s="7"/>
      <c r="S1336" s="7"/>
      <c r="T1336" s="7"/>
      <c r="U1336" s="7"/>
      <c r="V1336" s="7"/>
      <c r="W1336" s="7"/>
      <c r="X1336" s="7"/>
      <c r="Y1336" s="7"/>
      <c r="Z1336" s="7"/>
      <c r="AA1336" s="7"/>
      <c r="AC1336" s="7"/>
      <c r="AD1336" s="7"/>
      <c r="AE1336" s="7"/>
      <c r="AF1336" s="7"/>
      <c r="AG1336" s="7"/>
      <c r="AH1336" s="7"/>
      <c r="AI1336" s="7"/>
      <c r="AJ1336" s="7"/>
      <c r="AK1336" s="7"/>
      <c r="AL1336" s="7"/>
      <c r="AM1336" s="7"/>
      <c r="AN1336" s="7"/>
      <c r="AO1336" s="7"/>
      <c r="AP1336" s="7"/>
      <c r="AQ1336" s="7"/>
      <c r="AR1336" s="7"/>
    </row>
    <row r="1337" spans="1:44" x14ac:dyDescent="0.2">
      <c r="A1337" s="14">
        <f>Daten!A1337</f>
        <v>50204</v>
      </c>
      <c r="B1337" s="7" t="str">
        <f>Daten!B1337</f>
        <v>Golling an der Salzach</v>
      </c>
      <c r="C1337" s="14">
        <f t="shared" si="123"/>
        <v>5</v>
      </c>
      <c r="D1337" s="8">
        <f>Daten!E1337</f>
        <v>4504</v>
      </c>
      <c r="E1337" s="9">
        <f>Daten!D1337</f>
        <v>0</v>
      </c>
      <c r="F1337" s="8">
        <f t="shared" si="124"/>
        <v>7260.1791044776119</v>
      </c>
      <c r="H1337" s="25">
        <f t="shared" ca="1" si="125"/>
        <v>46219</v>
      </c>
      <c r="I1337" s="7">
        <f t="shared" ca="1" si="126"/>
        <v>51</v>
      </c>
      <c r="J1337" s="25">
        <f ca="1">IF(I1337=0,0,COUNTIF(I$19:$I1337,C1337*10+1))</f>
        <v>5</v>
      </c>
      <c r="K1337" s="20">
        <f t="shared" ca="1" si="127"/>
        <v>0</v>
      </c>
      <c r="L1337" s="23">
        <f t="shared" ca="1" si="128"/>
        <v>46219</v>
      </c>
      <c r="M1337" s="7"/>
      <c r="N1337" s="7"/>
      <c r="O1337" s="7"/>
      <c r="P1337" s="7"/>
      <c r="Q1337" s="7"/>
      <c r="R1337" s="7"/>
      <c r="S1337" s="7"/>
      <c r="T1337" s="7"/>
      <c r="U1337" s="7"/>
      <c r="V1337" s="7"/>
      <c r="W1337" s="7"/>
      <c r="X1337" s="7"/>
      <c r="Y1337" s="7"/>
      <c r="Z1337" s="7"/>
      <c r="AA1337" s="7"/>
      <c r="AC1337" s="7"/>
      <c r="AD1337" s="7"/>
      <c r="AE1337" s="7"/>
      <c r="AF1337" s="7"/>
      <c r="AG1337" s="7"/>
      <c r="AH1337" s="7"/>
      <c r="AI1337" s="7"/>
      <c r="AJ1337" s="7"/>
      <c r="AK1337" s="7"/>
      <c r="AL1337" s="7"/>
      <c r="AM1337" s="7"/>
      <c r="AN1337" s="7"/>
      <c r="AO1337" s="7"/>
      <c r="AP1337" s="7"/>
      <c r="AQ1337" s="7"/>
      <c r="AR1337" s="7"/>
    </row>
    <row r="1338" spans="1:44" x14ac:dyDescent="0.2">
      <c r="A1338" s="14">
        <f>Daten!A1338</f>
        <v>50205</v>
      </c>
      <c r="B1338" s="7" t="str">
        <f>Daten!B1338</f>
        <v>Hallein</v>
      </c>
      <c r="C1338" s="14">
        <f t="shared" si="123"/>
        <v>5</v>
      </c>
      <c r="D1338" s="8">
        <f>Daten!E1338</f>
        <v>21665</v>
      </c>
      <c r="E1338" s="9">
        <f>Daten!D1338</f>
        <v>0</v>
      </c>
      <c r="F1338" s="8">
        <f t="shared" si="124"/>
        <v>43330</v>
      </c>
      <c r="H1338" s="25">
        <f t="shared" ca="1" si="125"/>
        <v>275844</v>
      </c>
      <c r="I1338" s="7">
        <f t="shared" ca="1" si="126"/>
        <v>51</v>
      </c>
      <c r="J1338" s="25">
        <f ca="1">IF(I1338=0,0,COUNTIF(I$19:$I1338,C1338*10+1))</f>
        <v>6</v>
      </c>
      <c r="K1338" s="20">
        <f t="shared" ca="1" si="127"/>
        <v>0</v>
      </c>
      <c r="L1338" s="23">
        <f t="shared" ca="1" si="128"/>
        <v>275844</v>
      </c>
      <c r="M1338" s="7"/>
      <c r="N1338" s="7"/>
      <c r="O1338" s="7"/>
      <c r="P1338" s="7"/>
      <c r="Q1338" s="7"/>
      <c r="R1338" s="7"/>
      <c r="S1338" s="7"/>
      <c r="T1338" s="7"/>
      <c r="U1338" s="7"/>
      <c r="V1338" s="7"/>
      <c r="W1338" s="7"/>
      <c r="X1338" s="7"/>
      <c r="Y1338" s="7"/>
      <c r="Z1338" s="7"/>
      <c r="AA1338" s="7"/>
      <c r="AC1338" s="7"/>
      <c r="AD1338" s="7"/>
      <c r="AE1338" s="7"/>
      <c r="AF1338" s="7"/>
      <c r="AG1338" s="7"/>
      <c r="AH1338" s="7"/>
      <c r="AI1338" s="7"/>
      <c r="AJ1338" s="7"/>
      <c r="AK1338" s="7"/>
      <c r="AL1338" s="7"/>
      <c r="AM1338" s="7"/>
      <c r="AN1338" s="7"/>
      <c r="AO1338" s="7"/>
      <c r="AP1338" s="7"/>
      <c r="AQ1338" s="7"/>
      <c r="AR1338" s="7"/>
    </row>
    <row r="1339" spans="1:44" x14ac:dyDescent="0.2">
      <c r="A1339" s="14">
        <f>Daten!A1339</f>
        <v>50206</v>
      </c>
      <c r="B1339" s="7" t="str">
        <f>Daten!B1339</f>
        <v>Krispl</v>
      </c>
      <c r="C1339" s="14">
        <f t="shared" si="123"/>
        <v>5</v>
      </c>
      <c r="D1339" s="8">
        <f>Daten!E1339</f>
        <v>865</v>
      </c>
      <c r="E1339" s="9">
        <f>Daten!D1339</f>
        <v>0</v>
      </c>
      <c r="F1339" s="8">
        <f t="shared" si="124"/>
        <v>1394.3283582089553</v>
      </c>
      <c r="H1339" s="25">
        <f t="shared" ca="1" si="125"/>
        <v>8876</v>
      </c>
      <c r="I1339" s="7">
        <f t="shared" ca="1" si="126"/>
        <v>51</v>
      </c>
      <c r="J1339" s="25">
        <f ca="1">IF(I1339=0,0,COUNTIF(I$19:$I1339,C1339*10+1))</f>
        <v>7</v>
      </c>
      <c r="K1339" s="20">
        <f t="shared" ca="1" si="127"/>
        <v>0</v>
      </c>
      <c r="L1339" s="23">
        <f t="shared" ca="1" si="128"/>
        <v>8876</v>
      </c>
      <c r="M1339" s="7"/>
      <c r="N1339" s="7"/>
      <c r="O1339" s="7"/>
      <c r="P1339" s="7"/>
      <c r="Q1339" s="7"/>
      <c r="R1339" s="7"/>
      <c r="S1339" s="7"/>
      <c r="T1339" s="7"/>
      <c r="U1339" s="7"/>
      <c r="V1339" s="7"/>
      <c r="W1339" s="7"/>
      <c r="X1339" s="7"/>
      <c r="Y1339" s="7"/>
      <c r="Z1339" s="7"/>
      <c r="AA1339" s="7"/>
      <c r="AC1339" s="7"/>
      <c r="AD1339" s="7"/>
      <c r="AE1339" s="7"/>
      <c r="AF1339" s="7"/>
      <c r="AG1339" s="7"/>
      <c r="AH1339" s="7"/>
      <c r="AI1339" s="7"/>
      <c r="AJ1339" s="7"/>
      <c r="AK1339" s="7"/>
      <c r="AL1339" s="7"/>
      <c r="AM1339" s="7"/>
      <c r="AN1339" s="7"/>
      <c r="AO1339" s="7"/>
      <c r="AP1339" s="7"/>
      <c r="AQ1339" s="7"/>
      <c r="AR1339" s="7"/>
    </row>
    <row r="1340" spans="1:44" x14ac:dyDescent="0.2">
      <c r="A1340" s="14">
        <f>Daten!A1340</f>
        <v>50207</v>
      </c>
      <c r="B1340" s="7" t="str">
        <f>Daten!B1340</f>
        <v>Kuchl</v>
      </c>
      <c r="C1340" s="14">
        <f t="shared" si="123"/>
        <v>5</v>
      </c>
      <c r="D1340" s="8">
        <f>Daten!E1340</f>
        <v>7486</v>
      </c>
      <c r="E1340" s="9">
        <f>Daten!D1340</f>
        <v>0</v>
      </c>
      <c r="F1340" s="8">
        <f t="shared" si="124"/>
        <v>12066.985074626866</v>
      </c>
      <c r="H1340" s="25">
        <f t="shared" ca="1" si="125"/>
        <v>76820</v>
      </c>
      <c r="I1340" s="7">
        <f t="shared" ca="1" si="126"/>
        <v>51</v>
      </c>
      <c r="J1340" s="25">
        <f ca="1">IF(I1340=0,0,COUNTIF(I$19:$I1340,C1340*10+1))</f>
        <v>8</v>
      </c>
      <c r="K1340" s="20">
        <f t="shared" ca="1" si="127"/>
        <v>0</v>
      </c>
      <c r="L1340" s="23">
        <f t="shared" ca="1" si="128"/>
        <v>76820</v>
      </c>
      <c r="M1340" s="7"/>
      <c r="N1340" s="7"/>
      <c r="O1340" s="7"/>
      <c r="P1340" s="7"/>
      <c r="Q1340" s="7"/>
      <c r="R1340" s="7"/>
      <c r="S1340" s="7"/>
      <c r="T1340" s="7"/>
      <c r="U1340" s="7"/>
      <c r="V1340" s="7"/>
      <c r="W1340" s="7"/>
      <c r="X1340" s="7"/>
      <c r="Y1340" s="7"/>
      <c r="Z1340" s="7"/>
      <c r="AA1340" s="7"/>
      <c r="AC1340" s="7"/>
      <c r="AD1340" s="7"/>
      <c r="AE1340" s="7"/>
      <c r="AF1340" s="7"/>
      <c r="AG1340" s="7"/>
      <c r="AH1340" s="7"/>
      <c r="AI1340" s="7"/>
      <c r="AJ1340" s="7"/>
      <c r="AK1340" s="7"/>
      <c r="AL1340" s="7"/>
      <c r="AM1340" s="7"/>
      <c r="AN1340" s="7"/>
      <c r="AO1340" s="7"/>
      <c r="AP1340" s="7"/>
      <c r="AQ1340" s="7"/>
      <c r="AR1340" s="7"/>
    </row>
    <row r="1341" spans="1:44" x14ac:dyDescent="0.2">
      <c r="A1341" s="14">
        <f>Daten!A1341</f>
        <v>50208</v>
      </c>
      <c r="B1341" s="7" t="str">
        <f>Daten!B1341</f>
        <v>Oberalm</v>
      </c>
      <c r="C1341" s="14">
        <f t="shared" si="123"/>
        <v>5</v>
      </c>
      <c r="D1341" s="8">
        <f>Daten!E1341</f>
        <v>4386</v>
      </c>
      <c r="E1341" s="9">
        <f>Daten!D1341</f>
        <v>0</v>
      </c>
      <c r="F1341" s="8">
        <f t="shared" si="124"/>
        <v>7069.9701492537315</v>
      </c>
      <c r="H1341" s="25">
        <f t="shared" ca="1" si="125"/>
        <v>45008</v>
      </c>
      <c r="I1341" s="7">
        <f t="shared" ca="1" si="126"/>
        <v>51</v>
      </c>
      <c r="J1341" s="25">
        <f ca="1">IF(I1341=0,0,COUNTIF(I$19:$I1341,C1341*10+1))</f>
        <v>9</v>
      </c>
      <c r="K1341" s="20">
        <f t="shared" ca="1" si="127"/>
        <v>0</v>
      </c>
      <c r="L1341" s="23">
        <f t="shared" ca="1" si="128"/>
        <v>45008</v>
      </c>
      <c r="M1341" s="7"/>
      <c r="N1341" s="7"/>
      <c r="O1341" s="7"/>
      <c r="P1341" s="7"/>
      <c r="Q1341" s="7"/>
      <c r="R1341" s="7"/>
      <c r="S1341" s="7"/>
      <c r="T1341" s="7"/>
      <c r="U1341" s="7"/>
      <c r="V1341" s="7"/>
      <c r="W1341" s="7"/>
      <c r="X1341" s="7"/>
      <c r="Y1341" s="7"/>
      <c r="Z1341" s="7"/>
      <c r="AA1341" s="7"/>
      <c r="AC1341" s="7"/>
      <c r="AD1341" s="7"/>
      <c r="AE1341" s="7"/>
      <c r="AF1341" s="7"/>
      <c r="AG1341" s="7"/>
      <c r="AH1341" s="7"/>
      <c r="AI1341" s="7"/>
      <c r="AJ1341" s="7"/>
      <c r="AK1341" s="7"/>
      <c r="AL1341" s="7"/>
      <c r="AM1341" s="7"/>
      <c r="AN1341" s="7"/>
      <c r="AO1341" s="7"/>
      <c r="AP1341" s="7"/>
      <c r="AQ1341" s="7"/>
      <c r="AR1341" s="7"/>
    </row>
    <row r="1342" spans="1:44" x14ac:dyDescent="0.2">
      <c r="A1342" s="14">
        <f>Daten!A1342</f>
        <v>50209</v>
      </c>
      <c r="B1342" s="7" t="str">
        <f>Daten!B1342</f>
        <v>Puch bei Hallein</v>
      </c>
      <c r="C1342" s="14">
        <f t="shared" si="123"/>
        <v>5</v>
      </c>
      <c r="D1342" s="8">
        <f>Daten!E1342</f>
        <v>4917</v>
      </c>
      <c r="E1342" s="9">
        <f>Daten!D1342</f>
        <v>0</v>
      </c>
      <c r="F1342" s="8">
        <f t="shared" si="124"/>
        <v>7925.9104477611936</v>
      </c>
      <c r="H1342" s="25">
        <f t="shared" ca="1" si="125"/>
        <v>50457</v>
      </c>
      <c r="I1342" s="7">
        <f t="shared" ca="1" si="126"/>
        <v>51</v>
      </c>
      <c r="J1342" s="25">
        <f ca="1">IF(I1342=0,0,COUNTIF(I$19:$I1342,C1342*10+1))</f>
        <v>10</v>
      </c>
      <c r="K1342" s="20">
        <f t="shared" ca="1" si="127"/>
        <v>0</v>
      </c>
      <c r="L1342" s="23">
        <f t="shared" ca="1" si="128"/>
        <v>50457</v>
      </c>
      <c r="M1342" s="7"/>
      <c r="N1342" s="7"/>
      <c r="O1342" s="7"/>
      <c r="P1342" s="7"/>
      <c r="Q1342" s="7"/>
      <c r="R1342" s="7"/>
      <c r="S1342" s="7"/>
      <c r="T1342" s="7"/>
      <c r="U1342" s="7"/>
      <c r="V1342" s="7"/>
      <c r="W1342" s="7"/>
      <c r="X1342" s="7"/>
      <c r="Y1342" s="7"/>
      <c r="Z1342" s="7"/>
      <c r="AA1342" s="7"/>
      <c r="AC1342" s="7"/>
      <c r="AD1342" s="7"/>
      <c r="AE1342" s="7"/>
      <c r="AF1342" s="7"/>
      <c r="AG1342" s="7"/>
      <c r="AH1342" s="7"/>
      <c r="AI1342" s="7"/>
      <c r="AJ1342" s="7"/>
      <c r="AK1342" s="7"/>
      <c r="AL1342" s="7"/>
      <c r="AM1342" s="7"/>
      <c r="AN1342" s="7"/>
      <c r="AO1342" s="7"/>
      <c r="AP1342" s="7"/>
      <c r="AQ1342" s="7"/>
      <c r="AR1342" s="7"/>
    </row>
    <row r="1343" spans="1:44" x14ac:dyDescent="0.2">
      <c r="A1343" s="14">
        <f>Daten!A1343</f>
        <v>50210</v>
      </c>
      <c r="B1343" s="7" t="str">
        <f>Daten!B1343</f>
        <v>Rußbach am Paß Gschütt</v>
      </c>
      <c r="C1343" s="14">
        <f t="shared" si="123"/>
        <v>5</v>
      </c>
      <c r="D1343" s="8">
        <f>Daten!E1343</f>
        <v>777</v>
      </c>
      <c r="E1343" s="9">
        <f>Daten!D1343</f>
        <v>0</v>
      </c>
      <c r="F1343" s="8">
        <f t="shared" si="124"/>
        <v>1252.4776119402984</v>
      </c>
      <c r="H1343" s="25">
        <f t="shared" ca="1" si="125"/>
        <v>7973</v>
      </c>
      <c r="I1343" s="7">
        <f t="shared" ca="1" si="126"/>
        <v>51</v>
      </c>
      <c r="J1343" s="25">
        <f ca="1">IF(I1343=0,0,COUNTIF(I$19:$I1343,C1343*10+1))</f>
        <v>11</v>
      </c>
      <c r="K1343" s="20">
        <f t="shared" ca="1" si="127"/>
        <v>0</v>
      </c>
      <c r="L1343" s="23">
        <f t="shared" ca="1" si="128"/>
        <v>7973</v>
      </c>
      <c r="M1343" s="7"/>
      <c r="N1343" s="7"/>
      <c r="O1343" s="7"/>
      <c r="P1343" s="7"/>
      <c r="Q1343" s="7"/>
      <c r="R1343" s="7"/>
      <c r="S1343" s="7"/>
      <c r="T1343" s="7"/>
      <c r="U1343" s="7"/>
      <c r="V1343" s="7"/>
      <c r="W1343" s="7"/>
      <c r="X1343" s="7"/>
      <c r="Y1343" s="7"/>
      <c r="Z1343" s="7"/>
      <c r="AA1343" s="7"/>
      <c r="AC1343" s="7"/>
      <c r="AD1343" s="7"/>
      <c r="AE1343" s="7"/>
      <c r="AF1343" s="7"/>
      <c r="AG1343" s="7"/>
      <c r="AH1343" s="7"/>
      <c r="AI1343" s="7"/>
      <c r="AJ1343" s="7"/>
      <c r="AK1343" s="7"/>
      <c r="AL1343" s="7"/>
      <c r="AM1343" s="7"/>
      <c r="AN1343" s="7"/>
      <c r="AO1343" s="7"/>
      <c r="AP1343" s="7"/>
      <c r="AQ1343" s="7"/>
      <c r="AR1343" s="7"/>
    </row>
    <row r="1344" spans="1:44" x14ac:dyDescent="0.2">
      <c r="A1344" s="14">
        <f>Daten!A1344</f>
        <v>50211</v>
      </c>
      <c r="B1344" s="7" t="str">
        <f>Daten!B1344</f>
        <v>Sankt Koloman</v>
      </c>
      <c r="C1344" s="14">
        <f t="shared" si="123"/>
        <v>5</v>
      </c>
      <c r="D1344" s="8">
        <f>Daten!E1344</f>
        <v>1834</v>
      </c>
      <c r="E1344" s="9">
        <f>Daten!D1344</f>
        <v>0</v>
      </c>
      <c r="F1344" s="8">
        <f t="shared" si="124"/>
        <v>2956.2985074626868</v>
      </c>
      <c r="H1344" s="25">
        <f t="shared" ca="1" si="125"/>
        <v>18820</v>
      </c>
      <c r="I1344" s="7">
        <f t="shared" ca="1" si="126"/>
        <v>51</v>
      </c>
      <c r="J1344" s="25">
        <f ca="1">IF(I1344=0,0,COUNTIF(I$19:$I1344,C1344*10+1))</f>
        <v>12</v>
      </c>
      <c r="K1344" s="20">
        <f t="shared" ca="1" si="127"/>
        <v>0</v>
      </c>
      <c r="L1344" s="23">
        <f t="shared" ca="1" si="128"/>
        <v>18820</v>
      </c>
      <c r="M1344" s="7"/>
      <c r="N1344" s="7"/>
      <c r="O1344" s="7"/>
      <c r="P1344" s="7"/>
      <c r="Q1344" s="7"/>
      <c r="R1344" s="7"/>
      <c r="S1344" s="7"/>
      <c r="T1344" s="7"/>
      <c r="U1344" s="7"/>
      <c r="V1344" s="7"/>
      <c r="W1344" s="7"/>
      <c r="X1344" s="7"/>
      <c r="Y1344" s="7"/>
      <c r="Z1344" s="7"/>
      <c r="AA1344" s="7"/>
      <c r="AC1344" s="7"/>
      <c r="AD1344" s="7"/>
      <c r="AE1344" s="7"/>
      <c r="AF1344" s="7"/>
      <c r="AG1344" s="7"/>
      <c r="AH1344" s="7"/>
      <c r="AI1344" s="7"/>
      <c r="AJ1344" s="7"/>
      <c r="AK1344" s="7"/>
      <c r="AL1344" s="7"/>
      <c r="AM1344" s="7"/>
      <c r="AN1344" s="7"/>
      <c r="AO1344" s="7"/>
      <c r="AP1344" s="7"/>
      <c r="AQ1344" s="7"/>
      <c r="AR1344" s="7"/>
    </row>
    <row r="1345" spans="1:44" x14ac:dyDescent="0.2">
      <c r="A1345" s="14">
        <f>Daten!A1345</f>
        <v>50212</v>
      </c>
      <c r="B1345" s="7" t="str">
        <f>Daten!B1345</f>
        <v>Scheffau am Tennengebirge</v>
      </c>
      <c r="C1345" s="14">
        <f t="shared" si="123"/>
        <v>5</v>
      </c>
      <c r="D1345" s="8">
        <f>Daten!E1345</f>
        <v>1504</v>
      </c>
      <c r="E1345" s="9">
        <f>Daten!D1345</f>
        <v>0</v>
      </c>
      <c r="F1345" s="8">
        <f t="shared" si="124"/>
        <v>2424.3582089552237</v>
      </c>
      <c r="H1345" s="25">
        <f t="shared" ca="1" si="125"/>
        <v>15434</v>
      </c>
      <c r="I1345" s="7">
        <f t="shared" ca="1" si="126"/>
        <v>51</v>
      </c>
      <c r="J1345" s="25">
        <f ca="1">IF(I1345=0,0,COUNTIF(I$19:$I1345,C1345*10+1))</f>
        <v>13</v>
      </c>
      <c r="K1345" s="20">
        <f t="shared" ca="1" si="127"/>
        <v>0</v>
      </c>
      <c r="L1345" s="23">
        <f t="shared" ca="1" si="128"/>
        <v>15434</v>
      </c>
      <c r="M1345" s="7"/>
      <c r="N1345" s="7"/>
      <c r="O1345" s="7"/>
      <c r="P1345" s="7"/>
      <c r="Q1345" s="7"/>
      <c r="R1345" s="7"/>
      <c r="S1345" s="7"/>
      <c r="T1345" s="7"/>
      <c r="U1345" s="7"/>
      <c r="V1345" s="7"/>
      <c r="W1345" s="7"/>
      <c r="X1345" s="7"/>
      <c r="Y1345" s="7"/>
      <c r="Z1345" s="7"/>
      <c r="AA1345" s="7"/>
      <c r="AC1345" s="7"/>
      <c r="AD1345" s="7"/>
      <c r="AE1345" s="7"/>
      <c r="AF1345" s="7"/>
      <c r="AG1345" s="7"/>
      <c r="AH1345" s="7"/>
      <c r="AI1345" s="7"/>
      <c r="AJ1345" s="7"/>
      <c r="AK1345" s="7"/>
      <c r="AL1345" s="7"/>
      <c r="AM1345" s="7"/>
      <c r="AN1345" s="7"/>
      <c r="AO1345" s="7"/>
      <c r="AP1345" s="7"/>
      <c r="AQ1345" s="7"/>
      <c r="AR1345" s="7"/>
    </row>
    <row r="1346" spans="1:44" x14ac:dyDescent="0.2">
      <c r="A1346" s="14">
        <f>Daten!A1346</f>
        <v>50213</v>
      </c>
      <c r="B1346" s="7" t="str">
        <f>Daten!B1346</f>
        <v>Bad Vigaun</v>
      </c>
      <c r="C1346" s="14">
        <f t="shared" si="123"/>
        <v>5</v>
      </c>
      <c r="D1346" s="8">
        <f>Daten!E1346</f>
        <v>2121</v>
      </c>
      <c r="E1346" s="9">
        <f>Daten!D1346</f>
        <v>0</v>
      </c>
      <c r="F1346" s="8">
        <f t="shared" si="124"/>
        <v>3418.9253731343283</v>
      </c>
      <c r="H1346" s="25">
        <f t="shared" ca="1" si="125"/>
        <v>21765</v>
      </c>
      <c r="I1346" s="7">
        <f t="shared" ca="1" si="126"/>
        <v>51</v>
      </c>
      <c r="J1346" s="25">
        <f ca="1">IF(I1346=0,0,COUNTIF(I$19:$I1346,C1346*10+1))</f>
        <v>14</v>
      </c>
      <c r="K1346" s="20">
        <f t="shared" ca="1" si="127"/>
        <v>0</v>
      </c>
      <c r="L1346" s="23">
        <f t="shared" ca="1" si="128"/>
        <v>21765</v>
      </c>
      <c r="M1346" s="7"/>
      <c r="N1346" s="7"/>
      <c r="O1346" s="7"/>
      <c r="P1346" s="7"/>
      <c r="Q1346" s="7"/>
      <c r="R1346" s="7"/>
      <c r="S1346" s="7"/>
      <c r="T1346" s="7"/>
      <c r="U1346" s="7"/>
      <c r="V1346" s="7"/>
      <c r="W1346" s="7"/>
      <c r="X1346" s="7"/>
      <c r="Y1346" s="7"/>
      <c r="Z1346" s="7"/>
      <c r="AA1346" s="7"/>
      <c r="AC1346" s="7"/>
      <c r="AD1346" s="7"/>
      <c r="AE1346" s="7"/>
      <c r="AF1346" s="7"/>
      <c r="AG1346" s="7"/>
      <c r="AH1346" s="7"/>
      <c r="AI1346" s="7"/>
      <c r="AJ1346" s="7"/>
      <c r="AK1346" s="7"/>
      <c r="AL1346" s="7"/>
      <c r="AM1346" s="7"/>
      <c r="AN1346" s="7"/>
      <c r="AO1346" s="7"/>
      <c r="AP1346" s="7"/>
      <c r="AQ1346" s="7"/>
      <c r="AR1346" s="7"/>
    </row>
    <row r="1347" spans="1:44" x14ac:dyDescent="0.2">
      <c r="A1347" s="14">
        <f>Daten!A1347</f>
        <v>50301</v>
      </c>
      <c r="B1347" s="7" t="str">
        <f>Daten!B1347</f>
        <v>Anif</v>
      </c>
      <c r="C1347" s="14">
        <f t="shared" si="123"/>
        <v>5</v>
      </c>
      <c r="D1347" s="8">
        <f>Daten!E1347</f>
        <v>4427</v>
      </c>
      <c r="E1347" s="9">
        <f>Daten!D1347</f>
        <v>0</v>
      </c>
      <c r="F1347" s="8">
        <f t="shared" si="124"/>
        <v>7136.059701492537</v>
      </c>
      <c r="H1347" s="25">
        <f t="shared" ca="1" si="125"/>
        <v>45429</v>
      </c>
      <c r="I1347" s="7">
        <f t="shared" ca="1" si="126"/>
        <v>51</v>
      </c>
      <c r="J1347" s="25">
        <f ca="1">IF(I1347=0,0,COUNTIF(I$19:$I1347,C1347*10+1))</f>
        <v>15</v>
      </c>
      <c r="K1347" s="20">
        <f t="shared" ca="1" si="127"/>
        <v>0</v>
      </c>
      <c r="L1347" s="23">
        <f t="shared" ca="1" si="128"/>
        <v>45429</v>
      </c>
      <c r="M1347" s="7"/>
      <c r="N1347" s="7"/>
      <c r="O1347" s="7"/>
      <c r="P1347" s="7"/>
      <c r="Q1347" s="7"/>
      <c r="R1347" s="7"/>
      <c r="S1347" s="7"/>
      <c r="T1347" s="7"/>
      <c r="U1347" s="7"/>
      <c r="V1347" s="7"/>
      <c r="W1347" s="7"/>
      <c r="X1347" s="7"/>
      <c r="Y1347" s="7"/>
      <c r="Z1347" s="7"/>
      <c r="AA1347" s="7"/>
      <c r="AC1347" s="7"/>
      <c r="AD1347" s="7"/>
      <c r="AE1347" s="7"/>
      <c r="AF1347" s="7"/>
      <c r="AG1347" s="7"/>
      <c r="AH1347" s="7"/>
      <c r="AI1347" s="7"/>
      <c r="AJ1347" s="7"/>
      <c r="AK1347" s="7"/>
      <c r="AL1347" s="7"/>
      <c r="AM1347" s="7"/>
      <c r="AN1347" s="7"/>
      <c r="AO1347" s="7"/>
      <c r="AP1347" s="7"/>
      <c r="AQ1347" s="7"/>
      <c r="AR1347" s="7"/>
    </row>
    <row r="1348" spans="1:44" x14ac:dyDescent="0.2">
      <c r="A1348" s="14">
        <f>Daten!A1348</f>
        <v>50302</v>
      </c>
      <c r="B1348" s="7" t="str">
        <f>Daten!B1348</f>
        <v>Anthering</v>
      </c>
      <c r="C1348" s="14">
        <f t="shared" si="123"/>
        <v>5</v>
      </c>
      <c r="D1348" s="8">
        <f>Daten!E1348</f>
        <v>3736</v>
      </c>
      <c r="E1348" s="9">
        <f>Daten!D1348</f>
        <v>0</v>
      </c>
      <c r="F1348" s="8">
        <f t="shared" si="124"/>
        <v>6022.2089552238804</v>
      </c>
      <c r="H1348" s="25">
        <f t="shared" ca="1" si="125"/>
        <v>38338</v>
      </c>
      <c r="I1348" s="7">
        <f t="shared" ca="1" si="126"/>
        <v>51</v>
      </c>
      <c r="J1348" s="25">
        <f ca="1">IF(I1348=0,0,COUNTIF(I$19:$I1348,C1348*10+1))</f>
        <v>16</v>
      </c>
      <c r="K1348" s="20">
        <f t="shared" ca="1" si="127"/>
        <v>0</v>
      </c>
      <c r="L1348" s="23">
        <f t="shared" ca="1" si="128"/>
        <v>38338</v>
      </c>
      <c r="M1348" s="7"/>
      <c r="N1348" s="7"/>
      <c r="O1348" s="7"/>
      <c r="P1348" s="7"/>
      <c r="Q1348" s="7"/>
      <c r="R1348" s="7"/>
      <c r="S1348" s="7"/>
      <c r="T1348" s="7"/>
      <c r="U1348" s="7"/>
      <c r="V1348" s="7"/>
      <c r="W1348" s="7"/>
      <c r="X1348" s="7"/>
      <c r="Y1348" s="7"/>
      <c r="Z1348" s="7"/>
      <c r="AA1348" s="7"/>
      <c r="AC1348" s="7"/>
      <c r="AD1348" s="7"/>
      <c r="AE1348" s="7"/>
      <c r="AF1348" s="7"/>
      <c r="AG1348" s="7"/>
      <c r="AH1348" s="7"/>
      <c r="AI1348" s="7"/>
      <c r="AJ1348" s="7"/>
      <c r="AK1348" s="7"/>
      <c r="AL1348" s="7"/>
      <c r="AM1348" s="7"/>
      <c r="AN1348" s="7"/>
      <c r="AO1348" s="7"/>
      <c r="AP1348" s="7"/>
      <c r="AQ1348" s="7"/>
      <c r="AR1348" s="7"/>
    </row>
    <row r="1349" spans="1:44" x14ac:dyDescent="0.2">
      <c r="A1349" s="14">
        <f>Daten!A1349</f>
        <v>50303</v>
      </c>
      <c r="B1349" s="7" t="str">
        <f>Daten!B1349</f>
        <v>Bergheim</v>
      </c>
      <c r="C1349" s="14">
        <f t="shared" si="123"/>
        <v>5</v>
      </c>
      <c r="D1349" s="8">
        <f>Daten!E1349</f>
        <v>5674</v>
      </c>
      <c r="E1349" s="9">
        <f>Daten!D1349</f>
        <v>0</v>
      </c>
      <c r="F1349" s="8">
        <f t="shared" si="124"/>
        <v>9146.1492537313425</v>
      </c>
      <c r="H1349" s="25">
        <f t="shared" ca="1" si="125"/>
        <v>58225</v>
      </c>
      <c r="I1349" s="7">
        <f t="shared" ca="1" si="126"/>
        <v>51</v>
      </c>
      <c r="J1349" s="25">
        <f ca="1">IF(I1349=0,0,COUNTIF(I$19:$I1349,C1349*10+1))</f>
        <v>17</v>
      </c>
      <c r="K1349" s="20">
        <f t="shared" ca="1" si="127"/>
        <v>0</v>
      </c>
      <c r="L1349" s="23">
        <f t="shared" ca="1" si="128"/>
        <v>58225</v>
      </c>
      <c r="M1349" s="7"/>
      <c r="N1349" s="7"/>
      <c r="O1349" s="7"/>
      <c r="P1349" s="7"/>
      <c r="Q1349" s="7"/>
      <c r="R1349" s="7"/>
      <c r="S1349" s="7"/>
      <c r="T1349" s="7"/>
      <c r="U1349" s="7"/>
      <c r="V1349" s="7"/>
      <c r="W1349" s="7"/>
      <c r="X1349" s="7"/>
      <c r="Y1349" s="7"/>
      <c r="Z1349" s="7"/>
      <c r="AA1349" s="7"/>
      <c r="AC1349" s="7"/>
      <c r="AD1349" s="7"/>
      <c r="AE1349" s="7"/>
      <c r="AF1349" s="7"/>
      <c r="AG1349" s="7"/>
      <c r="AH1349" s="7"/>
      <c r="AI1349" s="7"/>
      <c r="AJ1349" s="7"/>
      <c r="AK1349" s="7"/>
      <c r="AL1349" s="7"/>
      <c r="AM1349" s="7"/>
      <c r="AN1349" s="7"/>
      <c r="AO1349" s="7"/>
      <c r="AP1349" s="7"/>
      <c r="AQ1349" s="7"/>
      <c r="AR1349" s="7"/>
    </row>
    <row r="1350" spans="1:44" x14ac:dyDescent="0.2">
      <c r="A1350" s="14">
        <f>Daten!A1350</f>
        <v>50304</v>
      </c>
      <c r="B1350" s="7" t="str">
        <f>Daten!B1350</f>
        <v>Berndorf bei Salzburg</v>
      </c>
      <c r="C1350" s="14">
        <f t="shared" si="123"/>
        <v>5</v>
      </c>
      <c r="D1350" s="8">
        <f>Daten!E1350</f>
        <v>1772</v>
      </c>
      <c r="E1350" s="9">
        <f>Daten!D1350</f>
        <v>0</v>
      </c>
      <c r="F1350" s="8">
        <f t="shared" si="124"/>
        <v>2856.3582089552237</v>
      </c>
      <c r="H1350" s="25">
        <f t="shared" ca="1" si="125"/>
        <v>18184</v>
      </c>
      <c r="I1350" s="7">
        <f t="shared" ca="1" si="126"/>
        <v>51</v>
      </c>
      <c r="J1350" s="25">
        <f ca="1">IF(I1350=0,0,COUNTIF(I$19:$I1350,C1350*10+1))</f>
        <v>18</v>
      </c>
      <c r="K1350" s="20">
        <f t="shared" ca="1" si="127"/>
        <v>0</v>
      </c>
      <c r="L1350" s="23">
        <f t="shared" ca="1" si="128"/>
        <v>18184</v>
      </c>
      <c r="M1350" s="7"/>
      <c r="N1350" s="7"/>
      <c r="O1350" s="7"/>
      <c r="P1350" s="7"/>
      <c r="Q1350" s="7"/>
      <c r="R1350" s="7"/>
      <c r="S1350" s="7"/>
      <c r="T1350" s="7"/>
      <c r="U1350" s="7"/>
      <c r="V1350" s="7"/>
      <c r="W1350" s="7"/>
      <c r="X1350" s="7"/>
      <c r="Y1350" s="7"/>
      <c r="Z1350" s="7"/>
      <c r="AA1350" s="7"/>
      <c r="AC1350" s="7"/>
      <c r="AD1350" s="7"/>
      <c r="AE1350" s="7"/>
      <c r="AF1350" s="7"/>
      <c r="AG1350" s="7"/>
      <c r="AH1350" s="7"/>
      <c r="AI1350" s="7"/>
      <c r="AJ1350" s="7"/>
      <c r="AK1350" s="7"/>
      <c r="AL1350" s="7"/>
      <c r="AM1350" s="7"/>
      <c r="AN1350" s="7"/>
      <c r="AO1350" s="7"/>
      <c r="AP1350" s="7"/>
      <c r="AQ1350" s="7"/>
      <c r="AR1350" s="7"/>
    </row>
    <row r="1351" spans="1:44" x14ac:dyDescent="0.2">
      <c r="A1351" s="14">
        <f>Daten!A1351</f>
        <v>50305</v>
      </c>
      <c r="B1351" s="7" t="str">
        <f>Daten!B1351</f>
        <v>Bürmoos</v>
      </c>
      <c r="C1351" s="14">
        <f t="shared" si="123"/>
        <v>5</v>
      </c>
      <c r="D1351" s="8">
        <f>Daten!E1351</f>
        <v>5056</v>
      </c>
      <c r="E1351" s="9">
        <f>Daten!D1351</f>
        <v>0</v>
      </c>
      <c r="F1351" s="8">
        <f t="shared" si="124"/>
        <v>8149.9701492537315</v>
      </c>
      <c r="H1351" s="25">
        <f t="shared" ca="1" si="125"/>
        <v>51884</v>
      </c>
      <c r="I1351" s="7">
        <f t="shared" ca="1" si="126"/>
        <v>51</v>
      </c>
      <c r="J1351" s="25">
        <f ca="1">IF(I1351=0,0,COUNTIF(I$19:$I1351,C1351*10+1))</f>
        <v>19</v>
      </c>
      <c r="K1351" s="20">
        <f t="shared" ca="1" si="127"/>
        <v>0</v>
      </c>
      <c r="L1351" s="23">
        <f t="shared" ca="1" si="128"/>
        <v>51884</v>
      </c>
      <c r="M1351" s="7"/>
      <c r="N1351" s="7"/>
      <c r="O1351" s="7"/>
      <c r="P1351" s="7"/>
      <c r="Q1351" s="7"/>
      <c r="R1351" s="7"/>
      <c r="S1351" s="7"/>
      <c r="T1351" s="7"/>
      <c r="U1351" s="7"/>
      <c r="V1351" s="7"/>
      <c r="W1351" s="7"/>
      <c r="X1351" s="7"/>
      <c r="Y1351" s="7"/>
      <c r="Z1351" s="7"/>
      <c r="AA1351" s="7"/>
      <c r="AC1351" s="7"/>
      <c r="AD1351" s="7"/>
      <c r="AE1351" s="7"/>
      <c r="AF1351" s="7"/>
      <c r="AG1351" s="7"/>
      <c r="AH1351" s="7"/>
      <c r="AI1351" s="7"/>
      <c r="AJ1351" s="7"/>
      <c r="AK1351" s="7"/>
      <c r="AL1351" s="7"/>
      <c r="AM1351" s="7"/>
      <c r="AN1351" s="7"/>
      <c r="AO1351" s="7"/>
      <c r="AP1351" s="7"/>
      <c r="AQ1351" s="7"/>
      <c r="AR1351" s="7"/>
    </row>
    <row r="1352" spans="1:44" x14ac:dyDescent="0.2">
      <c r="A1352" s="14">
        <f>Daten!A1352</f>
        <v>50306</v>
      </c>
      <c r="B1352" s="7" t="str">
        <f>Daten!B1352</f>
        <v>Dorfbeuern</v>
      </c>
      <c r="C1352" s="14">
        <f t="shared" si="123"/>
        <v>5</v>
      </c>
      <c r="D1352" s="8">
        <f>Daten!E1352</f>
        <v>1611</v>
      </c>
      <c r="E1352" s="9">
        <f>Daten!D1352</f>
        <v>0</v>
      </c>
      <c r="F1352" s="8">
        <f t="shared" si="124"/>
        <v>2596.8358208955224</v>
      </c>
      <c r="H1352" s="25">
        <f t="shared" ca="1" si="125"/>
        <v>16532</v>
      </c>
      <c r="I1352" s="7">
        <f t="shared" ca="1" si="126"/>
        <v>51</v>
      </c>
      <c r="J1352" s="25">
        <f ca="1">IF(I1352=0,0,COUNTIF(I$19:$I1352,C1352*10+1))</f>
        <v>20</v>
      </c>
      <c r="K1352" s="20">
        <f t="shared" ca="1" si="127"/>
        <v>0</v>
      </c>
      <c r="L1352" s="23">
        <f t="shared" ca="1" si="128"/>
        <v>16532</v>
      </c>
      <c r="M1352" s="7"/>
      <c r="N1352" s="7"/>
      <c r="O1352" s="7"/>
      <c r="P1352" s="7"/>
      <c r="Q1352" s="7"/>
      <c r="R1352" s="7"/>
      <c r="S1352" s="7"/>
      <c r="T1352" s="7"/>
      <c r="U1352" s="7"/>
      <c r="V1352" s="7"/>
      <c r="W1352" s="7"/>
      <c r="X1352" s="7"/>
      <c r="Y1352" s="7"/>
      <c r="Z1352" s="7"/>
      <c r="AA1352" s="7"/>
      <c r="AC1352" s="7"/>
      <c r="AD1352" s="7"/>
      <c r="AE1352" s="7"/>
      <c r="AF1352" s="7"/>
      <c r="AG1352" s="7"/>
      <c r="AH1352" s="7"/>
      <c r="AI1352" s="7"/>
      <c r="AJ1352" s="7"/>
      <c r="AK1352" s="7"/>
      <c r="AL1352" s="7"/>
      <c r="AM1352" s="7"/>
      <c r="AN1352" s="7"/>
      <c r="AO1352" s="7"/>
      <c r="AP1352" s="7"/>
      <c r="AQ1352" s="7"/>
      <c r="AR1352" s="7"/>
    </row>
    <row r="1353" spans="1:44" x14ac:dyDescent="0.2">
      <c r="A1353" s="14">
        <f>Daten!A1353</f>
        <v>50307</v>
      </c>
      <c r="B1353" s="7" t="str">
        <f>Daten!B1353</f>
        <v>Ebenau</v>
      </c>
      <c r="C1353" s="14">
        <f t="shared" si="123"/>
        <v>5</v>
      </c>
      <c r="D1353" s="8">
        <f>Daten!E1353</f>
        <v>1467</v>
      </c>
      <c r="E1353" s="9">
        <f>Daten!D1353</f>
        <v>0</v>
      </c>
      <c r="F1353" s="8">
        <f t="shared" si="124"/>
        <v>2364.7164179104479</v>
      </c>
      <c r="H1353" s="25">
        <f t="shared" ca="1" si="125"/>
        <v>15054</v>
      </c>
      <c r="I1353" s="7">
        <f t="shared" ca="1" si="126"/>
        <v>51</v>
      </c>
      <c r="J1353" s="25">
        <f ca="1">IF(I1353=0,0,COUNTIF(I$19:$I1353,C1353*10+1))</f>
        <v>21</v>
      </c>
      <c r="K1353" s="20">
        <f t="shared" ca="1" si="127"/>
        <v>0</v>
      </c>
      <c r="L1353" s="23">
        <f t="shared" ca="1" si="128"/>
        <v>15054</v>
      </c>
      <c r="M1353" s="7"/>
      <c r="N1353" s="7"/>
      <c r="O1353" s="7"/>
      <c r="P1353" s="7"/>
      <c r="Q1353" s="7"/>
      <c r="R1353" s="7"/>
      <c r="S1353" s="7"/>
      <c r="T1353" s="7"/>
      <c r="U1353" s="7"/>
      <c r="V1353" s="7"/>
      <c r="W1353" s="7"/>
      <c r="X1353" s="7"/>
      <c r="Y1353" s="7"/>
      <c r="Z1353" s="7"/>
      <c r="AA1353" s="7"/>
      <c r="AC1353" s="7"/>
      <c r="AD1353" s="7"/>
      <c r="AE1353" s="7"/>
      <c r="AF1353" s="7"/>
      <c r="AG1353" s="7"/>
      <c r="AH1353" s="7"/>
      <c r="AI1353" s="7"/>
      <c r="AJ1353" s="7"/>
      <c r="AK1353" s="7"/>
      <c r="AL1353" s="7"/>
      <c r="AM1353" s="7"/>
      <c r="AN1353" s="7"/>
      <c r="AO1353" s="7"/>
      <c r="AP1353" s="7"/>
      <c r="AQ1353" s="7"/>
      <c r="AR1353" s="7"/>
    </row>
    <row r="1354" spans="1:44" x14ac:dyDescent="0.2">
      <c r="A1354" s="14">
        <f>Daten!A1354</f>
        <v>50308</v>
      </c>
      <c r="B1354" s="7" t="str">
        <f>Daten!B1354</f>
        <v>Elixhausen</v>
      </c>
      <c r="C1354" s="14">
        <f t="shared" si="123"/>
        <v>5</v>
      </c>
      <c r="D1354" s="8">
        <f>Daten!E1354</f>
        <v>3133</v>
      </c>
      <c r="E1354" s="9">
        <f>Daten!D1354</f>
        <v>0</v>
      </c>
      <c r="F1354" s="8">
        <f t="shared" si="124"/>
        <v>5050.2089552238804</v>
      </c>
      <c r="H1354" s="25">
        <f t="shared" ca="1" si="125"/>
        <v>32150</v>
      </c>
      <c r="I1354" s="7">
        <f t="shared" ca="1" si="126"/>
        <v>51</v>
      </c>
      <c r="J1354" s="25">
        <f ca="1">IF(I1354=0,0,COUNTIF(I$19:$I1354,C1354*10+1))</f>
        <v>22</v>
      </c>
      <c r="K1354" s="20">
        <f t="shared" ca="1" si="127"/>
        <v>0</v>
      </c>
      <c r="L1354" s="23">
        <f t="shared" ca="1" si="128"/>
        <v>32150</v>
      </c>
      <c r="M1354" s="7"/>
      <c r="N1354" s="7"/>
      <c r="O1354" s="7"/>
      <c r="P1354" s="7"/>
      <c r="Q1354" s="7"/>
      <c r="R1354" s="7"/>
      <c r="S1354" s="7"/>
      <c r="T1354" s="7"/>
      <c r="U1354" s="7"/>
      <c r="V1354" s="7"/>
      <c r="W1354" s="7"/>
      <c r="X1354" s="7"/>
      <c r="Y1354" s="7"/>
      <c r="Z1354" s="7"/>
      <c r="AA1354" s="7"/>
      <c r="AC1354" s="7"/>
      <c r="AD1354" s="7"/>
      <c r="AE1354" s="7"/>
      <c r="AF1354" s="7"/>
      <c r="AG1354" s="7"/>
      <c r="AH1354" s="7"/>
      <c r="AI1354" s="7"/>
      <c r="AJ1354" s="7"/>
      <c r="AK1354" s="7"/>
      <c r="AL1354" s="7"/>
      <c r="AM1354" s="7"/>
      <c r="AN1354" s="7"/>
      <c r="AO1354" s="7"/>
      <c r="AP1354" s="7"/>
      <c r="AQ1354" s="7"/>
      <c r="AR1354" s="7"/>
    </row>
    <row r="1355" spans="1:44" x14ac:dyDescent="0.2">
      <c r="A1355" s="14">
        <f>Daten!A1355</f>
        <v>50309</v>
      </c>
      <c r="B1355" s="7" t="str">
        <f>Daten!B1355</f>
        <v>Elsbethen</v>
      </c>
      <c r="C1355" s="14">
        <f t="shared" si="123"/>
        <v>5</v>
      </c>
      <c r="D1355" s="8">
        <f>Daten!E1355</f>
        <v>5470</v>
      </c>
      <c r="E1355" s="9">
        <f>Daten!D1355</f>
        <v>0</v>
      </c>
      <c r="F1355" s="8">
        <f t="shared" si="124"/>
        <v>8817.313432835821</v>
      </c>
      <c r="H1355" s="25">
        <f t="shared" ca="1" si="125"/>
        <v>56132</v>
      </c>
      <c r="I1355" s="7">
        <f t="shared" ca="1" si="126"/>
        <v>51</v>
      </c>
      <c r="J1355" s="25">
        <f ca="1">IF(I1355=0,0,COUNTIF(I$19:$I1355,C1355*10+1))</f>
        <v>23</v>
      </c>
      <c r="K1355" s="20">
        <f t="shared" ca="1" si="127"/>
        <v>0</v>
      </c>
      <c r="L1355" s="23">
        <f t="shared" ca="1" si="128"/>
        <v>56132</v>
      </c>
      <c r="M1355" s="7"/>
      <c r="N1355" s="7"/>
      <c r="O1355" s="7"/>
      <c r="P1355" s="7"/>
      <c r="Q1355" s="7"/>
      <c r="R1355" s="7"/>
      <c r="S1355" s="7"/>
      <c r="T1355" s="7"/>
      <c r="U1355" s="7"/>
      <c r="V1355" s="7"/>
      <c r="W1355" s="7"/>
      <c r="X1355" s="7"/>
      <c r="Y1355" s="7"/>
      <c r="Z1355" s="7"/>
      <c r="AA1355" s="7"/>
      <c r="AC1355" s="7"/>
      <c r="AD1355" s="7"/>
      <c r="AE1355" s="7"/>
      <c r="AF1355" s="7"/>
      <c r="AG1355" s="7"/>
      <c r="AH1355" s="7"/>
      <c r="AI1355" s="7"/>
      <c r="AJ1355" s="7"/>
      <c r="AK1355" s="7"/>
      <c r="AL1355" s="7"/>
      <c r="AM1355" s="7"/>
      <c r="AN1355" s="7"/>
      <c r="AO1355" s="7"/>
      <c r="AP1355" s="7"/>
      <c r="AQ1355" s="7"/>
      <c r="AR1355" s="7"/>
    </row>
    <row r="1356" spans="1:44" x14ac:dyDescent="0.2">
      <c r="A1356" s="14">
        <f>Daten!A1356</f>
        <v>50310</v>
      </c>
      <c r="B1356" s="7" t="str">
        <f>Daten!B1356</f>
        <v>Eugendorf</v>
      </c>
      <c r="C1356" s="14">
        <f t="shared" si="123"/>
        <v>5</v>
      </c>
      <c r="D1356" s="8">
        <f>Daten!E1356</f>
        <v>7140</v>
      </c>
      <c r="E1356" s="9">
        <f>Daten!D1356</f>
        <v>0</v>
      </c>
      <c r="F1356" s="8">
        <f t="shared" si="124"/>
        <v>11509.253731343284</v>
      </c>
      <c r="H1356" s="25">
        <f t="shared" ca="1" si="125"/>
        <v>73269</v>
      </c>
      <c r="I1356" s="7">
        <f t="shared" ca="1" si="126"/>
        <v>51</v>
      </c>
      <c r="J1356" s="25">
        <f ca="1">IF(I1356=0,0,COUNTIF(I$19:$I1356,C1356*10+1))</f>
        <v>24</v>
      </c>
      <c r="K1356" s="20">
        <f t="shared" ca="1" si="127"/>
        <v>0</v>
      </c>
      <c r="L1356" s="23">
        <f t="shared" ca="1" si="128"/>
        <v>73269</v>
      </c>
      <c r="M1356" s="7"/>
      <c r="N1356" s="7"/>
      <c r="O1356" s="7"/>
      <c r="P1356" s="7"/>
      <c r="Q1356" s="7"/>
      <c r="R1356" s="7"/>
      <c r="S1356" s="7"/>
      <c r="T1356" s="7"/>
      <c r="U1356" s="7"/>
      <c r="V1356" s="7"/>
      <c r="W1356" s="7"/>
      <c r="X1356" s="7"/>
      <c r="Y1356" s="7"/>
      <c r="Z1356" s="7"/>
      <c r="AA1356" s="7"/>
      <c r="AC1356" s="7"/>
      <c r="AD1356" s="7"/>
      <c r="AE1356" s="7"/>
      <c r="AF1356" s="7"/>
      <c r="AG1356" s="7"/>
      <c r="AH1356" s="7"/>
      <c r="AI1356" s="7"/>
      <c r="AJ1356" s="7"/>
      <c r="AK1356" s="7"/>
      <c r="AL1356" s="7"/>
      <c r="AM1356" s="7"/>
      <c r="AN1356" s="7"/>
      <c r="AO1356" s="7"/>
      <c r="AP1356" s="7"/>
      <c r="AQ1356" s="7"/>
      <c r="AR1356" s="7"/>
    </row>
    <row r="1357" spans="1:44" x14ac:dyDescent="0.2">
      <c r="A1357" s="14">
        <f>Daten!A1357</f>
        <v>50311</v>
      </c>
      <c r="B1357" s="7" t="str">
        <f>Daten!B1357</f>
        <v>Faistenau</v>
      </c>
      <c r="C1357" s="14">
        <f t="shared" si="123"/>
        <v>5</v>
      </c>
      <c r="D1357" s="8">
        <f>Daten!E1357</f>
        <v>3140</v>
      </c>
      <c r="E1357" s="9">
        <f>Daten!D1357</f>
        <v>0</v>
      </c>
      <c r="F1357" s="8">
        <f t="shared" si="124"/>
        <v>5061.4925373134329</v>
      </c>
      <c r="H1357" s="25">
        <f t="shared" ca="1" si="125"/>
        <v>32222</v>
      </c>
      <c r="I1357" s="7">
        <f t="shared" ca="1" si="126"/>
        <v>51</v>
      </c>
      <c r="J1357" s="25">
        <f ca="1">IF(I1357=0,0,COUNTIF(I$19:$I1357,C1357*10+1))</f>
        <v>25</v>
      </c>
      <c r="K1357" s="20">
        <f t="shared" ca="1" si="127"/>
        <v>0</v>
      </c>
      <c r="L1357" s="23">
        <f t="shared" ca="1" si="128"/>
        <v>32222</v>
      </c>
      <c r="M1357" s="7"/>
      <c r="N1357" s="7"/>
      <c r="O1357" s="7"/>
      <c r="P1357" s="7"/>
      <c r="Q1357" s="7"/>
      <c r="R1357" s="7"/>
      <c r="S1357" s="7"/>
      <c r="T1357" s="7"/>
      <c r="U1357" s="7"/>
      <c r="V1357" s="7"/>
      <c r="W1357" s="7"/>
      <c r="X1357" s="7"/>
      <c r="Y1357" s="7"/>
      <c r="Z1357" s="7"/>
      <c r="AA1357" s="7"/>
      <c r="AC1357" s="7"/>
      <c r="AD1357" s="7"/>
      <c r="AE1357" s="7"/>
      <c r="AF1357" s="7"/>
      <c r="AG1357" s="7"/>
      <c r="AH1357" s="7"/>
      <c r="AI1357" s="7"/>
      <c r="AJ1357" s="7"/>
      <c r="AK1357" s="7"/>
      <c r="AL1357" s="7"/>
      <c r="AM1357" s="7"/>
      <c r="AN1357" s="7"/>
      <c r="AO1357" s="7"/>
      <c r="AP1357" s="7"/>
      <c r="AQ1357" s="7"/>
      <c r="AR1357" s="7"/>
    </row>
    <row r="1358" spans="1:44" x14ac:dyDescent="0.2">
      <c r="A1358" s="14">
        <f>Daten!A1358</f>
        <v>50312</v>
      </c>
      <c r="B1358" s="7" t="str">
        <f>Daten!B1358</f>
        <v>Fuschl am See</v>
      </c>
      <c r="C1358" s="14">
        <f t="shared" si="123"/>
        <v>5</v>
      </c>
      <c r="D1358" s="8">
        <f>Daten!E1358</f>
        <v>1742</v>
      </c>
      <c r="E1358" s="9">
        <f>Daten!D1358</f>
        <v>0</v>
      </c>
      <c r="F1358" s="8">
        <f t="shared" si="124"/>
        <v>2808</v>
      </c>
      <c r="H1358" s="25">
        <f t="shared" ca="1" si="125"/>
        <v>17876</v>
      </c>
      <c r="I1358" s="7">
        <f t="shared" ca="1" si="126"/>
        <v>51</v>
      </c>
      <c r="J1358" s="25">
        <f ca="1">IF(I1358=0,0,COUNTIF(I$19:$I1358,C1358*10+1))</f>
        <v>26</v>
      </c>
      <c r="K1358" s="20">
        <f t="shared" ca="1" si="127"/>
        <v>0</v>
      </c>
      <c r="L1358" s="23">
        <f t="shared" ca="1" si="128"/>
        <v>17876</v>
      </c>
      <c r="M1358" s="7"/>
      <c r="N1358" s="7"/>
      <c r="O1358" s="7"/>
      <c r="P1358" s="7"/>
      <c r="Q1358" s="7"/>
      <c r="R1358" s="7"/>
      <c r="S1358" s="7"/>
      <c r="T1358" s="7"/>
      <c r="U1358" s="7"/>
      <c r="V1358" s="7"/>
      <c r="W1358" s="7"/>
      <c r="X1358" s="7"/>
      <c r="Y1358" s="7"/>
      <c r="Z1358" s="7"/>
      <c r="AA1358" s="7"/>
      <c r="AC1358" s="7"/>
      <c r="AD1358" s="7"/>
      <c r="AE1358" s="7"/>
      <c r="AF1358" s="7"/>
      <c r="AG1358" s="7"/>
      <c r="AH1358" s="7"/>
      <c r="AI1358" s="7"/>
      <c r="AJ1358" s="7"/>
      <c r="AK1358" s="7"/>
      <c r="AL1358" s="7"/>
      <c r="AM1358" s="7"/>
      <c r="AN1358" s="7"/>
      <c r="AO1358" s="7"/>
      <c r="AP1358" s="7"/>
      <c r="AQ1358" s="7"/>
      <c r="AR1358" s="7"/>
    </row>
    <row r="1359" spans="1:44" x14ac:dyDescent="0.2">
      <c r="A1359" s="14">
        <f>Daten!A1359</f>
        <v>50313</v>
      </c>
      <c r="B1359" s="7" t="str">
        <f>Daten!B1359</f>
        <v>Göming</v>
      </c>
      <c r="C1359" s="14">
        <f t="shared" si="123"/>
        <v>5</v>
      </c>
      <c r="D1359" s="8">
        <f>Daten!E1359</f>
        <v>764</v>
      </c>
      <c r="E1359" s="9">
        <f>Daten!D1359</f>
        <v>0</v>
      </c>
      <c r="F1359" s="8">
        <f t="shared" si="124"/>
        <v>1231.5223880597016</v>
      </c>
      <c r="H1359" s="25">
        <f t="shared" ca="1" si="125"/>
        <v>7840</v>
      </c>
      <c r="I1359" s="7">
        <f t="shared" ca="1" si="126"/>
        <v>51</v>
      </c>
      <c r="J1359" s="25">
        <f ca="1">IF(I1359=0,0,COUNTIF(I$19:$I1359,C1359*10+1))</f>
        <v>27</v>
      </c>
      <c r="K1359" s="20">
        <f t="shared" ca="1" si="127"/>
        <v>0</v>
      </c>
      <c r="L1359" s="23">
        <f t="shared" ca="1" si="128"/>
        <v>7840</v>
      </c>
      <c r="M1359" s="7"/>
      <c r="N1359" s="7"/>
      <c r="O1359" s="7"/>
      <c r="P1359" s="7"/>
      <c r="Q1359" s="7"/>
      <c r="R1359" s="7"/>
      <c r="S1359" s="7"/>
      <c r="T1359" s="7"/>
      <c r="U1359" s="7"/>
      <c r="V1359" s="7"/>
      <c r="W1359" s="7"/>
      <c r="X1359" s="7"/>
      <c r="Y1359" s="7"/>
      <c r="Z1359" s="7"/>
      <c r="AA1359" s="7"/>
      <c r="AC1359" s="7"/>
      <c r="AD1359" s="7"/>
      <c r="AE1359" s="7"/>
      <c r="AF1359" s="7"/>
      <c r="AG1359" s="7"/>
      <c r="AH1359" s="7"/>
      <c r="AI1359" s="7"/>
      <c r="AJ1359" s="7"/>
      <c r="AK1359" s="7"/>
      <c r="AL1359" s="7"/>
      <c r="AM1359" s="7"/>
      <c r="AN1359" s="7"/>
      <c r="AO1359" s="7"/>
      <c r="AP1359" s="7"/>
      <c r="AQ1359" s="7"/>
      <c r="AR1359" s="7"/>
    </row>
    <row r="1360" spans="1:44" x14ac:dyDescent="0.2">
      <c r="A1360" s="14">
        <f>Daten!A1360</f>
        <v>50314</v>
      </c>
      <c r="B1360" s="7" t="str">
        <f>Daten!B1360</f>
        <v>Grödig</v>
      </c>
      <c r="C1360" s="14">
        <f t="shared" si="123"/>
        <v>5</v>
      </c>
      <c r="D1360" s="8">
        <f>Daten!E1360</f>
        <v>7386</v>
      </c>
      <c r="E1360" s="9">
        <f>Daten!D1360</f>
        <v>0</v>
      </c>
      <c r="F1360" s="8">
        <f t="shared" si="124"/>
        <v>11905.791044776119</v>
      </c>
      <c r="H1360" s="25">
        <f t="shared" ca="1" si="125"/>
        <v>75794</v>
      </c>
      <c r="I1360" s="7">
        <f t="shared" ca="1" si="126"/>
        <v>51</v>
      </c>
      <c r="J1360" s="25">
        <f ca="1">IF(I1360=0,0,COUNTIF(I$19:$I1360,C1360*10+1))</f>
        <v>28</v>
      </c>
      <c r="K1360" s="20">
        <f t="shared" ca="1" si="127"/>
        <v>0</v>
      </c>
      <c r="L1360" s="23">
        <f t="shared" ca="1" si="128"/>
        <v>75794</v>
      </c>
      <c r="M1360" s="7"/>
      <c r="N1360" s="7"/>
      <c r="O1360" s="7"/>
      <c r="P1360" s="7"/>
      <c r="Q1360" s="7"/>
      <c r="R1360" s="7"/>
      <c r="S1360" s="7"/>
      <c r="T1360" s="7"/>
      <c r="U1360" s="7"/>
      <c r="V1360" s="7"/>
      <c r="W1360" s="7"/>
      <c r="X1360" s="7"/>
      <c r="Y1360" s="7"/>
      <c r="Z1360" s="7"/>
      <c r="AA1360" s="7"/>
      <c r="AC1360" s="7"/>
      <c r="AD1360" s="7"/>
      <c r="AE1360" s="7"/>
      <c r="AF1360" s="7"/>
      <c r="AG1360" s="7"/>
      <c r="AH1360" s="7"/>
      <c r="AI1360" s="7"/>
      <c r="AJ1360" s="7"/>
      <c r="AK1360" s="7"/>
      <c r="AL1360" s="7"/>
      <c r="AM1360" s="7"/>
      <c r="AN1360" s="7"/>
      <c r="AO1360" s="7"/>
      <c r="AP1360" s="7"/>
      <c r="AQ1360" s="7"/>
      <c r="AR1360" s="7"/>
    </row>
    <row r="1361" spans="1:44" x14ac:dyDescent="0.2">
      <c r="A1361" s="14">
        <f>Daten!A1361</f>
        <v>50315</v>
      </c>
      <c r="B1361" s="7" t="str">
        <f>Daten!B1361</f>
        <v>Großgmain</v>
      </c>
      <c r="C1361" s="14">
        <f t="shared" si="123"/>
        <v>5</v>
      </c>
      <c r="D1361" s="8">
        <f>Daten!E1361</f>
        <v>2722</v>
      </c>
      <c r="E1361" s="9">
        <f>Daten!D1361</f>
        <v>0</v>
      </c>
      <c r="F1361" s="8">
        <f t="shared" si="124"/>
        <v>4387.7014925373132</v>
      </c>
      <c r="H1361" s="25">
        <f t="shared" ca="1" si="125"/>
        <v>27933</v>
      </c>
      <c r="I1361" s="7">
        <f t="shared" ca="1" si="126"/>
        <v>51</v>
      </c>
      <c r="J1361" s="25">
        <f ca="1">IF(I1361=0,0,COUNTIF(I$19:$I1361,C1361*10+1))</f>
        <v>29</v>
      </c>
      <c r="K1361" s="20">
        <f t="shared" ca="1" si="127"/>
        <v>0</v>
      </c>
      <c r="L1361" s="23">
        <f t="shared" ca="1" si="128"/>
        <v>27933</v>
      </c>
      <c r="M1361" s="7"/>
      <c r="N1361" s="7"/>
      <c r="O1361" s="7"/>
      <c r="P1361" s="7"/>
      <c r="Q1361" s="7"/>
      <c r="R1361" s="7"/>
      <c r="S1361" s="7"/>
      <c r="T1361" s="7"/>
      <c r="U1361" s="7"/>
      <c r="V1361" s="7"/>
      <c r="W1361" s="7"/>
      <c r="X1361" s="7"/>
      <c r="Y1361" s="7"/>
      <c r="Z1361" s="7"/>
      <c r="AA1361" s="7"/>
      <c r="AC1361" s="7"/>
      <c r="AD1361" s="7"/>
      <c r="AE1361" s="7"/>
      <c r="AF1361" s="7"/>
      <c r="AG1361" s="7"/>
      <c r="AH1361" s="7"/>
      <c r="AI1361" s="7"/>
      <c r="AJ1361" s="7"/>
      <c r="AK1361" s="7"/>
      <c r="AL1361" s="7"/>
      <c r="AM1361" s="7"/>
      <c r="AN1361" s="7"/>
      <c r="AO1361" s="7"/>
      <c r="AP1361" s="7"/>
      <c r="AQ1361" s="7"/>
      <c r="AR1361" s="7"/>
    </row>
    <row r="1362" spans="1:44" x14ac:dyDescent="0.2">
      <c r="A1362" s="14">
        <f>Daten!A1362</f>
        <v>50316</v>
      </c>
      <c r="B1362" s="7" t="str">
        <f>Daten!B1362</f>
        <v>Hallwang</v>
      </c>
      <c r="C1362" s="14">
        <f t="shared" si="123"/>
        <v>5</v>
      </c>
      <c r="D1362" s="8">
        <f>Daten!E1362</f>
        <v>4278</v>
      </c>
      <c r="E1362" s="9">
        <f>Daten!D1362</f>
        <v>0</v>
      </c>
      <c r="F1362" s="8">
        <f t="shared" si="124"/>
        <v>6895.8805970149251</v>
      </c>
      <c r="H1362" s="25">
        <f t="shared" ca="1" si="125"/>
        <v>43900</v>
      </c>
      <c r="I1362" s="7">
        <f t="shared" ca="1" si="126"/>
        <v>51</v>
      </c>
      <c r="J1362" s="25">
        <f ca="1">IF(I1362=0,0,COUNTIF(I$19:$I1362,C1362*10+1))</f>
        <v>30</v>
      </c>
      <c r="K1362" s="20">
        <f t="shared" ca="1" si="127"/>
        <v>0</v>
      </c>
      <c r="L1362" s="23">
        <f t="shared" ca="1" si="128"/>
        <v>43900</v>
      </c>
      <c r="M1362" s="7"/>
      <c r="N1362" s="7"/>
      <c r="O1362" s="7"/>
      <c r="P1362" s="7"/>
      <c r="Q1362" s="7"/>
      <c r="R1362" s="7"/>
      <c r="S1362" s="7"/>
      <c r="T1362" s="7"/>
      <c r="U1362" s="7"/>
      <c r="V1362" s="7"/>
      <c r="W1362" s="7"/>
      <c r="X1362" s="7"/>
      <c r="Y1362" s="7"/>
      <c r="Z1362" s="7"/>
      <c r="AA1362" s="7"/>
      <c r="AC1362" s="7"/>
      <c r="AD1362" s="7"/>
      <c r="AE1362" s="7"/>
      <c r="AF1362" s="7"/>
      <c r="AG1362" s="7"/>
      <c r="AH1362" s="7"/>
      <c r="AI1362" s="7"/>
      <c r="AJ1362" s="7"/>
      <c r="AK1362" s="7"/>
      <c r="AL1362" s="7"/>
      <c r="AM1362" s="7"/>
      <c r="AN1362" s="7"/>
      <c r="AO1362" s="7"/>
      <c r="AP1362" s="7"/>
      <c r="AQ1362" s="7"/>
      <c r="AR1362" s="7"/>
    </row>
    <row r="1363" spans="1:44" x14ac:dyDescent="0.2">
      <c r="A1363" s="14">
        <f>Daten!A1363</f>
        <v>50317</v>
      </c>
      <c r="B1363" s="7" t="str">
        <f>Daten!B1363</f>
        <v>Henndorf am Wallersee</v>
      </c>
      <c r="C1363" s="14">
        <f t="shared" ref="C1363:C1426" si="129">INT(A1363/10000)</f>
        <v>5</v>
      </c>
      <c r="D1363" s="8">
        <f>Daten!E1363</f>
        <v>5166</v>
      </c>
      <c r="E1363" s="9">
        <f>Daten!D1363</f>
        <v>0</v>
      </c>
      <c r="F1363" s="8">
        <f t="shared" ref="F1363:F1426" si="130">IF(AND(E1363=1,D1363&lt;=20000),D1363*2,IF(D1363&lt;=10000,D1363*(1+41/67),IF(D1363&lt;=20000,D1363*(1+2/3),IF(D1363&lt;=50000,D1363*(2),D1363*(2+1/3))))+IF(AND(D1363&gt;9000,D1363&lt;=10000),(D1363-9000)*(110/201),0)+IF(AND(D1363&gt;18000,D1363&lt;=20000),(D1363-18000)*(3+1/3),0)+IF(AND(D1363&gt;45000,D1363&lt;=50000),(D1363-45000)*(3+1/3),0))</f>
        <v>8327.2835820895525</v>
      </c>
      <c r="H1363" s="25">
        <f t="shared" ref="H1363:H1426" ca="1" si="131">ROUND(OFFSET($G$6,C1363,0)/OFFSET($F$6,C1363,0)*F1363,0)</f>
        <v>53012</v>
      </c>
      <c r="I1363" s="7">
        <f t="shared" ref="I1363:I1426" ca="1" si="132">IF(H1363&gt;0,C1363*10+1,0)</f>
        <v>51</v>
      </c>
      <c r="J1363" s="25">
        <f ca="1">IF(I1363=0,0,COUNTIF(I$19:$I1363,C1363*10+1))</f>
        <v>31</v>
      </c>
      <c r="K1363" s="20">
        <f t="shared" ref="K1363:K1426" ca="1" si="133">IF(J1363=1,OFFSET($G$6,C1363,0)-OFFSET($H$6,C1363,0),0)</f>
        <v>0</v>
      </c>
      <c r="L1363" s="23">
        <f t="shared" ref="L1363:L1426" ca="1" si="134">H1363+K1363</f>
        <v>53012</v>
      </c>
      <c r="M1363" s="7"/>
      <c r="N1363" s="7"/>
      <c r="O1363" s="7"/>
      <c r="P1363" s="7"/>
      <c r="Q1363" s="7"/>
      <c r="R1363" s="7"/>
      <c r="S1363" s="7"/>
      <c r="T1363" s="7"/>
      <c r="U1363" s="7"/>
      <c r="V1363" s="7"/>
      <c r="W1363" s="7"/>
      <c r="X1363" s="7"/>
      <c r="Y1363" s="7"/>
      <c r="Z1363" s="7"/>
      <c r="AA1363" s="7"/>
      <c r="AC1363" s="7"/>
      <c r="AD1363" s="7"/>
      <c r="AE1363" s="7"/>
      <c r="AF1363" s="7"/>
      <c r="AG1363" s="7"/>
      <c r="AH1363" s="7"/>
      <c r="AI1363" s="7"/>
      <c r="AJ1363" s="7"/>
      <c r="AK1363" s="7"/>
      <c r="AL1363" s="7"/>
      <c r="AM1363" s="7"/>
      <c r="AN1363" s="7"/>
      <c r="AO1363" s="7"/>
      <c r="AP1363" s="7"/>
      <c r="AQ1363" s="7"/>
      <c r="AR1363" s="7"/>
    </row>
    <row r="1364" spans="1:44" x14ac:dyDescent="0.2">
      <c r="A1364" s="14">
        <f>Daten!A1364</f>
        <v>50318</v>
      </c>
      <c r="B1364" s="7" t="str">
        <f>Daten!B1364</f>
        <v>Hintersee</v>
      </c>
      <c r="C1364" s="14">
        <f t="shared" si="129"/>
        <v>5</v>
      </c>
      <c r="D1364" s="8">
        <f>Daten!E1364</f>
        <v>475</v>
      </c>
      <c r="E1364" s="9">
        <f>Daten!D1364</f>
        <v>0</v>
      </c>
      <c r="F1364" s="8">
        <f t="shared" si="130"/>
        <v>765.67164179104475</v>
      </c>
      <c r="H1364" s="25">
        <f t="shared" ca="1" si="131"/>
        <v>4874</v>
      </c>
      <c r="I1364" s="7">
        <f t="shared" ca="1" si="132"/>
        <v>51</v>
      </c>
      <c r="J1364" s="25">
        <f ca="1">IF(I1364=0,0,COUNTIF(I$19:$I1364,C1364*10+1))</f>
        <v>32</v>
      </c>
      <c r="K1364" s="20">
        <f t="shared" ca="1" si="133"/>
        <v>0</v>
      </c>
      <c r="L1364" s="23">
        <f t="shared" ca="1" si="134"/>
        <v>4874</v>
      </c>
      <c r="M1364" s="7"/>
      <c r="N1364" s="7"/>
      <c r="O1364" s="7"/>
      <c r="P1364" s="7"/>
      <c r="Q1364" s="7"/>
      <c r="R1364" s="7"/>
      <c r="S1364" s="7"/>
      <c r="T1364" s="7"/>
      <c r="U1364" s="7"/>
      <c r="V1364" s="7"/>
      <c r="W1364" s="7"/>
      <c r="X1364" s="7"/>
      <c r="Y1364" s="7"/>
      <c r="Z1364" s="7"/>
      <c r="AA1364" s="7"/>
      <c r="AC1364" s="7"/>
      <c r="AD1364" s="7"/>
      <c r="AE1364" s="7"/>
      <c r="AF1364" s="7"/>
      <c r="AG1364" s="7"/>
      <c r="AH1364" s="7"/>
      <c r="AI1364" s="7"/>
      <c r="AJ1364" s="7"/>
      <c r="AK1364" s="7"/>
      <c r="AL1364" s="7"/>
      <c r="AM1364" s="7"/>
      <c r="AN1364" s="7"/>
      <c r="AO1364" s="7"/>
      <c r="AP1364" s="7"/>
      <c r="AQ1364" s="7"/>
      <c r="AR1364" s="7"/>
    </row>
    <row r="1365" spans="1:44" x14ac:dyDescent="0.2">
      <c r="A1365" s="14">
        <f>Daten!A1365</f>
        <v>50319</v>
      </c>
      <c r="B1365" s="7" t="str">
        <f>Daten!B1365</f>
        <v>Hof bei Salzburg</v>
      </c>
      <c r="C1365" s="14">
        <f t="shared" si="129"/>
        <v>5</v>
      </c>
      <c r="D1365" s="8">
        <f>Daten!E1365</f>
        <v>3615</v>
      </c>
      <c r="E1365" s="9">
        <f>Daten!D1365</f>
        <v>0</v>
      </c>
      <c r="F1365" s="8">
        <f t="shared" si="130"/>
        <v>5827.1641791044776</v>
      </c>
      <c r="H1365" s="25">
        <f t="shared" ca="1" si="131"/>
        <v>37096</v>
      </c>
      <c r="I1365" s="7">
        <f t="shared" ca="1" si="132"/>
        <v>51</v>
      </c>
      <c r="J1365" s="25">
        <f ca="1">IF(I1365=0,0,COUNTIF(I$19:$I1365,C1365*10+1))</f>
        <v>33</v>
      </c>
      <c r="K1365" s="20">
        <f t="shared" ca="1" si="133"/>
        <v>0</v>
      </c>
      <c r="L1365" s="23">
        <f t="shared" ca="1" si="134"/>
        <v>37096</v>
      </c>
      <c r="M1365" s="7"/>
      <c r="N1365" s="7"/>
      <c r="O1365" s="7"/>
      <c r="P1365" s="7"/>
      <c r="Q1365" s="7"/>
      <c r="R1365" s="7"/>
      <c r="S1365" s="7"/>
      <c r="T1365" s="7"/>
      <c r="U1365" s="7"/>
      <c r="V1365" s="7"/>
      <c r="W1365" s="7"/>
      <c r="X1365" s="7"/>
      <c r="Y1365" s="7"/>
      <c r="Z1365" s="7"/>
      <c r="AA1365" s="7"/>
      <c r="AC1365" s="7"/>
      <c r="AD1365" s="7"/>
      <c r="AE1365" s="7"/>
      <c r="AF1365" s="7"/>
      <c r="AG1365" s="7"/>
      <c r="AH1365" s="7"/>
      <c r="AI1365" s="7"/>
      <c r="AJ1365" s="7"/>
      <c r="AK1365" s="7"/>
      <c r="AL1365" s="7"/>
      <c r="AM1365" s="7"/>
      <c r="AN1365" s="7"/>
      <c r="AO1365" s="7"/>
      <c r="AP1365" s="7"/>
      <c r="AQ1365" s="7"/>
      <c r="AR1365" s="7"/>
    </row>
    <row r="1366" spans="1:44" x14ac:dyDescent="0.2">
      <c r="A1366" s="14">
        <f>Daten!A1366</f>
        <v>50320</v>
      </c>
      <c r="B1366" s="7" t="str">
        <f>Daten!B1366</f>
        <v>Köstendorf</v>
      </c>
      <c r="C1366" s="14">
        <f t="shared" si="129"/>
        <v>5</v>
      </c>
      <c r="D1366" s="8">
        <f>Daten!E1366</f>
        <v>2755</v>
      </c>
      <c r="E1366" s="9">
        <f>Daten!D1366</f>
        <v>0</v>
      </c>
      <c r="F1366" s="8">
        <f t="shared" si="130"/>
        <v>4440.8955223880594</v>
      </c>
      <c r="H1366" s="25">
        <f t="shared" ca="1" si="131"/>
        <v>28271</v>
      </c>
      <c r="I1366" s="7">
        <f t="shared" ca="1" si="132"/>
        <v>51</v>
      </c>
      <c r="J1366" s="25">
        <f ca="1">IF(I1366=0,0,COUNTIF(I$19:$I1366,C1366*10+1))</f>
        <v>34</v>
      </c>
      <c r="K1366" s="20">
        <f t="shared" ca="1" si="133"/>
        <v>0</v>
      </c>
      <c r="L1366" s="23">
        <f t="shared" ca="1" si="134"/>
        <v>28271</v>
      </c>
      <c r="M1366" s="7"/>
      <c r="N1366" s="7"/>
      <c r="O1366" s="7"/>
      <c r="P1366" s="7"/>
      <c r="Q1366" s="7"/>
      <c r="R1366" s="7"/>
      <c r="S1366" s="7"/>
      <c r="T1366" s="7"/>
      <c r="U1366" s="7"/>
      <c r="V1366" s="7"/>
      <c r="W1366" s="7"/>
      <c r="X1366" s="7"/>
      <c r="Y1366" s="7"/>
      <c r="Z1366" s="7"/>
      <c r="AA1366" s="7"/>
      <c r="AC1366" s="7"/>
      <c r="AD1366" s="7"/>
      <c r="AE1366" s="7"/>
      <c r="AF1366" s="7"/>
      <c r="AG1366" s="7"/>
      <c r="AH1366" s="7"/>
      <c r="AI1366" s="7"/>
      <c r="AJ1366" s="7"/>
      <c r="AK1366" s="7"/>
      <c r="AL1366" s="7"/>
      <c r="AM1366" s="7"/>
      <c r="AN1366" s="7"/>
      <c r="AO1366" s="7"/>
      <c r="AP1366" s="7"/>
      <c r="AQ1366" s="7"/>
      <c r="AR1366" s="7"/>
    </row>
    <row r="1367" spans="1:44" x14ac:dyDescent="0.2">
      <c r="A1367" s="14">
        <f>Daten!A1367</f>
        <v>50321</v>
      </c>
      <c r="B1367" s="7" t="str">
        <f>Daten!B1367</f>
        <v>Koppl</v>
      </c>
      <c r="C1367" s="14">
        <f t="shared" si="129"/>
        <v>5</v>
      </c>
      <c r="D1367" s="8">
        <f>Daten!E1367</f>
        <v>3698</v>
      </c>
      <c r="E1367" s="9">
        <f>Daten!D1367</f>
        <v>0</v>
      </c>
      <c r="F1367" s="8">
        <f t="shared" si="130"/>
        <v>5960.9552238805973</v>
      </c>
      <c r="H1367" s="25">
        <f t="shared" ca="1" si="131"/>
        <v>37948</v>
      </c>
      <c r="I1367" s="7">
        <f t="shared" ca="1" si="132"/>
        <v>51</v>
      </c>
      <c r="J1367" s="25">
        <f ca="1">IF(I1367=0,0,COUNTIF(I$19:$I1367,C1367*10+1))</f>
        <v>35</v>
      </c>
      <c r="K1367" s="20">
        <f t="shared" ca="1" si="133"/>
        <v>0</v>
      </c>
      <c r="L1367" s="23">
        <f t="shared" ca="1" si="134"/>
        <v>37948</v>
      </c>
      <c r="M1367" s="7"/>
      <c r="N1367" s="7"/>
      <c r="O1367" s="7"/>
      <c r="P1367" s="7"/>
      <c r="Q1367" s="7"/>
      <c r="R1367" s="7"/>
      <c r="S1367" s="7"/>
      <c r="T1367" s="7"/>
      <c r="U1367" s="7"/>
      <c r="V1367" s="7"/>
      <c r="W1367" s="7"/>
      <c r="X1367" s="7"/>
      <c r="Y1367" s="7"/>
      <c r="Z1367" s="7"/>
      <c r="AA1367" s="7"/>
      <c r="AC1367" s="7"/>
      <c r="AD1367" s="7"/>
      <c r="AE1367" s="7"/>
      <c r="AF1367" s="7"/>
      <c r="AG1367" s="7"/>
      <c r="AH1367" s="7"/>
      <c r="AI1367" s="7"/>
      <c r="AJ1367" s="7"/>
      <c r="AK1367" s="7"/>
      <c r="AL1367" s="7"/>
      <c r="AM1367" s="7"/>
      <c r="AN1367" s="7"/>
      <c r="AO1367" s="7"/>
      <c r="AP1367" s="7"/>
      <c r="AQ1367" s="7"/>
      <c r="AR1367" s="7"/>
    </row>
    <row r="1368" spans="1:44" x14ac:dyDescent="0.2">
      <c r="A1368" s="14">
        <f>Daten!A1368</f>
        <v>50322</v>
      </c>
      <c r="B1368" s="7" t="str">
        <f>Daten!B1368</f>
        <v>Lamprechtshausen</v>
      </c>
      <c r="C1368" s="14">
        <f t="shared" si="129"/>
        <v>5</v>
      </c>
      <c r="D1368" s="8">
        <f>Daten!E1368</f>
        <v>4099</v>
      </c>
      <c r="E1368" s="9">
        <f>Daten!D1368</f>
        <v>0</v>
      </c>
      <c r="F1368" s="8">
        <f t="shared" si="130"/>
        <v>6607.3432835820895</v>
      </c>
      <c r="H1368" s="25">
        <f t="shared" ca="1" si="131"/>
        <v>42063</v>
      </c>
      <c r="I1368" s="7">
        <f t="shared" ca="1" si="132"/>
        <v>51</v>
      </c>
      <c r="J1368" s="25">
        <f ca="1">IF(I1368=0,0,COUNTIF(I$19:$I1368,C1368*10+1))</f>
        <v>36</v>
      </c>
      <c r="K1368" s="20">
        <f t="shared" ca="1" si="133"/>
        <v>0</v>
      </c>
      <c r="L1368" s="23">
        <f t="shared" ca="1" si="134"/>
        <v>42063</v>
      </c>
      <c r="M1368" s="7"/>
      <c r="N1368" s="7"/>
      <c r="O1368" s="7"/>
      <c r="P1368" s="7"/>
      <c r="Q1368" s="7"/>
      <c r="R1368" s="7"/>
      <c r="S1368" s="7"/>
      <c r="T1368" s="7"/>
      <c r="U1368" s="7"/>
      <c r="V1368" s="7"/>
      <c r="W1368" s="7"/>
      <c r="X1368" s="7"/>
      <c r="Y1368" s="7"/>
      <c r="Z1368" s="7"/>
      <c r="AA1368" s="7"/>
      <c r="AC1368" s="7"/>
      <c r="AD1368" s="7"/>
      <c r="AE1368" s="7"/>
      <c r="AF1368" s="7"/>
      <c r="AG1368" s="7"/>
      <c r="AH1368" s="7"/>
      <c r="AI1368" s="7"/>
      <c r="AJ1368" s="7"/>
      <c r="AK1368" s="7"/>
      <c r="AL1368" s="7"/>
      <c r="AM1368" s="7"/>
      <c r="AN1368" s="7"/>
      <c r="AO1368" s="7"/>
      <c r="AP1368" s="7"/>
      <c r="AQ1368" s="7"/>
      <c r="AR1368" s="7"/>
    </row>
    <row r="1369" spans="1:44" x14ac:dyDescent="0.2">
      <c r="A1369" s="14">
        <f>Daten!A1369</f>
        <v>50323</v>
      </c>
      <c r="B1369" s="7" t="str">
        <f>Daten!B1369</f>
        <v>Mattsee</v>
      </c>
      <c r="C1369" s="14">
        <f t="shared" si="129"/>
        <v>5</v>
      </c>
      <c r="D1369" s="8">
        <f>Daten!E1369</f>
        <v>3525</v>
      </c>
      <c r="E1369" s="9">
        <f>Daten!D1369</f>
        <v>0</v>
      </c>
      <c r="F1369" s="8">
        <f t="shared" si="130"/>
        <v>5682.0895522388055</v>
      </c>
      <c r="H1369" s="25">
        <f t="shared" ca="1" si="131"/>
        <v>36173</v>
      </c>
      <c r="I1369" s="7">
        <f t="shared" ca="1" si="132"/>
        <v>51</v>
      </c>
      <c r="J1369" s="25">
        <f ca="1">IF(I1369=0,0,COUNTIF(I$19:$I1369,C1369*10+1))</f>
        <v>37</v>
      </c>
      <c r="K1369" s="20">
        <f t="shared" ca="1" si="133"/>
        <v>0</v>
      </c>
      <c r="L1369" s="23">
        <f t="shared" ca="1" si="134"/>
        <v>36173</v>
      </c>
      <c r="M1369" s="7"/>
      <c r="N1369" s="7"/>
      <c r="O1369" s="7"/>
      <c r="P1369" s="7"/>
      <c r="Q1369" s="7"/>
      <c r="R1369" s="7"/>
      <c r="S1369" s="7"/>
      <c r="T1369" s="7"/>
      <c r="U1369" s="7"/>
      <c r="V1369" s="7"/>
      <c r="W1369" s="7"/>
      <c r="X1369" s="7"/>
      <c r="Y1369" s="7"/>
      <c r="Z1369" s="7"/>
      <c r="AA1369" s="7"/>
      <c r="AC1369" s="7"/>
      <c r="AD1369" s="7"/>
      <c r="AE1369" s="7"/>
      <c r="AF1369" s="7"/>
      <c r="AG1369" s="7"/>
      <c r="AH1369" s="7"/>
      <c r="AI1369" s="7"/>
      <c r="AJ1369" s="7"/>
      <c r="AK1369" s="7"/>
      <c r="AL1369" s="7"/>
      <c r="AM1369" s="7"/>
      <c r="AN1369" s="7"/>
      <c r="AO1369" s="7"/>
      <c r="AP1369" s="7"/>
      <c r="AQ1369" s="7"/>
      <c r="AR1369" s="7"/>
    </row>
    <row r="1370" spans="1:44" x14ac:dyDescent="0.2">
      <c r="A1370" s="14">
        <f>Daten!A1370</f>
        <v>50324</v>
      </c>
      <c r="B1370" s="7" t="str">
        <f>Daten!B1370</f>
        <v>Neumarkt am Wallersee</v>
      </c>
      <c r="C1370" s="14">
        <f t="shared" si="129"/>
        <v>5</v>
      </c>
      <c r="D1370" s="8">
        <f>Daten!E1370</f>
        <v>6663</v>
      </c>
      <c r="E1370" s="9">
        <f>Daten!D1370</f>
        <v>0</v>
      </c>
      <c r="F1370" s="8">
        <f t="shared" si="130"/>
        <v>10740.358208955224</v>
      </c>
      <c r="H1370" s="25">
        <f t="shared" ca="1" si="131"/>
        <v>68374</v>
      </c>
      <c r="I1370" s="7">
        <f t="shared" ca="1" si="132"/>
        <v>51</v>
      </c>
      <c r="J1370" s="25">
        <f ca="1">IF(I1370=0,0,COUNTIF(I$19:$I1370,C1370*10+1))</f>
        <v>38</v>
      </c>
      <c r="K1370" s="20">
        <f t="shared" ca="1" si="133"/>
        <v>0</v>
      </c>
      <c r="L1370" s="23">
        <f t="shared" ca="1" si="134"/>
        <v>68374</v>
      </c>
      <c r="M1370" s="7"/>
      <c r="N1370" s="7"/>
      <c r="O1370" s="7"/>
      <c r="P1370" s="7"/>
      <c r="Q1370" s="7"/>
      <c r="R1370" s="7"/>
      <c r="S1370" s="7"/>
      <c r="T1370" s="7"/>
      <c r="U1370" s="7"/>
      <c r="V1370" s="7"/>
      <c r="W1370" s="7"/>
      <c r="X1370" s="7"/>
      <c r="Y1370" s="7"/>
      <c r="Z1370" s="7"/>
      <c r="AA1370" s="7"/>
      <c r="AC1370" s="7"/>
      <c r="AD1370" s="7"/>
      <c r="AE1370" s="7"/>
      <c r="AF1370" s="7"/>
      <c r="AG1370" s="7"/>
      <c r="AH1370" s="7"/>
      <c r="AI1370" s="7"/>
      <c r="AJ1370" s="7"/>
      <c r="AK1370" s="7"/>
      <c r="AL1370" s="7"/>
      <c r="AM1370" s="7"/>
      <c r="AN1370" s="7"/>
      <c r="AO1370" s="7"/>
      <c r="AP1370" s="7"/>
      <c r="AQ1370" s="7"/>
      <c r="AR1370" s="7"/>
    </row>
    <row r="1371" spans="1:44" x14ac:dyDescent="0.2">
      <c r="A1371" s="14">
        <f>Daten!A1371</f>
        <v>50325</v>
      </c>
      <c r="B1371" s="7" t="str">
        <f>Daten!B1371</f>
        <v>Nußdorf am Haunsberg</v>
      </c>
      <c r="C1371" s="14">
        <f t="shared" si="129"/>
        <v>5</v>
      </c>
      <c r="D1371" s="8">
        <f>Daten!E1371</f>
        <v>2550</v>
      </c>
      <c r="E1371" s="9">
        <f>Daten!D1371</f>
        <v>0</v>
      </c>
      <c r="F1371" s="8">
        <f t="shared" si="130"/>
        <v>4110.4477611940301</v>
      </c>
      <c r="H1371" s="25">
        <f t="shared" ca="1" si="131"/>
        <v>26168</v>
      </c>
      <c r="I1371" s="7">
        <f t="shared" ca="1" si="132"/>
        <v>51</v>
      </c>
      <c r="J1371" s="25">
        <f ca="1">IF(I1371=0,0,COUNTIF(I$19:$I1371,C1371*10+1))</f>
        <v>39</v>
      </c>
      <c r="K1371" s="20">
        <f t="shared" ca="1" si="133"/>
        <v>0</v>
      </c>
      <c r="L1371" s="23">
        <f t="shared" ca="1" si="134"/>
        <v>26168</v>
      </c>
      <c r="M1371" s="7"/>
      <c r="N1371" s="7"/>
      <c r="O1371" s="7"/>
      <c r="P1371" s="7"/>
      <c r="Q1371" s="7"/>
      <c r="R1371" s="7"/>
      <c r="S1371" s="7"/>
      <c r="T1371" s="7"/>
      <c r="U1371" s="7"/>
      <c r="V1371" s="7"/>
      <c r="W1371" s="7"/>
      <c r="X1371" s="7"/>
      <c r="Y1371" s="7"/>
      <c r="Z1371" s="7"/>
      <c r="AA1371" s="7"/>
      <c r="AC1371" s="7"/>
      <c r="AD1371" s="7"/>
      <c r="AE1371" s="7"/>
      <c r="AF1371" s="7"/>
      <c r="AG1371" s="7"/>
      <c r="AH1371" s="7"/>
      <c r="AI1371" s="7"/>
      <c r="AJ1371" s="7"/>
      <c r="AK1371" s="7"/>
      <c r="AL1371" s="7"/>
      <c r="AM1371" s="7"/>
      <c r="AN1371" s="7"/>
      <c r="AO1371" s="7"/>
      <c r="AP1371" s="7"/>
      <c r="AQ1371" s="7"/>
      <c r="AR1371" s="7"/>
    </row>
    <row r="1372" spans="1:44" x14ac:dyDescent="0.2">
      <c r="A1372" s="14">
        <f>Daten!A1372</f>
        <v>50326</v>
      </c>
      <c r="B1372" s="7" t="str">
        <f>Daten!B1372</f>
        <v>Oberndorf bei Salzburg</v>
      </c>
      <c r="C1372" s="14">
        <f t="shared" si="129"/>
        <v>5</v>
      </c>
      <c r="D1372" s="8">
        <f>Daten!E1372</f>
        <v>6085</v>
      </c>
      <c r="E1372" s="9">
        <f>Daten!D1372</f>
        <v>0</v>
      </c>
      <c r="F1372" s="8">
        <f t="shared" si="130"/>
        <v>9808.6567164179105</v>
      </c>
      <c r="H1372" s="25">
        <f t="shared" ca="1" si="131"/>
        <v>62443</v>
      </c>
      <c r="I1372" s="7">
        <f t="shared" ca="1" si="132"/>
        <v>51</v>
      </c>
      <c r="J1372" s="25">
        <f ca="1">IF(I1372=0,0,COUNTIF(I$19:$I1372,C1372*10+1))</f>
        <v>40</v>
      </c>
      <c r="K1372" s="20">
        <f t="shared" ca="1" si="133"/>
        <v>0</v>
      </c>
      <c r="L1372" s="23">
        <f t="shared" ca="1" si="134"/>
        <v>62443</v>
      </c>
      <c r="M1372" s="7"/>
      <c r="N1372" s="7"/>
      <c r="O1372" s="7"/>
      <c r="P1372" s="7"/>
      <c r="Q1372" s="7"/>
      <c r="R1372" s="7"/>
      <c r="S1372" s="7"/>
      <c r="T1372" s="7"/>
      <c r="U1372" s="7"/>
      <c r="V1372" s="7"/>
      <c r="W1372" s="7"/>
      <c r="X1372" s="7"/>
      <c r="Y1372" s="7"/>
      <c r="Z1372" s="7"/>
      <c r="AA1372" s="7"/>
      <c r="AC1372" s="7"/>
      <c r="AD1372" s="7"/>
      <c r="AE1372" s="7"/>
      <c r="AF1372" s="7"/>
      <c r="AG1372" s="7"/>
      <c r="AH1372" s="7"/>
      <c r="AI1372" s="7"/>
      <c r="AJ1372" s="7"/>
      <c r="AK1372" s="7"/>
      <c r="AL1372" s="7"/>
      <c r="AM1372" s="7"/>
      <c r="AN1372" s="7"/>
      <c r="AO1372" s="7"/>
      <c r="AP1372" s="7"/>
      <c r="AQ1372" s="7"/>
      <c r="AR1372" s="7"/>
    </row>
    <row r="1373" spans="1:44" x14ac:dyDescent="0.2">
      <c r="A1373" s="14">
        <f>Daten!A1373</f>
        <v>50327</v>
      </c>
      <c r="B1373" s="7" t="str">
        <f>Daten!B1373</f>
        <v>Obertrum am See</v>
      </c>
      <c r="C1373" s="14">
        <f t="shared" si="129"/>
        <v>5</v>
      </c>
      <c r="D1373" s="8">
        <f>Daten!E1373</f>
        <v>5018</v>
      </c>
      <c r="E1373" s="9">
        <f>Daten!D1373</f>
        <v>0</v>
      </c>
      <c r="F1373" s="8">
        <f t="shared" si="130"/>
        <v>8088.7164179104475</v>
      </c>
      <c r="H1373" s="25">
        <f t="shared" ca="1" si="131"/>
        <v>51494</v>
      </c>
      <c r="I1373" s="7">
        <f t="shared" ca="1" si="132"/>
        <v>51</v>
      </c>
      <c r="J1373" s="25">
        <f ca="1">IF(I1373=0,0,COUNTIF(I$19:$I1373,C1373*10+1))</f>
        <v>41</v>
      </c>
      <c r="K1373" s="20">
        <f t="shared" ca="1" si="133"/>
        <v>0</v>
      </c>
      <c r="L1373" s="23">
        <f t="shared" ca="1" si="134"/>
        <v>51494</v>
      </c>
      <c r="M1373" s="7"/>
      <c r="N1373" s="7"/>
      <c r="O1373" s="7"/>
      <c r="P1373" s="7"/>
      <c r="Q1373" s="7"/>
      <c r="R1373" s="7"/>
      <c r="S1373" s="7"/>
      <c r="T1373" s="7"/>
      <c r="U1373" s="7"/>
      <c r="V1373" s="7"/>
      <c r="W1373" s="7"/>
      <c r="X1373" s="7"/>
      <c r="Y1373" s="7"/>
      <c r="Z1373" s="7"/>
      <c r="AA1373" s="7"/>
      <c r="AC1373" s="7"/>
      <c r="AD1373" s="7"/>
      <c r="AE1373" s="7"/>
      <c r="AF1373" s="7"/>
      <c r="AG1373" s="7"/>
      <c r="AH1373" s="7"/>
      <c r="AI1373" s="7"/>
      <c r="AJ1373" s="7"/>
      <c r="AK1373" s="7"/>
      <c r="AL1373" s="7"/>
      <c r="AM1373" s="7"/>
      <c r="AN1373" s="7"/>
      <c r="AO1373" s="7"/>
      <c r="AP1373" s="7"/>
      <c r="AQ1373" s="7"/>
      <c r="AR1373" s="7"/>
    </row>
    <row r="1374" spans="1:44" x14ac:dyDescent="0.2">
      <c r="A1374" s="14">
        <f>Daten!A1374</f>
        <v>50328</v>
      </c>
      <c r="B1374" s="7" t="str">
        <f>Daten!B1374</f>
        <v>Plainfeld</v>
      </c>
      <c r="C1374" s="14">
        <f t="shared" si="129"/>
        <v>5</v>
      </c>
      <c r="D1374" s="8">
        <f>Daten!E1374</f>
        <v>1297</v>
      </c>
      <c r="E1374" s="9">
        <f>Daten!D1374</f>
        <v>0</v>
      </c>
      <c r="F1374" s="8">
        <f t="shared" si="130"/>
        <v>2090.686567164179</v>
      </c>
      <c r="H1374" s="25">
        <f t="shared" ca="1" si="131"/>
        <v>13310</v>
      </c>
      <c r="I1374" s="7">
        <f t="shared" ca="1" si="132"/>
        <v>51</v>
      </c>
      <c r="J1374" s="25">
        <f ca="1">IF(I1374=0,0,COUNTIF(I$19:$I1374,C1374*10+1))</f>
        <v>42</v>
      </c>
      <c r="K1374" s="20">
        <f t="shared" ca="1" si="133"/>
        <v>0</v>
      </c>
      <c r="L1374" s="23">
        <f t="shared" ca="1" si="134"/>
        <v>13310</v>
      </c>
      <c r="M1374" s="7"/>
      <c r="N1374" s="7"/>
      <c r="O1374" s="7"/>
      <c r="P1374" s="7"/>
      <c r="Q1374" s="7"/>
      <c r="R1374" s="7"/>
      <c r="S1374" s="7"/>
      <c r="T1374" s="7"/>
      <c r="U1374" s="7"/>
      <c r="V1374" s="7"/>
      <c r="W1374" s="7"/>
      <c r="X1374" s="7"/>
      <c r="Y1374" s="7"/>
      <c r="Z1374" s="7"/>
      <c r="AA1374" s="7"/>
      <c r="AC1374" s="7"/>
      <c r="AD1374" s="7"/>
      <c r="AE1374" s="7"/>
      <c r="AF1374" s="7"/>
      <c r="AG1374" s="7"/>
      <c r="AH1374" s="7"/>
      <c r="AI1374" s="7"/>
      <c r="AJ1374" s="7"/>
      <c r="AK1374" s="7"/>
      <c r="AL1374" s="7"/>
      <c r="AM1374" s="7"/>
      <c r="AN1374" s="7"/>
      <c r="AO1374" s="7"/>
      <c r="AP1374" s="7"/>
      <c r="AQ1374" s="7"/>
      <c r="AR1374" s="7"/>
    </row>
    <row r="1375" spans="1:44" x14ac:dyDescent="0.2">
      <c r="A1375" s="14">
        <f>Daten!A1375</f>
        <v>50329</v>
      </c>
      <c r="B1375" s="7" t="str">
        <f>Daten!B1375</f>
        <v>Sankt Georgen bei Salzburg</v>
      </c>
      <c r="C1375" s="14">
        <f t="shared" si="129"/>
        <v>5</v>
      </c>
      <c r="D1375" s="8">
        <f>Daten!E1375</f>
        <v>3227</v>
      </c>
      <c r="E1375" s="9">
        <f>Daten!D1375</f>
        <v>0</v>
      </c>
      <c r="F1375" s="8">
        <f t="shared" si="130"/>
        <v>5201.7313432835817</v>
      </c>
      <c r="H1375" s="25">
        <f t="shared" ca="1" si="131"/>
        <v>33115</v>
      </c>
      <c r="I1375" s="7">
        <f t="shared" ca="1" si="132"/>
        <v>51</v>
      </c>
      <c r="J1375" s="25">
        <f ca="1">IF(I1375=0,0,COUNTIF(I$19:$I1375,C1375*10+1))</f>
        <v>43</v>
      </c>
      <c r="K1375" s="20">
        <f t="shared" ca="1" si="133"/>
        <v>0</v>
      </c>
      <c r="L1375" s="23">
        <f t="shared" ca="1" si="134"/>
        <v>33115</v>
      </c>
      <c r="M1375" s="7"/>
      <c r="N1375" s="7"/>
      <c r="O1375" s="7"/>
      <c r="P1375" s="7"/>
      <c r="Q1375" s="7"/>
      <c r="R1375" s="7"/>
      <c r="S1375" s="7"/>
      <c r="T1375" s="7"/>
      <c r="U1375" s="7"/>
      <c r="V1375" s="7"/>
      <c r="W1375" s="7"/>
      <c r="X1375" s="7"/>
      <c r="Y1375" s="7"/>
      <c r="Z1375" s="7"/>
      <c r="AA1375" s="7"/>
      <c r="AC1375" s="7"/>
      <c r="AD1375" s="7"/>
      <c r="AE1375" s="7"/>
      <c r="AF1375" s="7"/>
      <c r="AG1375" s="7"/>
      <c r="AH1375" s="7"/>
      <c r="AI1375" s="7"/>
      <c r="AJ1375" s="7"/>
      <c r="AK1375" s="7"/>
      <c r="AL1375" s="7"/>
      <c r="AM1375" s="7"/>
      <c r="AN1375" s="7"/>
      <c r="AO1375" s="7"/>
      <c r="AP1375" s="7"/>
      <c r="AQ1375" s="7"/>
      <c r="AR1375" s="7"/>
    </row>
    <row r="1376" spans="1:44" x14ac:dyDescent="0.2">
      <c r="A1376" s="14">
        <f>Daten!A1376</f>
        <v>50330</v>
      </c>
      <c r="B1376" s="7" t="str">
        <f>Daten!B1376</f>
        <v>Sankt Gilgen</v>
      </c>
      <c r="C1376" s="14">
        <f t="shared" si="129"/>
        <v>5</v>
      </c>
      <c r="D1376" s="8">
        <f>Daten!E1376</f>
        <v>4057</v>
      </c>
      <c r="E1376" s="9">
        <f>Daten!D1376</f>
        <v>0</v>
      </c>
      <c r="F1376" s="8">
        <f t="shared" si="130"/>
        <v>6539.6417910447763</v>
      </c>
      <c r="H1376" s="25">
        <f t="shared" ca="1" si="131"/>
        <v>41632</v>
      </c>
      <c r="I1376" s="7">
        <f t="shared" ca="1" si="132"/>
        <v>51</v>
      </c>
      <c r="J1376" s="25">
        <f ca="1">IF(I1376=0,0,COUNTIF(I$19:$I1376,C1376*10+1))</f>
        <v>44</v>
      </c>
      <c r="K1376" s="20">
        <f t="shared" ca="1" si="133"/>
        <v>0</v>
      </c>
      <c r="L1376" s="23">
        <f t="shared" ca="1" si="134"/>
        <v>41632</v>
      </c>
      <c r="M1376" s="7"/>
      <c r="N1376" s="7"/>
      <c r="O1376" s="7"/>
      <c r="P1376" s="7"/>
      <c r="Q1376" s="7"/>
      <c r="R1376" s="7"/>
      <c r="S1376" s="7"/>
      <c r="T1376" s="7"/>
      <c r="U1376" s="7"/>
      <c r="V1376" s="7"/>
      <c r="W1376" s="7"/>
      <c r="X1376" s="7"/>
      <c r="Y1376" s="7"/>
      <c r="Z1376" s="7"/>
      <c r="AA1376" s="7"/>
      <c r="AC1376" s="7"/>
      <c r="AD1376" s="7"/>
      <c r="AE1376" s="7"/>
      <c r="AF1376" s="7"/>
      <c r="AG1376" s="7"/>
      <c r="AH1376" s="7"/>
      <c r="AI1376" s="7"/>
      <c r="AJ1376" s="7"/>
      <c r="AK1376" s="7"/>
      <c r="AL1376" s="7"/>
      <c r="AM1376" s="7"/>
      <c r="AN1376" s="7"/>
      <c r="AO1376" s="7"/>
      <c r="AP1376" s="7"/>
      <c r="AQ1376" s="7"/>
      <c r="AR1376" s="7"/>
    </row>
    <row r="1377" spans="1:44" x14ac:dyDescent="0.2">
      <c r="A1377" s="14">
        <f>Daten!A1377</f>
        <v>50331</v>
      </c>
      <c r="B1377" s="7" t="str">
        <f>Daten!B1377</f>
        <v>Schleedorf</v>
      </c>
      <c r="C1377" s="14">
        <f t="shared" si="129"/>
        <v>5</v>
      </c>
      <c r="D1377" s="8">
        <f>Daten!E1377</f>
        <v>1154</v>
      </c>
      <c r="E1377" s="9">
        <f>Daten!D1377</f>
        <v>0</v>
      </c>
      <c r="F1377" s="8">
        <f t="shared" si="130"/>
        <v>1860.1791044776119</v>
      </c>
      <c r="H1377" s="25">
        <f t="shared" ca="1" si="131"/>
        <v>11842</v>
      </c>
      <c r="I1377" s="7">
        <f t="shared" ca="1" si="132"/>
        <v>51</v>
      </c>
      <c r="J1377" s="25">
        <f ca="1">IF(I1377=0,0,COUNTIF(I$19:$I1377,C1377*10+1))</f>
        <v>45</v>
      </c>
      <c r="K1377" s="20">
        <f t="shared" ca="1" si="133"/>
        <v>0</v>
      </c>
      <c r="L1377" s="23">
        <f t="shared" ca="1" si="134"/>
        <v>11842</v>
      </c>
      <c r="M1377" s="7"/>
      <c r="N1377" s="7"/>
      <c r="O1377" s="7"/>
      <c r="P1377" s="7"/>
      <c r="Q1377" s="7"/>
      <c r="R1377" s="7"/>
      <c r="S1377" s="7"/>
      <c r="T1377" s="7"/>
      <c r="U1377" s="7"/>
      <c r="V1377" s="7"/>
      <c r="W1377" s="7"/>
      <c r="X1377" s="7"/>
      <c r="Y1377" s="7"/>
      <c r="Z1377" s="7"/>
      <c r="AA1377" s="7"/>
      <c r="AC1377" s="7"/>
      <c r="AD1377" s="7"/>
      <c r="AE1377" s="7"/>
      <c r="AF1377" s="7"/>
      <c r="AG1377" s="7"/>
      <c r="AH1377" s="7"/>
      <c r="AI1377" s="7"/>
      <c r="AJ1377" s="7"/>
      <c r="AK1377" s="7"/>
      <c r="AL1377" s="7"/>
      <c r="AM1377" s="7"/>
      <c r="AN1377" s="7"/>
      <c r="AO1377" s="7"/>
      <c r="AP1377" s="7"/>
      <c r="AQ1377" s="7"/>
      <c r="AR1377" s="7"/>
    </row>
    <row r="1378" spans="1:44" x14ac:dyDescent="0.2">
      <c r="A1378" s="14">
        <f>Daten!A1378</f>
        <v>50332</v>
      </c>
      <c r="B1378" s="7" t="str">
        <f>Daten!B1378</f>
        <v>Seeham</v>
      </c>
      <c r="C1378" s="14">
        <f t="shared" si="129"/>
        <v>5</v>
      </c>
      <c r="D1378" s="8">
        <f>Daten!E1378</f>
        <v>2035</v>
      </c>
      <c r="E1378" s="9">
        <f>Daten!D1378</f>
        <v>0</v>
      </c>
      <c r="F1378" s="8">
        <f t="shared" si="130"/>
        <v>3280.2985074626868</v>
      </c>
      <c r="H1378" s="25">
        <f t="shared" ca="1" si="131"/>
        <v>20883</v>
      </c>
      <c r="I1378" s="7">
        <f t="shared" ca="1" si="132"/>
        <v>51</v>
      </c>
      <c r="J1378" s="25">
        <f ca="1">IF(I1378=0,0,COUNTIF(I$19:$I1378,C1378*10+1))</f>
        <v>46</v>
      </c>
      <c r="K1378" s="20">
        <f t="shared" ca="1" si="133"/>
        <v>0</v>
      </c>
      <c r="L1378" s="23">
        <f t="shared" ca="1" si="134"/>
        <v>20883</v>
      </c>
      <c r="M1378" s="7"/>
      <c r="N1378" s="7"/>
      <c r="O1378" s="7"/>
      <c r="P1378" s="7"/>
      <c r="Q1378" s="7"/>
      <c r="R1378" s="7"/>
      <c r="S1378" s="7"/>
      <c r="T1378" s="7"/>
      <c r="U1378" s="7"/>
      <c r="V1378" s="7"/>
      <c r="W1378" s="7"/>
      <c r="X1378" s="7"/>
      <c r="Y1378" s="7"/>
      <c r="Z1378" s="7"/>
      <c r="AA1378" s="7"/>
      <c r="AC1378" s="7"/>
      <c r="AD1378" s="7"/>
      <c r="AE1378" s="7"/>
      <c r="AF1378" s="7"/>
      <c r="AG1378" s="7"/>
      <c r="AH1378" s="7"/>
      <c r="AI1378" s="7"/>
      <c r="AJ1378" s="7"/>
      <c r="AK1378" s="7"/>
      <c r="AL1378" s="7"/>
      <c r="AM1378" s="7"/>
      <c r="AN1378" s="7"/>
      <c r="AO1378" s="7"/>
      <c r="AP1378" s="7"/>
      <c r="AQ1378" s="7"/>
      <c r="AR1378" s="7"/>
    </row>
    <row r="1379" spans="1:44" x14ac:dyDescent="0.2">
      <c r="A1379" s="14">
        <f>Daten!A1379</f>
        <v>50335</v>
      </c>
      <c r="B1379" s="7" t="str">
        <f>Daten!B1379</f>
        <v>Straßwalchen</v>
      </c>
      <c r="C1379" s="14">
        <f t="shared" si="129"/>
        <v>5</v>
      </c>
      <c r="D1379" s="8">
        <f>Daten!E1379</f>
        <v>8174</v>
      </c>
      <c r="E1379" s="9">
        <f>Daten!D1379</f>
        <v>0</v>
      </c>
      <c r="F1379" s="8">
        <f t="shared" si="130"/>
        <v>13176</v>
      </c>
      <c r="H1379" s="25">
        <f t="shared" ca="1" si="131"/>
        <v>83880</v>
      </c>
      <c r="I1379" s="7">
        <f t="shared" ca="1" si="132"/>
        <v>51</v>
      </c>
      <c r="J1379" s="25">
        <f ca="1">IF(I1379=0,0,COUNTIF(I$19:$I1379,C1379*10+1))</f>
        <v>47</v>
      </c>
      <c r="K1379" s="20">
        <f t="shared" ca="1" si="133"/>
        <v>0</v>
      </c>
      <c r="L1379" s="23">
        <f t="shared" ca="1" si="134"/>
        <v>83880</v>
      </c>
      <c r="M1379" s="7"/>
      <c r="N1379" s="7"/>
      <c r="O1379" s="7"/>
      <c r="P1379" s="7"/>
      <c r="Q1379" s="7"/>
      <c r="R1379" s="7"/>
      <c r="S1379" s="7"/>
      <c r="T1379" s="7"/>
      <c r="U1379" s="7"/>
      <c r="V1379" s="7"/>
      <c r="W1379" s="7"/>
      <c r="X1379" s="7"/>
      <c r="Y1379" s="7"/>
      <c r="Z1379" s="7"/>
      <c r="AA1379" s="7"/>
      <c r="AC1379" s="7"/>
      <c r="AD1379" s="7"/>
      <c r="AE1379" s="7"/>
      <c r="AF1379" s="7"/>
      <c r="AG1379" s="7"/>
      <c r="AH1379" s="7"/>
      <c r="AI1379" s="7"/>
      <c r="AJ1379" s="7"/>
      <c r="AK1379" s="7"/>
      <c r="AL1379" s="7"/>
      <c r="AM1379" s="7"/>
      <c r="AN1379" s="7"/>
      <c r="AO1379" s="7"/>
      <c r="AP1379" s="7"/>
      <c r="AQ1379" s="7"/>
      <c r="AR1379" s="7"/>
    </row>
    <row r="1380" spans="1:44" x14ac:dyDescent="0.2">
      <c r="A1380" s="14">
        <f>Daten!A1380</f>
        <v>50336</v>
      </c>
      <c r="B1380" s="7" t="str">
        <f>Daten!B1380</f>
        <v>Strobl</v>
      </c>
      <c r="C1380" s="14">
        <f t="shared" si="129"/>
        <v>5</v>
      </c>
      <c r="D1380" s="8">
        <f>Daten!E1380</f>
        <v>3746</v>
      </c>
      <c r="E1380" s="9">
        <f>Daten!D1380</f>
        <v>0</v>
      </c>
      <c r="F1380" s="8">
        <f t="shared" si="130"/>
        <v>6038.3283582089553</v>
      </c>
      <c r="H1380" s="25">
        <f t="shared" ca="1" si="131"/>
        <v>38441</v>
      </c>
      <c r="I1380" s="7">
        <f t="shared" ca="1" si="132"/>
        <v>51</v>
      </c>
      <c r="J1380" s="25">
        <f ca="1">IF(I1380=0,0,COUNTIF(I$19:$I1380,C1380*10+1))</f>
        <v>48</v>
      </c>
      <c r="K1380" s="20">
        <f t="shared" ca="1" si="133"/>
        <v>0</v>
      </c>
      <c r="L1380" s="23">
        <f t="shared" ca="1" si="134"/>
        <v>38441</v>
      </c>
      <c r="M1380" s="7"/>
      <c r="N1380" s="7"/>
      <c r="O1380" s="7"/>
      <c r="P1380" s="7"/>
      <c r="Q1380" s="7"/>
      <c r="R1380" s="7"/>
      <c r="S1380" s="7"/>
      <c r="T1380" s="7"/>
      <c r="U1380" s="7"/>
      <c r="V1380" s="7"/>
      <c r="W1380" s="7"/>
      <c r="X1380" s="7"/>
      <c r="Y1380" s="7"/>
      <c r="Z1380" s="7"/>
      <c r="AA1380" s="7"/>
      <c r="AC1380" s="7"/>
      <c r="AD1380" s="7"/>
      <c r="AE1380" s="7"/>
      <c r="AF1380" s="7"/>
      <c r="AG1380" s="7"/>
      <c r="AH1380" s="7"/>
      <c r="AI1380" s="7"/>
      <c r="AJ1380" s="7"/>
      <c r="AK1380" s="7"/>
      <c r="AL1380" s="7"/>
      <c r="AM1380" s="7"/>
      <c r="AN1380" s="7"/>
      <c r="AO1380" s="7"/>
      <c r="AP1380" s="7"/>
      <c r="AQ1380" s="7"/>
      <c r="AR1380" s="7"/>
    </row>
    <row r="1381" spans="1:44" x14ac:dyDescent="0.2">
      <c r="A1381" s="14">
        <f>Daten!A1381</f>
        <v>50337</v>
      </c>
      <c r="B1381" s="7" t="str">
        <f>Daten!B1381</f>
        <v>Thalgau</v>
      </c>
      <c r="C1381" s="14">
        <f t="shared" si="129"/>
        <v>5</v>
      </c>
      <c r="D1381" s="8">
        <f>Daten!E1381</f>
        <v>6208</v>
      </c>
      <c r="E1381" s="9">
        <f>Daten!D1381</f>
        <v>0</v>
      </c>
      <c r="F1381" s="8">
        <f t="shared" si="130"/>
        <v>10006.925373134329</v>
      </c>
      <c r="H1381" s="25">
        <f t="shared" ca="1" si="131"/>
        <v>63705</v>
      </c>
      <c r="I1381" s="7">
        <f t="shared" ca="1" si="132"/>
        <v>51</v>
      </c>
      <c r="J1381" s="25">
        <f ca="1">IF(I1381=0,0,COUNTIF(I$19:$I1381,C1381*10+1))</f>
        <v>49</v>
      </c>
      <c r="K1381" s="20">
        <f t="shared" ca="1" si="133"/>
        <v>0</v>
      </c>
      <c r="L1381" s="23">
        <f t="shared" ca="1" si="134"/>
        <v>63705</v>
      </c>
      <c r="M1381" s="7"/>
      <c r="N1381" s="7"/>
      <c r="O1381" s="7"/>
      <c r="P1381" s="7"/>
      <c r="Q1381" s="7"/>
      <c r="R1381" s="7"/>
      <c r="S1381" s="7"/>
      <c r="T1381" s="7"/>
      <c r="U1381" s="7"/>
      <c r="V1381" s="7"/>
      <c r="W1381" s="7"/>
      <c r="X1381" s="7"/>
      <c r="Y1381" s="7"/>
      <c r="Z1381" s="7"/>
      <c r="AA1381" s="7"/>
      <c r="AC1381" s="7"/>
      <c r="AD1381" s="7"/>
      <c r="AE1381" s="7"/>
      <c r="AF1381" s="7"/>
      <c r="AG1381" s="7"/>
      <c r="AH1381" s="7"/>
      <c r="AI1381" s="7"/>
      <c r="AJ1381" s="7"/>
      <c r="AK1381" s="7"/>
      <c r="AL1381" s="7"/>
      <c r="AM1381" s="7"/>
      <c r="AN1381" s="7"/>
      <c r="AO1381" s="7"/>
      <c r="AP1381" s="7"/>
      <c r="AQ1381" s="7"/>
      <c r="AR1381" s="7"/>
    </row>
    <row r="1382" spans="1:44" x14ac:dyDescent="0.2">
      <c r="A1382" s="14">
        <f>Daten!A1382</f>
        <v>50338</v>
      </c>
      <c r="B1382" s="7" t="str">
        <f>Daten!B1382</f>
        <v>Wals-Siezenheim</v>
      </c>
      <c r="C1382" s="14">
        <f t="shared" si="129"/>
        <v>5</v>
      </c>
      <c r="D1382" s="8">
        <f>Daten!E1382</f>
        <v>14419</v>
      </c>
      <c r="E1382" s="9">
        <f>Daten!D1382</f>
        <v>0</v>
      </c>
      <c r="F1382" s="8">
        <f t="shared" si="130"/>
        <v>24031.666666666664</v>
      </c>
      <c r="H1382" s="25">
        <f t="shared" ca="1" si="131"/>
        <v>152989</v>
      </c>
      <c r="I1382" s="7">
        <f t="shared" ca="1" si="132"/>
        <v>51</v>
      </c>
      <c r="J1382" s="25">
        <f ca="1">IF(I1382=0,0,COUNTIF(I$19:$I1382,C1382*10+1))</f>
        <v>50</v>
      </c>
      <c r="K1382" s="20">
        <f t="shared" ca="1" si="133"/>
        <v>0</v>
      </c>
      <c r="L1382" s="23">
        <f t="shared" ca="1" si="134"/>
        <v>152989</v>
      </c>
      <c r="M1382" s="7"/>
      <c r="N1382" s="7"/>
      <c r="O1382" s="7"/>
      <c r="P1382" s="7"/>
      <c r="Q1382" s="7"/>
      <c r="R1382" s="7"/>
      <c r="S1382" s="7"/>
      <c r="T1382" s="7"/>
      <c r="U1382" s="7"/>
      <c r="V1382" s="7"/>
      <c r="W1382" s="7"/>
      <c r="X1382" s="7"/>
      <c r="Y1382" s="7"/>
      <c r="Z1382" s="7"/>
      <c r="AA1382" s="7"/>
      <c r="AC1382" s="7"/>
      <c r="AD1382" s="7"/>
      <c r="AE1382" s="7"/>
      <c r="AF1382" s="7"/>
      <c r="AG1382" s="7"/>
      <c r="AH1382" s="7"/>
      <c r="AI1382" s="7"/>
      <c r="AJ1382" s="7"/>
      <c r="AK1382" s="7"/>
      <c r="AL1382" s="7"/>
      <c r="AM1382" s="7"/>
      <c r="AN1382" s="7"/>
      <c r="AO1382" s="7"/>
      <c r="AP1382" s="7"/>
      <c r="AQ1382" s="7"/>
      <c r="AR1382" s="7"/>
    </row>
    <row r="1383" spans="1:44" x14ac:dyDescent="0.2">
      <c r="A1383" s="14">
        <f>Daten!A1383</f>
        <v>50339</v>
      </c>
      <c r="B1383" s="7" t="str">
        <f>Daten!B1383</f>
        <v>Seekirchen am Wallersee</v>
      </c>
      <c r="C1383" s="14">
        <f t="shared" si="129"/>
        <v>5</v>
      </c>
      <c r="D1383" s="8">
        <f>Daten!E1383</f>
        <v>11688</v>
      </c>
      <c r="E1383" s="9">
        <f>Daten!D1383</f>
        <v>0</v>
      </c>
      <c r="F1383" s="8">
        <f t="shared" si="130"/>
        <v>19480</v>
      </c>
      <c r="H1383" s="25">
        <f t="shared" ca="1" si="131"/>
        <v>124012</v>
      </c>
      <c r="I1383" s="7">
        <f t="shared" ca="1" si="132"/>
        <v>51</v>
      </c>
      <c r="J1383" s="25">
        <f ca="1">IF(I1383=0,0,COUNTIF(I$19:$I1383,C1383*10+1))</f>
        <v>51</v>
      </c>
      <c r="K1383" s="20">
        <f t="shared" ca="1" si="133"/>
        <v>0</v>
      </c>
      <c r="L1383" s="23">
        <f t="shared" ca="1" si="134"/>
        <v>124012</v>
      </c>
      <c r="M1383" s="7"/>
      <c r="N1383" s="7"/>
      <c r="O1383" s="7"/>
      <c r="P1383" s="7"/>
      <c r="Q1383" s="7"/>
      <c r="R1383" s="7"/>
      <c r="S1383" s="7"/>
      <c r="T1383" s="7"/>
      <c r="U1383" s="7"/>
      <c r="V1383" s="7"/>
      <c r="W1383" s="7"/>
      <c r="X1383" s="7"/>
      <c r="Y1383" s="7"/>
      <c r="Z1383" s="7"/>
      <c r="AA1383" s="7"/>
      <c r="AC1383" s="7"/>
      <c r="AD1383" s="7"/>
      <c r="AE1383" s="7"/>
      <c r="AF1383" s="7"/>
      <c r="AG1383" s="7"/>
      <c r="AH1383" s="7"/>
      <c r="AI1383" s="7"/>
      <c r="AJ1383" s="7"/>
      <c r="AK1383" s="7"/>
      <c r="AL1383" s="7"/>
      <c r="AM1383" s="7"/>
      <c r="AN1383" s="7"/>
      <c r="AO1383" s="7"/>
      <c r="AP1383" s="7"/>
      <c r="AQ1383" s="7"/>
      <c r="AR1383" s="7"/>
    </row>
    <row r="1384" spans="1:44" x14ac:dyDescent="0.2">
      <c r="A1384" s="14">
        <f>Daten!A1384</f>
        <v>50401</v>
      </c>
      <c r="B1384" s="7" t="str">
        <f>Daten!B1384</f>
        <v>Altenmarkt im Pongau</v>
      </c>
      <c r="C1384" s="14">
        <f t="shared" si="129"/>
        <v>5</v>
      </c>
      <c r="D1384" s="8">
        <f>Daten!E1384</f>
        <v>4668</v>
      </c>
      <c r="E1384" s="9">
        <f>Daten!D1384</f>
        <v>0</v>
      </c>
      <c r="F1384" s="8">
        <f t="shared" si="130"/>
        <v>7524.5373134328356</v>
      </c>
      <c r="H1384" s="25">
        <f t="shared" ca="1" si="131"/>
        <v>47902</v>
      </c>
      <c r="I1384" s="7">
        <f t="shared" ca="1" si="132"/>
        <v>51</v>
      </c>
      <c r="J1384" s="25">
        <f ca="1">IF(I1384=0,0,COUNTIF(I$19:$I1384,C1384*10+1))</f>
        <v>52</v>
      </c>
      <c r="K1384" s="20">
        <f t="shared" ca="1" si="133"/>
        <v>0</v>
      </c>
      <c r="L1384" s="23">
        <f t="shared" ca="1" si="134"/>
        <v>47902</v>
      </c>
      <c r="M1384" s="7"/>
      <c r="N1384" s="7"/>
      <c r="O1384" s="7"/>
      <c r="P1384" s="7"/>
      <c r="Q1384" s="7"/>
      <c r="R1384" s="7"/>
      <c r="S1384" s="7"/>
      <c r="T1384" s="7"/>
      <c r="U1384" s="7"/>
      <c r="V1384" s="7"/>
      <c r="W1384" s="7"/>
      <c r="X1384" s="7"/>
      <c r="Y1384" s="7"/>
      <c r="Z1384" s="7"/>
      <c r="AA1384" s="7"/>
      <c r="AC1384" s="7"/>
      <c r="AD1384" s="7"/>
      <c r="AE1384" s="7"/>
      <c r="AF1384" s="7"/>
      <c r="AG1384" s="7"/>
      <c r="AH1384" s="7"/>
      <c r="AI1384" s="7"/>
      <c r="AJ1384" s="7"/>
      <c r="AK1384" s="7"/>
      <c r="AL1384" s="7"/>
      <c r="AM1384" s="7"/>
      <c r="AN1384" s="7"/>
      <c r="AO1384" s="7"/>
      <c r="AP1384" s="7"/>
      <c r="AQ1384" s="7"/>
      <c r="AR1384" s="7"/>
    </row>
    <row r="1385" spans="1:44" x14ac:dyDescent="0.2">
      <c r="A1385" s="14">
        <f>Daten!A1385</f>
        <v>50402</v>
      </c>
      <c r="B1385" s="7" t="str">
        <f>Daten!B1385</f>
        <v>Bad Hofgastein</v>
      </c>
      <c r="C1385" s="14">
        <f t="shared" si="129"/>
        <v>5</v>
      </c>
      <c r="D1385" s="8">
        <f>Daten!E1385</f>
        <v>6678</v>
      </c>
      <c r="E1385" s="9">
        <f>Daten!D1385</f>
        <v>0</v>
      </c>
      <c r="F1385" s="8">
        <f t="shared" si="130"/>
        <v>10764.537313432837</v>
      </c>
      <c r="H1385" s="25">
        <f t="shared" ca="1" si="131"/>
        <v>68528</v>
      </c>
      <c r="I1385" s="7">
        <f t="shared" ca="1" si="132"/>
        <v>51</v>
      </c>
      <c r="J1385" s="25">
        <f ca="1">IF(I1385=0,0,COUNTIF(I$19:$I1385,C1385*10+1))</f>
        <v>53</v>
      </c>
      <c r="K1385" s="20">
        <f t="shared" ca="1" si="133"/>
        <v>0</v>
      </c>
      <c r="L1385" s="23">
        <f t="shared" ca="1" si="134"/>
        <v>68528</v>
      </c>
      <c r="M1385" s="7"/>
      <c r="N1385" s="7"/>
      <c r="O1385" s="7"/>
      <c r="P1385" s="7"/>
      <c r="Q1385" s="7"/>
      <c r="R1385" s="7"/>
      <c r="S1385" s="7"/>
      <c r="T1385" s="7"/>
      <c r="U1385" s="7"/>
      <c r="V1385" s="7"/>
      <c r="W1385" s="7"/>
      <c r="X1385" s="7"/>
      <c r="Y1385" s="7"/>
      <c r="Z1385" s="7"/>
      <c r="AA1385" s="7"/>
      <c r="AC1385" s="7"/>
      <c r="AD1385" s="7"/>
      <c r="AE1385" s="7"/>
      <c r="AF1385" s="7"/>
      <c r="AG1385" s="7"/>
      <c r="AH1385" s="7"/>
      <c r="AI1385" s="7"/>
      <c r="AJ1385" s="7"/>
      <c r="AK1385" s="7"/>
      <c r="AL1385" s="7"/>
      <c r="AM1385" s="7"/>
      <c r="AN1385" s="7"/>
      <c r="AO1385" s="7"/>
      <c r="AP1385" s="7"/>
      <c r="AQ1385" s="7"/>
      <c r="AR1385" s="7"/>
    </row>
    <row r="1386" spans="1:44" x14ac:dyDescent="0.2">
      <c r="A1386" s="14">
        <f>Daten!A1386</f>
        <v>50403</v>
      </c>
      <c r="B1386" s="7" t="str">
        <f>Daten!B1386</f>
        <v>Bad Gastein</v>
      </c>
      <c r="C1386" s="14">
        <f t="shared" si="129"/>
        <v>5</v>
      </c>
      <c r="D1386" s="8">
        <f>Daten!E1386</f>
        <v>3965</v>
      </c>
      <c r="E1386" s="9">
        <f>Daten!D1386</f>
        <v>0</v>
      </c>
      <c r="F1386" s="8">
        <f t="shared" si="130"/>
        <v>6391.3432835820895</v>
      </c>
      <c r="H1386" s="25">
        <f t="shared" ca="1" si="131"/>
        <v>40688</v>
      </c>
      <c r="I1386" s="7">
        <f t="shared" ca="1" si="132"/>
        <v>51</v>
      </c>
      <c r="J1386" s="25">
        <f ca="1">IF(I1386=0,0,COUNTIF(I$19:$I1386,C1386*10+1))</f>
        <v>54</v>
      </c>
      <c r="K1386" s="20">
        <f t="shared" ca="1" si="133"/>
        <v>0</v>
      </c>
      <c r="L1386" s="23">
        <f t="shared" ca="1" si="134"/>
        <v>40688</v>
      </c>
      <c r="M1386" s="7"/>
      <c r="N1386" s="7"/>
      <c r="O1386" s="7"/>
      <c r="P1386" s="7"/>
      <c r="Q1386" s="7"/>
      <c r="R1386" s="7"/>
      <c r="S1386" s="7"/>
      <c r="T1386" s="7"/>
      <c r="U1386" s="7"/>
      <c r="V1386" s="7"/>
      <c r="W1386" s="7"/>
      <c r="X1386" s="7"/>
      <c r="Y1386" s="7"/>
      <c r="Z1386" s="7"/>
      <c r="AA1386" s="7"/>
      <c r="AC1386" s="7"/>
      <c r="AD1386" s="7"/>
      <c r="AE1386" s="7"/>
      <c r="AF1386" s="7"/>
      <c r="AG1386" s="7"/>
      <c r="AH1386" s="7"/>
      <c r="AI1386" s="7"/>
      <c r="AJ1386" s="7"/>
      <c r="AK1386" s="7"/>
      <c r="AL1386" s="7"/>
      <c r="AM1386" s="7"/>
      <c r="AN1386" s="7"/>
      <c r="AO1386" s="7"/>
      <c r="AP1386" s="7"/>
      <c r="AQ1386" s="7"/>
      <c r="AR1386" s="7"/>
    </row>
    <row r="1387" spans="1:44" x14ac:dyDescent="0.2">
      <c r="A1387" s="14">
        <f>Daten!A1387</f>
        <v>50404</v>
      </c>
      <c r="B1387" s="7" t="str">
        <f>Daten!B1387</f>
        <v>Bischofshofen</v>
      </c>
      <c r="C1387" s="14">
        <f t="shared" si="129"/>
        <v>5</v>
      </c>
      <c r="D1387" s="8">
        <f>Daten!E1387</f>
        <v>10760</v>
      </c>
      <c r="E1387" s="9">
        <f>Daten!D1387</f>
        <v>0</v>
      </c>
      <c r="F1387" s="8">
        <f t="shared" si="130"/>
        <v>17933.333333333332</v>
      </c>
      <c r="H1387" s="25">
        <f t="shared" ca="1" si="131"/>
        <v>114166</v>
      </c>
      <c r="I1387" s="7">
        <f t="shared" ca="1" si="132"/>
        <v>51</v>
      </c>
      <c r="J1387" s="25">
        <f ca="1">IF(I1387=0,0,COUNTIF(I$19:$I1387,C1387*10+1))</f>
        <v>55</v>
      </c>
      <c r="K1387" s="20">
        <f t="shared" ca="1" si="133"/>
        <v>0</v>
      </c>
      <c r="L1387" s="23">
        <f t="shared" ca="1" si="134"/>
        <v>114166</v>
      </c>
      <c r="M1387" s="7"/>
      <c r="N1387" s="7"/>
      <c r="O1387" s="7"/>
      <c r="P1387" s="7"/>
      <c r="Q1387" s="7"/>
      <c r="R1387" s="7"/>
      <c r="S1387" s="7"/>
      <c r="T1387" s="7"/>
      <c r="U1387" s="7"/>
      <c r="V1387" s="7"/>
      <c r="W1387" s="7"/>
      <c r="X1387" s="7"/>
      <c r="Y1387" s="7"/>
      <c r="Z1387" s="7"/>
      <c r="AA1387" s="7"/>
      <c r="AC1387" s="7"/>
      <c r="AD1387" s="7"/>
      <c r="AE1387" s="7"/>
      <c r="AF1387" s="7"/>
      <c r="AG1387" s="7"/>
      <c r="AH1387" s="7"/>
      <c r="AI1387" s="7"/>
      <c r="AJ1387" s="7"/>
      <c r="AK1387" s="7"/>
      <c r="AL1387" s="7"/>
      <c r="AM1387" s="7"/>
      <c r="AN1387" s="7"/>
      <c r="AO1387" s="7"/>
      <c r="AP1387" s="7"/>
      <c r="AQ1387" s="7"/>
      <c r="AR1387" s="7"/>
    </row>
    <row r="1388" spans="1:44" x14ac:dyDescent="0.2">
      <c r="A1388" s="14">
        <f>Daten!A1388</f>
        <v>50405</v>
      </c>
      <c r="B1388" s="7" t="str">
        <f>Daten!B1388</f>
        <v>Dorfgastein</v>
      </c>
      <c r="C1388" s="14">
        <f t="shared" si="129"/>
        <v>5</v>
      </c>
      <c r="D1388" s="8">
        <f>Daten!E1388</f>
        <v>1743</v>
      </c>
      <c r="E1388" s="9">
        <f>Daten!D1388</f>
        <v>0</v>
      </c>
      <c r="F1388" s="8">
        <f t="shared" si="130"/>
        <v>2809.6119402985073</v>
      </c>
      <c r="H1388" s="25">
        <f t="shared" ca="1" si="131"/>
        <v>17886</v>
      </c>
      <c r="I1388" s="7">
        <f t="shared" ca="1" si="132"/>
        <v>51</v>
      </c>
      <c r="J1388" s="25">
        <f ca="1">IF(I1388=0,0,COUNTIF(I$19:$I1388,C1388*10+1))</f>
        <v>56</v>
      </c>
      <c r="K1388" s="20">
        <f t="shared" ca="1" si="133"/>
        <v>0</v>
      </c>
      <c r="L1388" s="23">
        <f t="shared" ca="1" si="134"/>
        <v>17886</v>
      </c>
      <c r="M1388" s="7"/>
      <c r="N1388" s="7"/>
      <c r="O1388" s="7"/>
      <c r="P1388" s="7"/>
      <c r="Q1388" s="7"/>
      <c r="R1388" s="7"/>
      <c r="S1388" s="7"/>
      <c r="T1388" s="7"/>
      <c r="U1388" s="7"/>
      <c r="V1388" s="7"/>
      <c r="W1388" s="7"/>
      <c r="X1388" s="7"/>
      <c r="Y1388" s="7"/>
      <c r="Z1388" s="7"/>
      <c r="AA1388" s="7"/>
      <c r="AC1388" s="7"/>
      <c r="AD1388" s="7"/>
      <c r="AE1388" s="7"/>
      <c r="AF1388" s="7"/>
      <c r="AG1388" s="7"/>
      <c r="AH1388" s="7"/>
      <c r="AI1388" s="7"/>
      <c r="AJ1388" s="7"/>
      <c r="AK1388" s="7"/>
      <c r="AL1388" s="7"/>
      <c r="AM1388" s="7"/>
      <c r="AN1388" s="7"/>
      <c r="AO1388" s="7"/>
      <c r="AP1388" s="7"/>
      <c r="AQ1388" s="7"/>
      <c r="AR1388" s="7"/>
    </row>
    <row r="1389" spans="1:44" x14ac:dyDescent="0.2">
      <c r="A1389" s="14">
        <f>Daten!A1389</f>
        <v>50406</v>
      </c>
      <c r="B1389" s="7" t="str">
        <f>Daten!B1389</f>
        <v>Eben im Pongau</v>
      </c>
      <c r="C1389" s="14">
        <f t="shared" si="129"/>
        <v>5</v>
      </c>
      <c r="D1389" s="8">
        <f>Daten!E1389</f>
        <v>2669</v>
      </c>
      <c r="E1389" s="9">
        <f>Daten!D1389</f>
        <v>0</v>
      </c>
      <c r="F1389" s="8">
        <f t="shared" si="130"/>
        <v>4302.2686567164183</v>
      </c>
      <c r="H1389" s="25">
        <f t="shared" ca="1" si="131"/>
        <v>27389</v>
      </c>
      <c r="I1389" s="7">
        <f t="shared" ca="1" si="132"/>
        <v>51</v>
      </c>
      <c r="J1389" s="25">
        <f ca="1">IF(I1389=0,0,COUNTIF(I$19:$I1389,C1389*10+1))</f>
        <v>57</v>
      </c>
      <c r="K1389" s="20">
        <f t="shared" ca="1" si="133"/>
        <v>0</v>
      </c>
      <c r="L1389" s="23">
        <f t="shared" ca="1" si="134"/>
        <v>27389</v>
      </c>
      <c r="M1389" s="7"/>
      <c r="N1389" s="7"/>
      <c r="O1389" s="7"/>
      <c r="P1389" s="7"/>
      <c r="Q1389" s="7"/>
      <c r="R1389" s="7"/>
      <c r="S1389" s="7"/>
      <c r="T1389" s="7"/>
      <c r="U1389" s="7"/>
      <c r="V1389" s="7"/>
      <c r="W1389" s="7"/>
      <c r="X1389" s="7"/>
      <c r="Y1389" s="7"/>
      <c r="Z1389" s="7"/>
      <c r="AA1389" s="7"/>
      <c r="AC1389" s="7"/>
      <c r="AD1389" s="7"/>
      <c r="AE1389" s="7"/>
      <c r="AF1389" s="7"/>
      <c r="AG1389" s="7"/>
      <c r="AH1389" s="7"/>
      <c r="AI1389" s="7"/>
      <c r="AJ1389" s="7"/>
      <c r="AK1389" s="7"/>
      <c r="AL1389" s="7"/>
      <c r="AM1389" s="7"/>
      <c r="AN1389" s="7"/>
      <c r="AO1389" s="7"/>
      <c r="AP1389" s="7"/>
      <c r="AQ1389" s="7"/>
      <c r="AR1389" s="7"/>
    </row>
    <row r="1390" spans="1:44" x14ac:dyDescent="0.2">
      <c r="A1390" s="14">
        <f>Daten!A1390</f>
        <v>50407</v>
      </c>
      <c r="B1390" s="7" t="str">
        <f>Daten!B1390</f>
        <v>Filzmoos</v>
      </c>
      <c r="C1390" s="14">
        <f t="shared" si="129"/>
        <v>5</v>
      </c>
      <c r="D1390" s="8">
        <f>Daten!E1390</f>
        <v>1509</v>
      </c>
      <c r="E1390" s="9">
        <f>Daten!D1390</f>
        <v>0</v>
      </c>
      <c r="F1390" s="8">
        <f t="shared" si="130"/>
        <v>2432.4179104477612</v>
      </c>
      <c r="H1390" s="25">
        <f t="shared" ca="1" si="131"/>
        <v>15485</v>
      </c>
      <c r="I1390" s="7">
        <f t="shared" ca="1" si="132"/>
        <v>51</v>
      </c>
      <c r="J1390" s="25">
        <f ca="1">IF(I1390=0,0,COUNTIF(I$19:$I1390,C1390*10+1))</f>
        <v>58</v>
      </c>
      <c r="K1390" s="20">
        <f t="shared" ca="1" si="133"/>
        <v>0</v>
      </c>
      <c r="L1390" s="23">
        <f t="shared" ca="1" si="134"/>
        <v>15485</v>
      </c>
      <c r="M1390" s="7"/>
      <c r="N1390" s="7"/>
      <c r="O1390" s="7"/>
      <c r="P1390" s="7"/>
      <c r="Q1390" s="7"/>
      <c r="R1390" s="7"/>
      <c r="S1390" s="7"/>
      <c r="T1390" s="7"/>
      <c r="U1390" s="7"/>
      <c r="V1390" s="7"/>
      <c r="W1390" s="7"/>
      <c r="X1390" s="7"/>
      <c r="Y1390" s="7"/>
      <c r="Z1390" s="7"/>
      <c r="AA1390" s="7"/>
      <c r="AC1390" s="7"/>
      <c r="AD1390" s="7"/>
      <c r="AE1390" s="7"/>
      <c r="AF1390" s="7"/>
      <c r="AG1390" s="7"/>
      <c r="AH1390" s="7"/>
      <c r="AI1390" s="7"/>
      <c r="AJ1390" s="7"/>
      <c r="AK1390" s="7"/>
      <c r="AL1390" s="7"/>
      <c r="AM1390" s="7"/>
      <c r="AN1390" s="7"/>
      <c r="AO1390" s="7"/>
      <c r="AP1390" s="7"/>
      <c r="AQ1390" s="7"/>
      <c r="AR1390" s="7"/>
    </row>
    <row r="1391" spans="1:44" x14ac:dyDescent="0.2">
      <c r="A1391" s="14">
        <f>Daten!A1391</f>
        <v>50408</v>
      </c>
      <c r="B1391" s="7" t="str">
        <f>Daten!B1391</f>
        <v>Flachau</v>
      </c>
      <c r="C1391" s="14">
        <f t="shared" si="129"/>
        <v>5</v>
      </c>
      <c r="D1391" s="8">
        <f>Daten!E1391</f>
        <v>3092</v>
      </c>
      <c r="E1391" s="9">
        <f>Daten!D1391</f>
        <v>0</v>
      </c>
      <c r="F1391" s="8">
        <f t="shared" si="130"/>
        <v>4984.1194029850749</v>
      </c>
      <c r="H1391" s="25">
        <f t="shared" ca="1" si="131"/>
        <v>31730</v>
      </c>
      <c r="I1391" s="7">
        <f t="shared" ca="1" si="132"/>
        <v>51</v>
      </c>
      <c r="J1391" s="25">
        <f ca="1">IF(I1391=0,0,COUNTIF(I$19:$I1391,C1391*10+1))</f>
        <v>59</v>
      </c>
      <c r="K1391" s="20">
        <f t="shared" ca="1" si="133"/>
        <v>0</v>
      </c>
      <c r="L1391" s="23">
        <f t="shared" ca="1" si="134"/>
        <v>31730</v>
      </c>
      <c r="M1391" s="7"/>
      <c r="N1391" s="7"/>
      <c r="O1391" s="7"/>
      <c r="P1391" s="7"/>
      <c r="Q1391" s="7"/>
      <c r="R1391" s="7"/>
      <c r="S1391" s="7"/>
      <c r="T1391" s="7"/>
      <c r="U1391" s="7"/>
      <c r="V1391" s="7"/>
      <c r="W1391" s="7"/>
      <c r="X1391" s="7"/>
      <c r="Y1391" s="7"/>
      <c r="Z1391" s="7"/>
      <c r="AA1391" s="7"/>
      <c r="AC1391" s="7"/>
      <c r="AD1391" s="7"/>
      <c r="AE1391" s="7"/>
      <c r="AF1391" s="7"/>
      <c r="AG1391" s="7"/>
      <c r="AH1391" s="7"/>
      <c r="AI1391" s="7"/>
      <c r="AJ1391" s="7"/>
      <c r="AK1391" s="7"/>
      <c r="AL1391" s="7"/>
      <c r="AM1391" s="7"/>
      <c r="AN1391" s="7"/>
      <c r="AO1391" s="7"/>
      <c r="AP1391" s="7"/>
      <c r="AQ1391" s="7"/>
      <c r="AR1391" s="7"/>
    </row>
    <row r="1392" spans="1:44" x14ac:dyDescent="0.2">
      <c r="A1392" s="14">
        <f>Daten!A1392</f>
        <v>50409</v>
      </c>
      <c r="B1392" s="7" t="str">
        <f>Daten!B1392</f>
        <v>Forstau</v>
      </c>
      <c r="C1392" s="14">
        <f t="shared" si="129"/>
        <v>5</v>
      </c>
      <c r="D1392" s="8">
        <f>Daten!E1392</f>
        <v>561</v>
      </c>
      <c r="E1392" s="9">
        <f>Daten!D1392</f>
        <v>0</v>
      </c>
      <c r="F1392" s="8">
        <f t="shared" si="130"/>
        <v>904.29850746268653</v>
      </c>
      <c r="H1392" s="25">
        <f t="shared" ca="1" si="131"/>
        <v>5757</v>
      </c>
      <c r="I1392" s="7">
        <f t="shared" ca="1" si="132"/>
        <v>51</v>
      </c>
      <c r="J1392" s="25">
        <f ca="1">IF(I1392=0,0,COUNTIF(I$19:$I1392,C1392*10+1))</f>
        <v>60</v>
      </c>
      <c r="K1392" s="20">
        <f t="shared" ca="1" si="133"/>
        <v>0</v>
      </c>
      <c r="L1392" s="23">
        <f t="shared" ca="1" si="134"/>
        <v>5757</v>
      </c>
      <c r="M1392" s="7"/>
      <c r="N1392" s="7"/>
      <c r="O1392" s="7"/>
      <c r="P1392" s="7"/>
      <c r="Q1392" s="7"/>
      <c r="R1392" s="7"/>
      <c r="S1392" s="7"/>
      <c r="T1392" s="7"/>
      <c r="U1392" s="7"/>
      <c r="V1392" s="7"/>
      <c r="W1392" s="7"/>
      <c r="X1392" s="7"/>
      <c r="Y1392" s="7"/>
      <c r="Z1392" s="7"/>
      <c r="AA1392" s="7"/>
      <c r="AC1392" s="7"/>
      <c r="AD1392" s="7"/>
      <c r="AE1392" s="7"/>
      <c r="AF1392" s="7"/>
      <c r="AG1392" s="7"/>
      <c r="AH1392" s="7"/>
      <c r="AI1392" s="7"/>
      <c r="AJ1392" s="7"/>
      <c r="AK1392" s="7"/>
      <c r="AL1392" s="7"/>
      <c r="AM1392" s="7"/>
      <c r="AN1392" s="7"/>
      <c r="AO1392" s="7"/>
      <c r="AP1392" s="7"/>
      <c r="AQ1392" s="7"/>
      <c r="AR1392" s="7"/>
    </row>
    <row r="1393" spans="1:44" x14ac:dyDescent="0.2">
      <c r="A1393" s="14">
        <f>Daten!A1393</f>
        <v>50410</v>
      </c>
      <c r="B1393" s="7" t="str">
        <f>Daten!B1393</f>
        <v>Goldegg</v>
      </c>
      <c r="C1393" s="14">
        <f t="shared" si="129"/>
        <v>5</v>
      </c>
      <c r="D1393" s="8">
        <f>Daten!E1393</f>
        <v>2714</v>
      </c>
      <c r="E1393" s="9">
        <f>Daten!D1393</f>
        <v>0</v>
      </c>
      <c r="F1393" s="8">
        <f t="shared" si="130"/>
        <v>4374.8059701492539</v>
      </c>
      <c r="H1393" s="25">
        <f t="shared" ca="1" si="131"/>
        <v>27851</v>
      </c>
      <c r="I1393" s="7">
        <f t="shared" ca="1" si="132"/>
        <v>51</v>
      </c>
      <c r="J1393" s="25">
        <f ca="1">IF(I1393=0,0,COUNTIF(I$19:$I1393,C1393*10+1))</f>
        <v>61</v>
      </c>
      <c r="K1393" s="20">
        <f t="shared" ca="1" si="133"/>
        <v>0</v>
      </c>
      <c r="L1393" s="23">
        <f t="shared" ca="1" si="134"/>
        <v>27851</v>
      </c>
      <c r="M1393" s="7"/>
      <c r="N1393" s="7"/>
      <c r="O1393" s="7"/>
      <c r="P1393" s="7"/>
      <c r="Q1393" s="7"/>
      <c r="R1393" s="7"/>
      <c r="S1393" s="7"/>
      <c r="T1393" s="7"/>
      <c r="U1393" s="7"/>
      <c r="V1393" s="7"/>
      <c r="W1393" s="7"/>
      <c r="X1393" s="7"/>
      <c r="Y1393" s="7"/>
      <c r="Z1393" s="7"/>
      <c r="AA1393" s="7"/>
      <c r="AC1393" s="7"/>
      <c r="AD1393" s="7"/>
      <c r="AE1393" s="7"/>
      <c r="AF1393" s="7"/>
      <c r="AG1393" s="7"/>
      <c r="AH1393" s="7"/>
      <c r="AI1393" s="7"/>
      <c r="AJ1393" s="7"/>
      <c r="AK1393" s="7"/>
      <c r="AL1393" s="7"/>
      <c r="AM1393" s="7"/>
      <c r="AN1393" s="7"/>
      <c r="AO1393" s="7"/>
      <c r="AP1393" s="7"/>
      <c r="AQ1393" s="7"/>
      <c r="AR1393" s="7"/>
    </row>
    <row r="1394" spans="1:44" x14ac:dyDescent="0.2">
      <c r="A1394" s="14">
        <f>Daten!A1394</f>
        <v>50411</v>
      </c>
      <c r="B1394" s="7" t="str">
        <f>Daten!B1394</f>
        <v>Großarl</v>
      </c>
      <c r="C1394" s="14">
        <f t="shared" si="129"/>
        <v>5</v>
      </c>
      <c r="D1394" s="8">
        <f>Daten!E1394</f>
        <v>3819</v>
      </c>
      <c r="E1394" s="9">
        <f>Daten!D1394</f>
        <v>0</v>
      </c>
      <c r="F1394" s="8">
        <f t="shared" si="130"/>
        <v>6156</v>
      </c>
      <c r="H1394" s="25">
        <f t="shared" ca="1" si="131"/>
        <v>39190</v>
      </c>
      <c r="I1394" s="7">
        <f t="shared" ca="1" si="132"/>
        <v>51</v>
      </c>
      <c r="J1394" s="25">
        <f ca="1">IF(I1394=0,0,COUNTIF(I$19:$I1394,C1394*10+1))</f>
        <v>62</v>
      </c>
      <c r="K1394" s="20">
        <f t="shared" ca="1" si="133"/>
        <v>0</v>
      </c>
      <c r="L1394" s="23">
        <f t="shared" ca="1" si="134"/>
        <v>39190</v>
      </c>
      <c r="M1394" s="7"/>
      <c r="N1394" s="7"/>
      <c r="O1394" s="7"/>
      <c r="P1394" s="7"/>
      <c r="Q1394" s="7"/>
      <c r="R1394" s="7"/>
      <c r="S1394" s="7"/>
      <c r="T1394" s="7"/>
      <c r="U1394" s="7"/>
      <c r="V1394" s="7"/>
      <c r="W1394" s="7"/>
      <c r="X1394" s="7"/>
      <c r="Y1394" s="7"/>
      <c r="Z1394" s="7"/>
      <c r="AA1394" s="7"/>
      <c r="AC1394" s="7"/>
      <c r="AD1394" s="7"/>
      <c r="AE1394" s="7"/>
      <c r="AF1394" s="7"/>
      <c r="AG1394" s="7"/>
      <c r="AH1394" s="7"/>
      <c r="AI1394" s="7"/>
      <c r="AJ1394" s="7"/>
      <c r="AK1394" s="7"/>
      <c r="AL1394" s="7"/>
      <c r="AM1394" s="7"/>
      <c r="AN1394" s="7"/>
      <c r="AO1394" s="7"/>
      <c r="AP1394" s="7"/>
      <c r="AQ1394" s="7"/>
      <c r="AR1394" s="7"/>
    </row>
    <row r="1395" spans="1:44" x14ac:dyDescent="0.2">
      <c r="A1395" s="14">
        <f>Daten!A1395</f>
        <v>50412</v>
      </c>
      <c r="B1395" s="7" t="str">
        <f>Daten!B1395</f>
        <v>Hüttau</v>
      </c>
      <c r="C1395" s="14">
        <f t="shared" si="129"/>
        <v>5</v>
      </c>
      <c r="D1395" s="8">
        <f>Daten!E1395</f>
        <v>1496</v>
      </c>
      <c r="E1395" s="9">
        <f>Daten!D1395</f>
        <v>0</v>
      </c>
      <c r="F1395" s="8">
        <f t="shared" si="130"/>
        <v>2411.4626865671644</v>
      </c>
      <c r="H1395" s="25">
        <f t="shared" ca="1" si="131"/>
        <v>15352</v>
      </c>
      <c r="I1395" s="7">
        <f t="shared" ca="1" si="132"/>
        <v>51</v>
      </c>
      <c r="J1395" s="25">
        <f ca="1">IF(I1395=0,0,COUNTIF(I$19:$I1395,C1395*10+1))</f>
        <v>63</v>
      </c>
      <c r="K1395" s="20">
        <f t="shared" ca="1" si="133"/>
        <v>0</v>
      </c>
      <c r="L1395" s="23">
        <f t="shared" ca="1" si="134"/>
        <v>15352</v>
      </c>
      <c r="M1395" s="7"/>
      <c r="N1395" s="7"/>
      <c r="O1395" s="7"/>
      <c r="P1395" s="7"/>
      <c r="Q1395" s="7"/>
      <c r="R1395" s="7"/>
      <c r="S1395" s="7"/>
      <c r="T1395" s="7"/>
      <c r="U1395" s="7"/>
      <c r="V1395" s="7"/>
      <c r="W1395" s="7"/>
      <c r="X1395" s="7"/>
      <c r="Y1395" s="7"/>
      <c r="Z1395" s="7"/>
      <c r="AA1395" s="7"/>
      <c r="AC1395" s="7"/>
      <c r="AD1395" s="7"/>
      <c r="AE1395" s="7"/>
      <c r="AF1395" s="7"/>
      <c r="AG1395" s="7"/>
      <c r="AH1395" s="7"/>
      <c r="AI1395" s="7"/>
      <c r="AJ1395" s="7"/>
      <c r="AK1395" s="7"/>
      <c r="AL1395" s="7"/>
      <c r="AM1395" s="7"/>
      <c r="AN1395" s="7"/>
      <c r="AO1395" s="7"/>
      <c r="AP1395" s="7"/>
      <c r="AQ1395" s="7"/>
      <c r="AR1395" s="7"/>
    </row>
    <row r="1396" spans="1:44" x14ac:dyDescent="0.2">
      <c r="A1396" s="14">
        <f>Daten!A1396</f>
        <v>50413</v>
      </c>
      <c r="B1396" s="7" t="str">
        <f>Daten!B1396</f>
        <v>Hüttschlag</v>
      </c>
      <c r="C1396" s="14">
        <f t="shared" si="129"/>
        <v>5</v>
      </c>
      <c r="D1396" s="8">
        <f>Daten!E1396</f>
        <v>892</v>
      </c>
      <c r="E1396" s="9">
        <f>Daten!D1396</f>
        <v>0</v>
      </c>
      <c r="F1396" s="8">
        <f t="shared" si="130"/>
        <v>1437.8507462686566</v>
      </c>
      <c r="H1396" s="25">
        <f t="shared" ca="1" si="131"/>
        <v>9154</v>
      </c>
      <c r="I1396" s="7">
        <f t="shared" ca="1" si="132"/>
        <v>51</v>
      </c>
      <c r="J1396" s="25">
        <f ca="1">IF(I1396=0,0,COUNTIF(I$19:$I1396,C1396*10+1))</f>
        <v>64</v>
      </c>
      <c r="K1396" s="20">
        <f t="shared" ca="1" si="133"/>
        <v>0</v>
      </c>
      <c r="L1396" s="23">
        <f t="shared" ca="1" si="134"/>
        <v>9154</v>
      </c>
      <c r="M1396" s="7"/>
      <c r="N1396" s="7"/>
      <c r="O1396" s="7"/>
      <c r="P1396" s="7"/>
      <c r="Q1396" s="7"/>
      <c r="R1396" s="7"/>
      <c r="S1396" s="7"/>
      <c r="T1396" s="7"/>
      <c r="U1396" s="7"/>
      <c r="V1396" s="7"/>
      <c r="W1396" s="7"/>
      <c r="X1396" s="7"/>
      <c r="Y1396" s="7"/>
      <c r="Z1396" s="7"/>
      <c r="AA1396" s="7"/>
      <c r="AC1396" s="7"/>
      <c r="AD1396" s="7"/>
      <c r="AE1396" s="7"/>
      <c r="AF1396" s="7"/>
      <c r="AG1396" s="7"/>
      <c r="AH1396" s="7"/>
      <c r="AI1396" s="7"/>
      <c r="AJ1396" s="7"/>
      <c r="AK1396" s="7"/>
      <c r="AL1396" s="7"/>
      <c r="AM1396" s="7"/>
      <c r="AN1396" s="7"/>
      <c r="AO1396" s="7"/>
      <c r="AP1396" s="7"/>
      <c r="AQ1396" s="7"/>
      <c r="AR1396" s="7"/>
    </row>
    <row r="1397" spans="1:44" x14ac:dyDescent="0.2">
      <c r="A1397" s="14">
        <f>Daten!A1397</f>
        <v>50414</v>
      </c>
      <c r="B1397" s="7" t="str">
        <f>Daten!B1397</f>
        <v>Kleinarl</v>
      </c>
      <c r="C1397" s="14">
        <f t="shared" si="129"/>
        <v>5</v>
      </c>
      <c r="D1397" s="8">
        <f>Daten!E1397</f>
        <v>831</v>
      </c>
      <c r="E1397" s="9">
        <f>Daten!D1397</f>
        <v>0</v>
      </c>
      <c r="F1397" s="8">
        <f t="shared" si="130"/>
        <v>1339.5223880597016</v>
      </c>
      <c r="H1397" s="25">
        <f t="shared" ca="1" si="131"/>
        <v>8528</v>
      </c>
      <c r="I1397" s="7">
        <f t="shared" ca="1" si="132"/>
        <v>51</v>
      </c>
      <c r="J1397" s="25">
        <f ca="1">IF(I1397=0,0,COUNTIF(I$19:$I1397,C1397*10+1))</f>
        <v>65</v>
      </c>
      <c r="K1397" s="20">
        <f t="shared" ca="1" si="133"/>
        <v>0</v>
      </c>
      <c r="L1397" s="23">
        <f t="shared" ca="1" si="134"/>
        <v>8528</v>
      </c>
      <c r="M1397" s="7"/>
      <c r="N1397" s="7"/>
      <c r="O1397" s="7"/>
      <c r="P1397" s="7"/>
      <c r="Q1397" s="7"/>
      <c r="R1397" s="7"/>
      <c r="S1397" s="7"/>
      <c r="T1397" s="7"/>
      <c r="U1397" s="7"/>
      <c r="V1397" s="7"/>
      <c r="W1397" s="7"/>
      <c r="X1397" s="7"/>
      <c r="Y1397" s="7"/>
      <c r="Z1397" s="7"/>
      <c r="AA1397" s="7"/>
      <c r="AC1397" s="7"/>
      <c r="AD1397" s="7"/>
      <c r="AE1397" s="7"/>
      <c r="AF1397" s="7"/>
      <c r="AG1397" s="7"/>
      <c r="AH1397" s="7"/>
      <c r="AI1397" s="7"/>
      <c r="AJ1397" s="7"/>
      <c r="AK1397" s="7"/>
      <c r="AL1397" s="7"/>
      <c r="AM1397" s="7"/>
      <c r="AN1397" s="7"/>
      <c r="AO1397" s="7"/>
      <c r="AP1397" s="7"/>
      <c r="AQ1397" s="7"/>
      <c r="AR1397" s="7"/>
    </row>
    <row r="1398" spans="1:44" x14ac:dyDescent="0.2">
      <c r="A1398" s="14">
        <f>Daten!A1398</f>
        <v>50415</v>
      </c>
      <c r="B1398" s="7" t="str">
        <f>Daten!B1398</f>
        <v>Mühlbach am Hochkönig</v>
      </c>
      <c r="C1398" s="14">
        <f t="shared" si="129"/>
        <v>5</v>
      </c>
      <c r="D1398" s="8">
        <f>Daten!E1398</f>
        <v>1398</v>
      </c>
      <c r="E1398" s="9">
        <f>Daten!D1398</f>
        <v>0</v>
      </c>
      <c r="F1398" s="8">
        <f t="shared" si="130"/>
        <v>2253.4925373134329</v>
      </c>
      <c r="H1398" s="25">
        <f t="shared" ca="1" si="131"/>
        <v>14346</v>
      </c>
      <c r="I1398" s="7">
        <f t="shared" ca="1" si="132"/>
        <v>51</v>
      </c>
      <c r="J1398" s="25">
        <f ca="1">IF(I1398=0,0,COUNTIF(I$19:$I1398,C1398*10+1))</f>
        <v>66</v>
      </c>
      <c r="K1398" s="20">
        <f t="shared" ca="1" si="133"/>
        <v>0</v>
      </c>
      <c r="L1398" s="23">
        <f t="shared" ca="1" si="134"/>
        <v>14346</v>
      </c>
      <c r="M1398" s="7"/>
      <c r="N1398" s="7"/>
      <c r="O1398" s="7"/>
      <c r="P1398" s="7"/>
      <c r="Q1398" s="7"/>
      <c r="R1398" s="7"/>
      <c r="S1398" s="7"/>
      <c r="T1398" s="7"/>
      <c r="U1398" s="7"/>
      <c r="V1398" s="7"/>
      <c r="W1398" s="7"/>
      <c r="X1398" s="7"/>
      <c r="Y1398" s="7"/>
      <c r="Z1398" s="7"/>
      <c r="AA1398" s="7"/>
      <c r="AC1398" s="7"/>
      <c r="AD1398" s="7"/>
      <c r="AE1398" s="7"/>
      <c r="AF1398" s="7"/>
      <c r="AG1398" s="7"/>
      <c r="AH1398" s="7"/>
      <c r="AI1398" s="7"/>
      <c r="AJ1398" s="7"/>
      <c r="AK1398" s="7"/>
      <c r="AL1398" s="7"/>
      <c r="AM1398" s="7"/>
      <c r="AN1398" s="7"/>
      <c r="AO1398" s="7"/>
      <c r="AP1398" s="7"/>
      <c r="AQ1398" s="7"/>
      <c r="AR1398" s="7"/>
    </row>
    <row r="1399" spans="1:44" x14ac:dyDescent="0.2">
      <c r="A1399" s="14">
        <f>Daten!A1399</f>
        <v>50416</v>
      </c>
      <c r="B1399" s="7" t="str">
        <f>Daten!B1399</f>
        <v>Pfarrwerfen</v>
      </c>
      <c r="C1399" s="14">
        <f t="shared" si="129"/>
        <v>5</v>
      </c>
      <c r="D1399" s="8">
        <f>Daten!E1399</f>
        <v>2609</v>
      </c>
      <c r="E1399" s="9">
        <f>Daten!D1399</f>
        <v>0</v>
      </c>
      <c r="F1399" s="8">
        <f t="shared" si="130"/>
        <v>4205.5522388059699</v>
      </c>
      <c r="H1399" s="25">
        <f t="shared" ca="1" si="131"/>
        <v>26773</v>
      </c>
      <c r="I1399" s="7">
        <f t="shared" ca="1" si="132"/>
        <v>51</v>
      </c>
      <c r="J1399" s="25">
        <f ca="1">IF(I1399=0,0,COUNTIF(I$19:$I1399,C1399*10+1))</f>
        <v>67</v>
      </c>
      <c r="K1399" s="20">
        <f t="shared" ca="1" si="133"/>
        <v>0</v>
      </c>
      <c r="L1399" s="23">
        <f t="shared" ca="1" si="134"/>
        <v>26773</v>
      </c>
      <c r="M1399" s="7"/>
      <c r="N1399" s="7"/>
      <c r="O1399" s="7"/>
      <c r="P1399" s="7"/>
      <c r="Q1399" s="7"/>
      <c r="R1399" s="7"/>
      <c r="S1399" s="7"/>
      <c r="T1399" s="7"/>
      <c r="U1399" s="7"/>
      <c r="V1399" s="7"/>
      <c r="W1399" s="7"/>
      <c r="X1399" s="7"/>
      <c r="Y1399" s="7"/>
      <c r="Z1399" s="7"/>
      <c r="AA1399" s="7"/>
      <c r="AC1399" s="7"/>
      <c r="AD1399" s="7"/>
      <c r="AE1399" s="7"/>
      <c r="AF1399" s="7"/>
      <c r="AG1399" s="7"/>
      <c r="AH1399" s="7"/>
      <c r="AI1399" s="7"/>
      <c r="AJ1399" s="7"/>
      <c r="AK1399" s="7"/>
      <c r="AL1399" s="7"/>
      <c r="AM1399" s="7"/>
      <c r="AN1399" s="7"/>
      <c r="AO1399" s="7"/>
      <c r="AP1399" s="7"/>
      <c r="AQ1399" s="7"/>
      <c r="AR1399" s="7"/>
    </row>
    <row r="1400" spans="1:44" x14ac:dyDescent="0.2">
      <c r="A1400" s="14">
        <f>Daten!A1400</f>
        <v>50417</v>
      </c>
      <c r="B1400" s="7" t="str">
        <f>Daten!B1400</f>
        <v>Radstadt</v>
      </c>
      <c r="C1400" s="14">
        <f t="shared" si="129"/>
        <v>5</v>
      </c>
      <c r="D1400" s="8">
        <f>Daten!E1400</f>
        <v>5044</v>
      </c>
      <c r="E1400" s="9">
        <f>Daten!D1400</f>
        <v>0</v>
      </c>
      <c r="F1400" s="8">
        <f t="shared" si="130"/>
        <v>8130.626865671642</v>
      </c>
      <c r="H1400" s="25">
        <f t="shared" ca="1" si="131"/>
        <v>51761</v>
      </c>
      <c r="I1400" s="7">
        <f t="shared" ca="1" si="132"/>
        <v>51</v>
      </c>
      <c r="J1400" s="25">
        <f ca="1">IF(I1400=0,0,COUNTIF(I$19:$I1400,C1400*10+1))</f>
        <v>68</v>
      </c>
      <c r="K1400" s="20">
        <f t="shared" ca="1" si="133"/>
        <v>0</v>
      </c>
      <c r="L1400" s="23">
        <f t="shared" ca="1" si="134"/>
        <v>51761</v>
      </c>
      <c r="M1400" s="7"/>
      <c r="N1400" s="7"/>
      <c r="O1400" s="7"/>
      <c r="P1400" s="7"/>
      <c r="Q1400" s="7"/>
      <c r="R1400" s="7"/>
      <c r="S1400" s="7"/>
      <c r="T1400" s="7"/>
      <c r="U1400" s="7"/>
      <c r="V1400" s="7"/>
      <c r="W1400" s="7"/>
      <c r="X1400" s="7"/>
      <c r="Y1400" s="7"/>
      <c r="Z1400" s="7"/>
      <c r="AA1400" s="7"/>
      <c r="AC1400" s="7"/>
      <c r="AD1400" s="7"/>
      <c r="AE1400" s="7"/>
      <c r="AF1400" s="7"/>
      <c r="AG1400" s="7"/>
      <c r="AH1400" s="7"/>
      <c r="AI1400" s="7"/>
      <c r="AJ1400" s="7"/>
      <c r="AK1400" s="7"/>
      <c r="AL1400" s="7"/>
      <c r="AM1400" s="7"/>
      <c r="AN1400" s="7"/>
      <c r="AO1400" s="7"/>
      <c r="AP1400" s="7"/>
      <c r="AQ1400" s="7"/>
      <c r="AR1400" s="7"/>
    </row>
    <row r="1401" spans="1:44" x14ac:dyDescent="0.2">
      <c r="A1401" s="14">
        <f>Daten!A1401</f>
        <v>50418</v>
      </c>
      <c r="B1401" s="7" t="str">
        <f>Daten!B1401</f>
        <v>Sankt Johann im Pongau</v>
      </c>
      <c r="C1401" s="14">
        <f t="shared" si="129"/>
        <v>5</v>
      </c>
      <c r="D1401" s="8">
        <f>Daten!E1401</f>
        <v>11656</v>
      </c>
      <c r="E1401" s="9">
        <f>Daten!D1401</f>
        <v>0</v>
      </c>
      <c r="F1401" s="8">
        <f t="shared" si="130"/>
        <v>19426.666666666664</v>
      </c>
      <c r="H1401" s="25">
        <f t="shared" ca="1" si="131"/>
        <v>123673</v>
      </c>
      <c r="I1401" s="7">
        <f t="shared" ca="1" si="132"/>
        <v>51</v>
      </c>
      <c r="J1401" s="25">
        <f ca="1">IF(I1401=0,0,COUNTIF(I$19:$I1401,C1401*10+1))</f>
        <v>69</v>
      </c>
      <c r="K1401" s="20">
        <f t="shared" ca="1" si="133"/>
        <v>0</v>
      </c>
      <c r="L1401" s="23">
        <f t="shared" ca="1" si="134"/>
        <v>123673</v>
      </c>
      <c r="M1401" s="7"/>
      <c r="N1401" s="7"/>
      <c r="O1401" s="7"/>
      <c r="P1401" s="7"/>
      <c r="Q1401" s="7"/>
      <c r="R1401" s="7"/>
      <c r="S1401" s="7"/>
      <c r="T1401" s="7"/>
      <c r="U1401" s="7"/>
      <c r="V1401" s="7"/>
      <c r="W1401" s="7"/>
      <c r="X1401" s="7"/>
      <c r="Y1401" s="7"/>
      <c r="Z1401" s="7"/>
      <c r="AA1401" s="7"/>
      <c r="AC1401" s="7"/>
      <c r="AD1401" s="7"/>
      <c r="AE1401" s="7"/>
      <c r="AF1401" s="7"/>
      <c r="AG1401" s="7"/>
      <c r="AH1401" s="7"/>
      <c r="AI1401" s="7"/>
      <c r="AJ1401" s="7"/>
      <c r="AK1401" s="7"/>
      <c r="AL1401" s="7"/>
      <c r="AM1401" s="7"/>
      <c r="AN1401" s="7"/>
      <c r="AO1401" s="7"/>
      <c r="AP1401" s="7"/>
      <c r="AQ1401" s="7"/>
      <c r="AR1401" s="7"/>
    </row>
    <row r="1402" spans="1:44" x14ac:dyDescent="0.2">
      <c r="A1402" s="14">
        <f>Daten!A1402</f>
        <v>50419</v>
      </c>
      <c r="B1402" s="7" t="str">
        <f>Daten!B1402</f>
        <v>Sankt Martin am Tennengebirge</v>
      </c>
      <c r="C1402" s="14">
        <f t="shared" si="129"/>
        <v>5</v>
      </c>
      <c r="D1402" s="8">
        <f>Daten!E1402</f>
        <v>1786</v>
      </c>
      <c r="E1402" s="9">
        <f>Daten!D1402</f>
        <v>0</v>
      </c>
      <c r="F1402" s="8">
        <f t="shared" si="130"/>
        <v>2878.9253731343283</v>
      </c>
      <c r="H1402" s="25">
        <f t="shared" ca="1" si="131"/>
        <v>18328</v>
      </c>
      <c r="I1402" s="7">
        <f t="shared" ca="1" si="132"/>
        <v>51</v>
      </c>
      <c r="J1402" s="25">
        <f ca="1">IF(I1402=0,0,COUNTIF(I$19:$I1402,C1402*10+1))</f>
        <v>70</v>
      </c>
      <c r="K1402" s="20">
        <f t="shared" ca="1" si="133"/>
        <v>0</v>
      </c>
      <c r="L1402" s="23">
        <f t="shared" ca="1" si="134"/>
        <v>18328</v>
      </c>
      <c r="M1402" s="7"/>
      <c r="N1402" s="7"/>
      <c r="O1402" s="7"/>
      <c r="P1402" s="7"/>
      <c r="Q1402" s="7"/>
      <c r="R1402" s="7"/>
      <c r="S1402" s="7"/>
      <c r="T1402" s="7"/>
      <c r="U1402" s="7"/>
      <c r="V1402" s="7"/>
      <c r="W1402" s="7"/>
      <c r="X1402" s="7"/>
      <c r="Y1402" s="7"/>
      <c r="Z1402" s="7"/>
      <c r="AA1402" s="7"/>
      <c r="AC1402" s="7"/>
      <c r="AD1402" s="7"/>
      <c r="AE1402" s="7"/>
      <c r="AF1402" s="7"/>
      <c r="AG1402" s="7"/>
      <c r="AH1402" s="7"/>
      <c r="AI1402" s="7"/>
      <c r="AJ1402" s="7"/>
      <c r="AK1402" s="7"/>
      <c r="AL1402" s="7"/>
      <c r="AM1402" s="7"/>
      <c r="AN1402" s="7"/>
      <c r="AO1402" s="7"/>
      <c r="AP1402" s="7"/>
      <c r="AQ1402" s="7"/>
      <c r="AR1402" s="7"/>
    </row>
    <row r="1403" spans="1:44" x14ac:dyDescent="0.2">
      <c r="A1403" s="14">
        <f>Daten!A1403</f>
        <v>50420</v>
      </c>
      <c r="B1403" s="7" t="str">
        <f>Daten!B1403</f>
        <v>Sankt Veit im Pongau</v>
      </c>
      <c r="C1403" s="14">
        <f t="shared" si="129"/>
        <v>5</v>
      </c>
      <c r="D1403" s="8">
        <f>Daten!E1403</f>
        <v>3931</v>
      </c>
      <c r="E1403" s="9">
        <f>Daten!D1403</f>
        <v>0</v>
      </c>
      <c r="F1403" s="8">
        <f t="shared" si="130"/>
        <v>6336.5373134328356</v>
      </c>
      <c r="H1403" s="25">
        <f t="shared" ca="1" si="131"/>
        <v>40339</v>
      </c>
      <c r="I1403" s="7">
        <f t="shared" ca="1" si="132"/>
        <v>51</v>
      </c>
      <c r="J1403" s="25">
        <f ca="1">IF(I1403=0,0,COUNTIF(I$19:$I1403,C1403*10+1))</f>
        <v>71</v>
      </c>
      <c r="K1403" s="20">
        <f t="shared" ca="1" si="133"/>
        <v>0</v>
      </c>
      <c r="L1403" s="23">
        <f t="shared" ca="1" si="134"/>
        <v>40339</v>
      </c>
      <c r="M1403" s="7"/>
      <c r="N1403" s="7"/>
      <c r="O1403" s="7"/>
      <c r="P1403" s="7"/>
      <c r="Q1403" s="7"/>
      <c r="R1403" s="7"/>
      <c r="S1403" s="7"/>
      <c r="T1403" s="7"/>
      <c r="U1403" s="7"/>
      <c r="V1403" s="7"/>
      <c r="W1403" s="7"/>
      <c r="X1403" s="7"/>
      <c r="Y1403" s="7"/>
      <c r="Z1403" s="7"/>
      <c r="AA1403" s="7"/>
      <c r="AC1403" s="7"/>
      <c r="AD1403" s="7"/>
      <c r="AE1403" s="7"/>
      <c r="AF1403" s="7"/>
      <c r="AG1403" s="7"/>
      <c r="AH1403" s="7"/>
      <c r="AI1403" s="7"/>
      <c r="AJ1403" s="7"/>
      <c r="AK1403" s="7"/>
      <c r="AL1403" s="7"/>
      <c r="AM1403" s="7"/>
      <c r="AN1403" s="7"/>
      <c r="AO1403" s="7"/>
      <c r="AP1403" s="7"/>
      <c r="AQ1403" s="7"/>
      <c r="AR1403" s="7"/>
    </row>
    <row r="1404" spans="1:44" x14ac:dyDescent="0.2">
      <c r="A1404" s="14">
        <f>Daten!A1404</f>
        <v>50421</v>
      </c>
      <c r="B1404" s="7" t="str">
        <f>Daten!B1404</f>
        <v>Schwarzach im Pongau</v>
      </c>
      <c r="C1404" s="14">
        <f t="shared" si="129"/>
        <v>5</v>
      </c>
      <c r="D1404" s="8">
        <f>Daten!E1404</f>
        <v>3546</v>
      </c>
      <c r="E1404" s="9">
        <f>Daten!D1404</f>
        <v>0</v>
      </c>
      <c r="F1404" s="8">
        <f t="shared" si="130"/>
        <v>5715.940298507463</v>
      </c>
      <c r="H1404" s="25">
        <f t="shared" ca="1" si="131"/>
        <v>36388</v>
      </c>
      <c r="I1404" s="7">
        <f t="shared" ca="1" si="132"/>
        <v>51</v>
      </c>
      <c r="J1404" s="25">
        <f ca="1">IF(I1404=0,0,COUNTIF(I$19:$I1404,C1404*10+1))</f>
        <v>72</v>
      </c>
      <c r="K1404" s="20">
        <f t="shared" ca="1" si="133"/>
        <v>0</v>
      </c>
      <c r="L1404" s="23">
        <f t="shared" ca="1" si="134"/>
        <v>36388</v>
      </c>
      <c r="M1404" s="7"/>
      <c r="N1404" s="7"/>
      <c r="O1404" s="7"/>
      <c r="P1404" s="7"/>
      <c r="Q1404" s="7"/>
      <c r="R1404" s="7"/>
      <c r="S1404" s="7"/>
      <c r="T1404" s="7"/>
      <c r="U1404" s="7"/>
      <c r="V1404" s="7"/>
      <c r="W1404" s="7"/>
      <c r="X1404" s="7"/>
      <c r="Y1404" s="7"/>
      <c r="Z1404" s="7"/>
      <c r="AA1404" s="7"/>
      <c r="AC1404" s="7"/>
      <c r="AD1404" s="7"/>
      <c r="AE1404" s="7"/>
      <c r="AF1404" s="7"/>
      <c r="AG1404" s="7"/>
      <c r="AH1404" s="7"/>
      <c r="AI1404" s="7"/>
      <c r="AJ1404" s="7"/>
      <c r="AK1404" s="7"/>
      <c r="AL1404" s="7"/>
      <c r="AM1404" s="7"/>
      <c r="AN1404" s="7"/>
      <c r="AO1404" s="7"/>
      <c r="AP1404" s="7"/>
      <c r="AQ1404" s="7"/>
      <c r="AR1404" s="7"/>
    </row>
    <row r="1405" spans="1:44" x14ac:dyDescent="0.2">
      <c r="A1405" s="14">
        <f>Daten!A1405</f>
        <v>50422</v>
      </c>
      <c r="B1405" s="7" t="str">
        <f>Daten!B1405</f>
        <v>Untertauern</v>
      </c>
      <c r="C1405" s="14">
        <f t="shared" si="129"/>
        <v>5</v>
      </c>
      <c r="D1405" s="8">
        <f>Daten!E1405</f>
        <v>447</v>
      </c>
      <c r="E1405" s="9">
        <f>Daten!D1405</f>
        <v>0</v>
      </c>
      <c r="F1405" s="8">
        <f t="shared" si="130"/>
        <v>720.53731343283584</v>
      </c>
      <c r="H1405" s="25">
        <f t="shared" ca="1" si="131"/>
        <v>4587</v>
      </c>
      <c r="I1405" s="7">
        <f t="shared" ca="1" si="132"/>
        <v>51</v>
      </c>
      <c r="J1405" s="25">
        <f ca="1">IF(I1405=0,0,COUNTIF(I$19:$I1405,C1405*10+1))</f>
        <v>73</v>
      </c>
      <c r="K1405" s="20">
        <f t="shared" ca="1" si="133"/>
        <v>0</v>
      </c>
      <c r="L1405" s="23">
        <f t="shared" ca="1" si="134"/>
        <v>4587</v>
      </c>
      <c r="M1405" s="7"/>
      <c r="N1405" s="7"/>
      <c r="O1405" s="7"/>
      <c r="P1405" s="7"/>
      <c r="Q1405" s="7"/>
      <c r="R1405" s="7"/>
      <c r="S1405" s="7"/>
      <c r="T1405" s="7"/>
      <c r="U1405" s="7"/>
      <c r="V1405" s="7"/>
      <c r="W1405" s="7"/>
      <c r="X1405" s="7"/>
      <c r="Y1405" s="7"/>
      <c r="Z1405" s="7"/>
      <c r="AA1405" s="7"/>
      <c r="AC1405" s="7"/>
      <c r="AD1405" s="7"/>
      <c r="AE1405" s="7"/>
      <c r="AF1405" s="7"/>
      <c r="AG1405" s="7"/>
      <c r="AH1405" s="7"/>
      <c r="AI1405" s="7"/>
      <c r="AJ1405" s="7"/>
      <c r="AK1405" s="7"/>
      <c r="AL1405" s="7"/>
      <c r="AM1405" s="7"/>
      <c r="AN1405" s="7"/>
      <c r="AO1405" s="7"/>
      <c r="AP1405" s="7"/>
      <c r="AQ1405" s="7"/>
      <c r="AR1405" s="7"/>
    </row>
    <row r="1406" spans="1:44" x14ac:dyDescent="0.2">
      <c r="A1406" s="14">
        <f>Daten!A1406</f>
        <v>50423</v>
      </c>
      <c r="B1406" s="7" t="str">
        <f>Daten!B1406</f>
        <v>Wagrain</v>
      </c>
      <c r="C1406" s="14">
        <f t="shared" si="129"/>
        <v>5</v>
      </c>
      <c r="D1406" s="8">
        <f>Daten!E1406</f>
        <v>3181</v>
      </c>
      <c r="E1406" s="9">
        <f>Daten!D1406</f>
        <v>0</v>
      </c>
      <c r="F1406" s="8">
        <f t="shared" si="130"/>
        <v>5127.5820895522384</v>
      </c>
      <c r="H1406" s="25">
        <f t="shared" ca="1" si="131"/>
        <v>32643</v>
      </c>
      <c r="I1406" s="7">
        <f t="shared" ca="1" si="132"/>
        <v>51</v>
      </c>
      <c r="J1406" s="25">
        <f ca="1">IF(I1406=0,0,COUNTIF(I$19:$I1406,C1406*10+1))</f>
        <v>74</v>
      </c>
      <c r="K1406" s="20">
        <f t="shared" ca="1" si="133"/>
        <v>0</v>
      </c>
      <c r="L1406" s="23">
        <f t="shared" ca="1" si="134"/>
        <v>32643</v>
      </c>
      <c r="M1406" s="7"/>
      <c r="N1406" s="7"/>
      <c r="O1406" s="7"/>
      <c r="P1406" s="7"/>
      <c r="Q1406" s="7"/>
      <c r="R1406" s="7"/>
      <c r="S1406" s="7"/>
      <c r="T1406" s="7"/>
      <c r="U1406" s="7"/>
      <c r="V1406" s="7"/>
      <c r="W1406" s="7"/>
      <c r="X1406" s="7"/>
      <c r="Y1406" s="7"/>
      <c r="Z1406" s="7"/>
      <c r="AA1406" s="7"/>
      <c r="AC1406" s="7"/>
      <c r="AD1406" s="7"/>
      <c r="AE1406" s="7"/>
      <c r="AF1406" s="7"/>
      <c r="AG1406" s="7"/>
      <c r="AH1406" s="7"/>
      <c r="AI1406" s="7"/>
      <c r="AJ1406" s="7"/>
      <c r="AK1406" s="7"/>
      <c r="AL1406" s="7"/>
      <c r="AM1406" s="7"/>
      <c r="AN1406" s="7"/>
      <c r="AO1406" s="7"/>
      <c r="AP1406" s="7"/>
      <c r="AQ1406" s="7"/>
      <c r="AR1406" s="7"/>
    </row>
    <row r="1407" spans="1:44" x14ac:dyDescent="0.2">
      <c r="A1407" s="14">
        <f>Daten!A1407</f>
        <v>50424</v>
      </c>
      <c r="B1407" s="7" t="str">
        <f>Daten!B1407</f>
        <v>Werfen</v>
      </c>
      <c r="C1407" s="14">
        <f t="shared" si="129"/>
        <v>5</v>
      </c>
      <c r="D1407" s="8">
        <f>Daten!E1407</f>
        <v>3097</v>
      </c>
      <c r="E1407" s="9">
        <f>Daten!D1407</f>
        <v>0</v>
      </c>
      <c r="F1407" s="8">
        <f t="shared" si="130"/>
        <v>4992.1791044776119</v>
      </c>
      <c r="H1407" s="25">
        <f t="shared" ca="1" si="131"/>
        <v>31781</v>
      </c>
      <c r="I1407" s="7">
        <f t="shared" ca="1" si="132"/>
        <v>51</v>
      </c>
      <c r="J1407" s="25">
        <f ca="1">IF(I1407=0,0,COUNTIF(I$19:$I1407,C1407*10+1))</f>
        <v>75</v>
      </c>
      <c r="K1407" s="20">
        <f t="shared" ca="1" si="133"/>
        <v>0</v>
      </c>
      <c r="L1407" s="23">
        <f t="shared" ca="1" si="134"/>
        <v>31781</v>
      </c>
      <c r="M1407" s="7"/>
      <c r="N1407" s="7"/>
      <c r="O1407" s="7"/>
      <c r="P1407" s="7"/>
      <c r="Q1407" s="7"/>
      <c r="R1407" s="7"/>
      <c r="S1407" s="7"/>
      <c r="T1407" s="7"/>
      <c r="U1407" s="7"/>
      <c r="V1407" s="7"/>
      <c r="W1407" s="7"/>
      <c r="X1407" s="7"/>
      <c r="Y1407" s="7"/>
      <c r="Z1407" s="7"/>
      <c r="AA1407" s="7"/>
      <c r="AC1407" s="7"/>
      <c r="AD1407" s="7"/>
      <c r="AE1407" s="7"/>
      <c r="AF1407" s="7"/>
      <c r="AG1407" s="7"/>
      <c r="AH1407" s="7"/>
      <c r="AI1407" s="7"/>
      <c r="AJ1407" s="7"/>
      <c r="AK1407" s="7"/>
      <c r="AL1407" s="7"/>
      <c r="AM1407" s="7"/>
      <c r="AN1407" s="7"/>
      <c r="AO1407" s="7"/>
      <c r="AP1407" s="7"/>
      <c r="AQ1407" s="7"/>
      <c r="AR1407" s="7"/>
    </row>
    <row r="1408" spans="1:44" x14ac:dyDescent="0.2">
      <c r="A1408" s="14">
        <f>Daten!A1408</f>
        <v>50425</v>
      </c>
      <c r="B1408" s="7" t="str">
        <f>Daten!B1408</f>
        <v>Werfenweng</v>
      </c>
      <c r="C1408" s="14">
        <f t="shared" si="129"/>
        <v>5</v>
      </c>
      <c r="D1408" s="8">
        <f>Daten!E1408</f>
        <v>1094</v>
      </c>
      <c r="E1408" s="9">
        <f>Daten!D1408</f>
        <v>0</v>
      </c>
      <c r="F1408" s="8">
        <f t="shared" si="130"/>
        <v>1763.4626865671642</v>
      </c>
      <c r="H1408" s="25">
        <f t="shared" ca="1" si="131"/>
        <v>11226</v>
      </c>
      <c r="I1408" s="7">
        <f t="shared" ca="1" si="132"/>
        <v>51</v>
      </c>
      <c r="J1408" s="25">
        <f ca="1">IF(I1408=0,0,COUNTIF(I$19:$I1408,C1408*10+1))</f>
        <v>76</v>
      </c>
      <c r="K1408" s="20">
        <f t="shared" ca="1" si="133"/>
        <v>0</v>
      </c>
      <c r="L1408" s="23">
        <f t="shared" ca="1" si="134"/>
        <v>11226</v>
      </c>
      <c r="M1408" s="7"/>
      <c r="N1408" s="7"/>
      <c r="O1408" s="7"/>
      <c r="P1408" s="7"/>
      <c r="Q1408" s="7"/>
      <c r="R1408" s="7"/>
      <c r="S1408" s="7"/>
      <c r="T1408" s="7"/>
      <c r="U1408" s="7"/>
      <c r="V1408" s="7"/>
      <c r="W1408" s="7"/>
      <c r="X1408" s="7"/>
      <c r="Y1408" s="7"/>
      <c r="Z1408" s="7"/>
      <c r="AA1408" s="7"/>
      <c r="AC1408" s="7"/>
      <c r="AD1408" s="7"/>
      <c r="AE1408" s="7"/>
      <c r="AF1408" s="7"/>
      <c r="AG1408" s="7"/>
      <c r="AH1408" s="7"/>
      <c r="AI1408" s="7"/>
      <c r="AJ1408" s="7"/>
      <c r="AK1408" s="7"/>
      <c r="AL1408" s="7"/>
      <c r="AM1408" s="7"/>
      <c r="AN1408" s="7"/>
      <c r="AO1408" s="7"/>
      <c r="AP1408" s="7"/>
      <c r="AQ1408" s="7"/>
      <c r="AR1408" s="7"/>
    </row>
    <row r="1409" spans="1:44" x14ac:dyDescent="0.2">
      <c r="A1409" s="14">
        <f>Daten!A1409</f>
        <v>50501</v>
      </c>
      <c r="B1409" s="7" t="str">
        <f>Daten!B1409</f>
        <v>Göriach</v>
      </c>
      <c r="C1409" s="14">
        <f t="shared" si="129"/>
        <v>5</v>
      </c>
      <c r="D1409" s="8">
        <f>Daten!E1409</f>
        <v>340</v>
      </c>
      <c r="E1409" s="9">
        <f>Daten!D1409</f>
        <v>0</v>
      </c>
      <c r="F1409" s="8">
        <f t="shared" si="130"/>
        <v>548.05970149253733</v>
      </c>
      <c r="H1409" s="25">
        <f t="shared" ca="1" si="131"/>
        <v>3489</v>
      </c>
      <c r="I1409" s="7">
        <f t="shared" ca="1" si="132"/>
        <v>51</v>
      </c>
      <c r="J1409" s="25">
        <f ca="1">IF(I1409=0,0,COUNTIF(I$19:$I1409,C1409*10+1))</f>
        <v>77</v>
      </c>
      <c r="K1409" s="20">
        <f t="shared" ca="1" si="133"/>
        <v>0</v>
      </c>
      <c r="L1409" s="23">
        <f t="shared" ca="1" si="134"/>
        <v>3489</v>
      </c>
      <c r="M1409" s="7"/>
      <c r="N1409" s="7"/>
      <c r="O1409" s="7"/>
      <c r="P1409" s="7"/>
      <c r="Q1409" s="7"/>
      <c r="R1409" s="7"/>
      <c r="S1409" s="7"/>
      <c r="T1409" s="7"/>
      <c r="U1409" s="7"/>
      <c r="V1409" s="7"/>
      <c r="W1409" s="7"/>
      <c r="X1409" s="7"/>
      <c r="Y1409" s="7"/>
      <c r="Z1409" s="7"/>
      <c r="AA1409" s="7"/>
      <c r="AC1409" s="7"/>
      <c r="AD1409" s="7"/>
      <c r="AE1409" s="7"/>
      <c r="AF1409" s="7"/>
      <c r="AG1409" s="7"/>
      <c r="AH1409" s="7"/>
      <c r="AI1409" s="7"/>
      <c r="AJ1409" s="7"/>
      <c r="AK1409" s="7"/>
      <c r="AL1409" s="7"/>
      <c r="AM1409" s="7"/>
      <c r="AN1409" s="7"/>
      <c r="AO1409" s="7"/>
      <c r="AP1409" s="7"/>
      <c r="AQ1409" s="7"/>
      <c r="AR1409" s="7"/>
    </row>
    <row r="1410" spans="1:44" x14ac:dyDescent="0.2">
      <c r="A1410" s="14">
        <f>Daten!A1410</f>
        <v>50502</v>
      </c>
      <c r="B1410" s="7" t="str">
        <f>Daten!B1410</f>
        <v>Lessach</v>
      </c>
      <c r="C1410" s="14">
        <f t="shared" si="129"/>
        <v>5</v>
      </c>
      <c r="D1410" s="8">
        <f>Daten!E1410</f>
        <v>547</v>
      </c>
      <c r="E1410" s="9">
        <f>Daten!D1410</f>
        <v>0</v>
      </c>
      <c r="F1410" s="8">
        <f t="shared" si="130"/>
        <v>881.73134328358208</v>
      </c>
      <c r="H1410" s="25">
        <f t="shared" ca="1" si="131"/>
        <v>5613</v>
      </c>
      <c r="I1410" s="7">
        <f t="shared" ca="1" si="132"/>
        <v>51</v>
      </c>
      <c r="J1410" s="25">
        <f ca="1">IF(I1410=0,0,COUNTIF(I$19:$I1410,C1410*10+1))</f>
        <v>78</v>
      </c>
      <c r="K1410" s="20">
        <f t="shared" ca="1" si="133"/>
        <v>0</v>
      </c>
      <c r="L1410" s="23">
        <f t="shared" ca="1" si="134"/>
        <v>5613</v>
      </c>
      <c r="M1410" s="7"/>
      <c r="N1410" s="7"/>
      <c r="O1410" s="7"/>
      <c r="P1410" s="7"/>
      <c r="Q1410" s="7"/>
      <c r="R1410" s="7"/>
      <c r="S1410" s="7"/>
      <c r="T1410" s="7"/>
      <c r="U1410" s="7"/>
      <c r="V1410" s="7"/>
      <c r="W1410" s="7"/>
      <c r="X1410" s="7"/>
      <c r="Y1410" s="7"/>
      <c r="Z1410" s="7"/>
      <c r="AA1410" s="7"/>
      <c r="AC1410" s="7"/>
      <c r="AD1410" s="7"/>
      <c r="AE1410" s="7"/>
      <c r="AF1410" s="7"/>
      <c r="AG1410" s="7"/>
      <c r="AH1410" s="7"/>
      <c r="AI1410" s="7"/>
      <c r="AJ1410" s="7"/>
      <c r="AK1410" s="7"/>
      <c r="AL1410" s="7"/>
      <c r="AM1410" s="7"/>
      <c r="AN1410" s="7"/>
      <c r="AO1410" s="7"/>
      <c r="AP1410" s="7"/>
      <c r="AQ1410" s="7"/>
      <c r="AR1410" s="7"/>
    </row>
    <row r="1411" spans="1:44" x14ac:dyDescent="0.2">
      <c r="A1411" s="14">
        <f>Daten!A1411</f>
        <v>50503</v>
      </c>
      <c r="B1411" s="7" t="str">
        <f>Daten!B1411</f>
        <v>Mariapfarr</v>
      </c>
      <c r="C1411" s="14">
        <f t="shared" si="129"/>
        <v>5</v>
      </c>
      <c r="D1411" s="8">
        <f>Daten!E1411</f>
        <v>2499</v>
      </c>
      <c r="E1411" s="9">
        <f>Daten!D1411</f>
        <v>0</v>
      </c>
      <c r="F1411" s="8">
        <f t="shared" si="130"/>
        <v>4028.2388059701493</v>
      </c>
      <c r="H1411" s="25">
        <f t="shared" ca="1" si="131"/>
        <v>25644</v>
      </c>
      <c r="I1411" s="7">
        <f t="shared" ca="1" si="132"/>
        <v>51</v>
      </c>
      <c r="J1411" s="25">
        <f ca="1">IF(I1411=0,0,COUNTIF(I$19:$I1411,C1411*10+1))</f>
        <v>79</v>
      </c>
      <c r="K1411" s="20">
        <f t="shared" ca="1" si="133"/>
        <v>0</v>
      </c>
      <c r="L1411" s="23">
        <f t="shared" ca="1" si="134"/>
        <v>25644</v>
      </c>
      <c r="M1411" s="7"/>
      <c r="N1411" s="7"/>
      <c r="O1411" s="7"/>
      <c r="P1411" s="7"/>
      <c r="Q1411" s="7"/>
      <c r="R1411" s="7"/>
      <c r="S1411" s="7"/>
      <c r="T1411" s="7"/>
      <c r="U1411" s="7"/>
      <c r="V1411" s="7"/>
      <c r="W1411" s="7"/>
      <c r="X1411" s="7"/>
      <c r="Y1411" s="7"/>
      <c r="Z1411" s="7"/>
      <c r="AA1411" s="7"/>
      <c r="AC1411" s="7"/>
      <c r="AD1411" s="7"/>
      <c r="AE1411" s="7"/>
      <c r="AF1411" s="7"/>
      <c r="AG1411" s="7"/>
      <c r="AH1411" s="7"/>
      <c r="AI1411" s="7"/>
      <c r="AJ1411" s="7"/>
      <c r="AK1411" s="7"/>
      <c r="AL1411" s="7"/>
      <c r="AM1411" s="7"/>
      <c r="AN1411" s="7"/>
      <c r="AO1411" s="7"/>
      <c r="AP1411" s="7"/>
      <c r="AQ1411" s="7"/>
      <c r="AR1411" s="7"/>
    </row>
    <row r="1412" spans="1:44" x14ac:dyDescent="0.2">
      <c r="A1412" s="14">
        <f>Daten!A1412</f>
        <v>50504</v>
      </c>
      <c r="B1412" s="7" t="str">
        <f>Daten!B1412</f>
        <v>Mauterndorf</v>
      </c>
      <c r="C1412" s="14">
        <f t="shared" si="129"/>
        <v>5</v>
      </c>
      <c r="D1412" s="8">
        <f>Daten!E1412</f>
        <v>1595</v>
      </c>
      <c r="E1412" s="9">
        <f>Daten!D1412</f>
        <v>0</v>
      </c>
      <c r="F1412" s="8">
        <f t="shared" si="130"/>
        <v>2571.0447761194032</v>
      </c>
      <c r="H1412" s="25">
        <f t="shared" ca="1" si="131"/>
        <v>16368</v>
      </c>
      <c r="I1412" s="7">
        <f t="shared" ca="1" si="132"/>
        <v>51</v>
      </c>
      <c r="J1412" s="25">
        <f ca="1">IF(I1412=0,0,COUNTIF(I$19:$I1412,C1412*10+1))</f>
        <v>80</v>
      </c>
      <c r="K1412" s="20">
        <f t="shared" ca="1" si="133"/>
        <v>0</v>
      </c>
      <c r="L1412" s="23">
        <f t="shared" ca="1" si="134"/>
        <v>16368</v>
      </c>
      <c r="M1412" s="7"/>
      <c r="N1412" s="7"/>
      <c r="O1412" s="7"/>
      <c r="P1412" s="7"/>
      <c r="Q1412" s="7"/>
      <c r="R1412" s="7"/>
      <c r="S1412" s="7"/>
      <c r="T1412" s="7"/>
      <c r="U1412" s="7"/>
      <c r="V1412" s="7"/>
      <c r="W1412" s="7"/>
      <c r="X1412" s="7"/>
      <c r="Y1412" s="7"/>
      <c r="Z1412" s="7"/>
      <c r="AA1412" s="7"/>
      <c r="AC1412" s="7"/>
      <c r="AD1412" s="7"/>
      <c r="AE1412" s="7"/>
      <c r="AF1412" s="7"/>
      <c r="AG1412" s="7"/>
      <c r="AH1412" s="7"/>
      <c r="AI1412" s="7"/>
      <c r="AJ1412" s="7"/>
      <c r="AK1412" s="7"/>
      <c r="AL1412" s="7"/>
      <c r="AM1412" s="7"/>
      <c r="AN1412" s="7"/>
      <c r="AO1412" s="7"/>
      <c r="AP1412" s="7"/>
      <c r="AQ1412" s="7"/>
      <c r="AR1412" s="7"/>
    </row>
    <row r="1413" spans="1:44" x14ac:dyDescent="0.2">
      <c r="A1413" s="14">
        <f>Daten!A1413</f>
        <v>50505</v>
      </c>
      <c r="B1413" s="7" t="str">
        <f>Daten!B1413</f>
        <v>Muhr</v>
      </c>
      <c r="C1413" s="14">
        <f t="shared" si="129"/>
        <v>5</v>
      </c>
      <c r="D1413" s="8">
        <f>Daten!E1413</f>
        <v>490</v>
      </c>
      <c r="E1413" s="9">
        <f>Daten!D1413</f>
        <v>0</v>
      </c>
      <c r="F1413" s="8">
        <f t="shared" si="130"/>
        <v>789.85074626865674</v>
      </c>
      <c r="H1413" s="25">
        <f t="shared" ca="1" si="131"/>
        <v>5028</v>
      </c>
      <c r="I1413" s="7">
        <f t="shared" ca="1" si="132"/>
        <v>51</v>
      </c>
      <c r="J1413" s="25">
        <f ca="1">IF(I1413=0,0,COUNTIF(I$19:$I1413,C1413*10+1))</f>
        <v>81</v>
      </c>
      <c r="K1413" s="20">
        <f t="shared" ca="1" si="133"/>
        <v>0</v>
      </c>
      <c r="L1413" s="23">
        <f t="shared" ca="1" si="134"/>
        <v>5028</v>
      </c>
      <c r="M1413" s="7"/>
      <c r="N1413" s="7"/>
      <c r="O1413" s="7"/>
      <c r="P1413" s="7"/>
      <c r="Q1413" s="7"/>
      <c r="R1413" s="7"/>
      <c r="S1413" s="7"/>
      <c r="T1413" s="7"/>
      <c r="U1413" s="7"/>
      <c r="V1413" s="7"/>
      <c r="W1413" s="7"/>
      <c r="X1413" s="7"/>
      <c r="Y1413" s="7"/>
      <c r="Z1413" s="7"/>
      <c r="AA1413" s="7"/>
      <c r="AC1413" s="7"/>
      <c r="AD1413" s="7"/>
      <c r="AE1413" s="7"/>
      <c r="AF1413" s="7"/>
      <c r="AG1413" s="7"/>
      <c r="AH1413" s="7"/>
      <c r="AI1413" s="7"/>
      <c r="AJ1413" s="7"/>
      <c r="AK1413" s="7"/>
      <c r="AL1413" s="7"/>
      <c r="AM1413" s="7"/>
      <c r="AN1413" s="7"/>
      <c r="AO1413" s="7"/>
      <c r="AP1413" s="7"/>
      <c r="AQ1413" s="7"/>
      <c r="AR1413" s="7"/>
    </row>
    <row r="1414" spans="1:44" x14ac:dyDescent="0.2">
      <c r="A1414" s="14">
        <f>Daten!A1414</f>
        <v>50506</v>
      </c>
      <c r="B1414" s="7" t="str">
        <f>Daten!B1414</f>
        <v>Ramingstein</v>
      </c>
      <c r="C1414" s="14">
        <f t="shared" si="129"/>
        <v>5</v>
      </c>
      <c r="D1414" s="8">
        <f>Daten!E1414</f>
        <v>1057</v>
      </c>
      <c r="E1414" s="9">
        <f>Daten!D1414</f>
        <v>0</v>
      </c>
      <c r="F1414" s="8">
        <f t="shared" si="130"/>
        <v>1703.8208955223881</v>
      </c>
      <c r="H1414" s="25">
        <f t="shared" ca="1" si="131"/>
        <v>10847</v>
      </c>
      <c r="I1414" s="7">
        <f t="shared" ca="1" si="132"/>
        <v>51</v>
      </c>
      <c r="J1414" s="25">
        <f ca="1">IF(I1414=0,0,COUNTIF(I$19:$I1414,C1414*10+1))</f>
        <v>82</v>
      </c>
      <c r="K1414" s="20">
        <f t="shared" ca="1" si="133"/>
        <v>0</v>
      </c>
      <c r="L1414" s="23">
        <f t="shared" ca="1" si="134"/>
        <v>10847</v>
      </c>
      <c r="M1414" s="7"/>
      <c r="N1414" s="7"/>
      <c r="O1414" s="7"/>
      <c r="P1414" s="7"/>
      <c r="Q1414" s="7"/>
      <c r="R1414" s="7"/>
      <c r="S1414" s="7"/>
      <c r="T1414" s="7"/>
      <c r="U1414" s="7"/>
      <c r="V1414" s="7"/>
      <c r="W1414" s="7"/>
      <c r="X1414" s="7"/>
      <c r="Y1414" s="7"/>
      <c r="Z1414" s="7"/>
      <c r="AA1414" s="7"/>
      <c r="AC1414" s="7"/>
      <c r="AD1414" s="7"/>
      <c r="AE1414" s="7"/>
      <c r="AF1414" s="7"/>
      <c r="AG1414" s="7"/>
      <c r="AH1414" s="7"/>
      <c r="AI1414" s="7"/>
      <c r="AJ1414" s="7"/>
      <c r="AK1414" s="7"/>
      <c r="AL1414" s="7"/>
      <c r="AM1414" s="7"/>
      <c r="AN1414" s="7"/>
      <c r="AO1414" s="7"/>
      <c r="AP1414" s="7"/>
      <c r="AQ1414" s="7"/>
      <c r="AR1414" s="7"/>
    </row>
    <row r="1415" spans="1:44" x14ac:dyDescent="0.2">
      <c r="A1415" s="14">
        <f>Daten!A1415</f>
        <v>50507</v>
      </c>
      <c r="B1415" s="7" t="str">
        <f>Daten!B1415</f>
        <v>Sankt Andrä im Lungau</v>
      </c>
      <c r="C1415" s="14">
        <f t="shared" si="129"/>
        <v>5</v>
      </c>
      <c r="D1415" s="8">
        <f>Daten!E1415</f>
        <v>768</v>
      </c>
      <c r="E1415" s="9">
        <f>Daten!D1415</f>
        <v>0</v>
      </c>
      <c r="F1415" s="8">
        <f t="shared" si="130"/>
        <v>1237.9701492537313</v>
      </c>
      <c r="H1415" s="25">
        <f t="shared" ca="1" si="131"/>
        <v>7881</v>
      </c>
      <c r="I1415" s="7">
        <f t="shared" ca="1" si="132"/>
        <v>51</v>
      </c>
      <c r="J1415" s="25">
        <f ca="1">IF(I1415=0,0,COUNTIF(I$19:$I1415,C1415*10+1))</f>
        <v>83</v>
      </c>
      <c r="K1415" s="20">
        <f t="shared" ca="1" si="133"/>
        <v>0</v>
      </c>
      <c r="L1415" s="23">
        <f t="shared" ca="1" si="134"/>
        <v>7881</v>
      </c>
      <c r="M1415" s="7"/>
      <c r="N1415" s="7"/>
      <c r="O1415" s="7"/>
      <c r="P1415" s="7"/>
      <c r="Q1415" s="7"/>
      <c r="R1415" s="7"/>
      <c r="S1415" s="7"/>
      <c r="T1415" s="7"/>
      <c r="U1415" s="7"/>
      <c r="V1415" s="7"/>
      <c r="W1415" s="7"/>
      <c r="X1415" s="7"/>
      <c r="Y1415" s="7"/>
      <c r="Z1415" s="7"/>
      <c r="AA1415" s="7"/>
      <c r="AC1415" s="7"/>
      <c r="AD1415" s="7"/>
      <c r="AE1415" s="7"/>
      <c r="AF1415" s="7"/>
      <c r="AG1415" s="7"/>
      <c r="AH1415" s="7"/>
      <c r="AI1415" s="7"/>
      <c r="AJ1415" s="7"/>
      <c r="AK1415" s="7"/>
      <c r="AL1415" s="7"/>
      <c r="AM1415" s="7"/>
      <c r="AN1415" s="7"/>
      <c r="AO1415" s="7"/>
      <c r="AP1415" s="7"/>
      <c r="AQ1415" s="7"/>
      <c r="AR1415" s="7"/>
    </row>
    <row r="1416" spans="1:44" x14ac:dyDescent="0.2">
      <c r="A1416" s="14">
        <f>Daten!A1416</f>
        <v>50508</v>
      </c>
      <c r="B1416" s="7" t="str">
        <f>Daten!B1416</f>
        <v>Sankt Margarethen im Lungau</v>
      </c>
      <c r="C1416" s="14">
        <f t="shared" si="129"/>
        <v>5</v>
      </c>
      <c r="D1416" s="8">
        <f>Daten!E1416</f>
        <v>778</v>
      </c>
      <c r="E1416" s="9">
        <f>Daten!D1416</f>
        <v>0</v>
      </c>
      <c r="F1416" s="8">
        <f t="shared" si="130"/>
        <v>1254.0895522388059</v>
      </c>
      <c r="H1416" s="25">
        <f t="shared" ca="1" si="131"/>
        <v>7984</v>
      </c>
      <c r="I1416" s="7">
        <f t="shared" ca="1" si="132"/>
        <v>51</v>
      </c>
      <c r="J1416" s="25">
        <f ca="1">IF(I1416=0,0,COUNTIF(I$19:$I1416,C1416*10+1))</f>
        <v>84</v>
      </c>
      <c r="K1416" s="20">
        <f t="shared" ca="1" si="133"/>
        <v>0</v>
      </c>
      <c r="L1416" s="23">
        <f t="shared" ca="1" si="134"/>
        <v>7984</v>
      </c>
      <c r="M1416" s="7"/>
      <c r="N1416" s="7"/>
      <c r="O1416" s="7"/>
      <c r="P1416" s="7"/>
      <c r="Q1416" s="7"/>
      <c r="R1416" s="7"/>
      <c r="S1416" s="7"/>
      <c r="T1416" s="7"/>
      <c r="U1416" s="7"/>
      <c r="V1416" s="7"/>
      <c r="W1416" s="7"/>
      <c r="X1416" s="7"/>
      <c r="Y1416" s="7"/>
      <c r="Z1416" s="7"/>
      <c r="AA1416" s="7"/>
      <c r="AC1416" s="7"/>
      <c r="AD1416" s="7"/>
      <c r="AE1416" s="7"/>
      <c r="AF1416" s="7"/>
      <c r="AG1416" s="7"/>
      <c r="AH1416" s="7"/>
      <c r="AI1416" s="7"/>
      <c r="AJ1416" s="7"/>
      <c r="AK1416" s="7"/>
      <c r="AL1416" s="7"/>
      <c r="AM1416" s="7"/>
      <c r="AN1416" s="7"/>
      <c r="AO1416" s="7"/>
      <c r="AP1416" s="7"/>
      <c r="AQ1416" s="7"/>
      <c r="AR1416" s="7"/>
    </row>
    <row r="1417" spans="1:44" x14ac:dyDescent="0.2">
      <c r="A1417" s="14">
        <f>Daten!A1417</f>
        <v>50509</v>
      </c>
      <c r="B1417" s="7" t="str">
        <f>Daten!B1417</f>
        <v>Sankt Michael im Lungau</v>
      </c>
      <c r="C1417" s="14">
        <f t="shared" si="129"/>
        <v>5</v>
      </c>
      <c r="D1417" s="8">
        <f>Daten!E1417</f>
        <v>3535</v>
      </c>
      <c r="E1417" s="9">
        <f>Daten!D1417</f>
        <v>0</v>
      </c>
      <c r="F1417" s="8">
        <f t="shared" si="130"/>
        <v>5698.2089552238804</v>
      </c>
      <c r="H1417" s="25">
        <f t="shared" ca="1" si="131"/>
        <v>36275</v>
      </c>
      <c r="I1417" s="7">
        <f t="shared" ca="1" si="132"/>
        <v>51</v>
      </c>
      <c r="J1417" s="25">
        <f ca="1">IF(I1417=0,0,COUNTIF(I$19:$I1417,C1417*10+1))</f>
        <v>85</v>
      </c>
      <c r="K1417" s="20">
        <f t="shared" ca="1" si="133"/>
        <v>0</v>
      </c>
      <c r="L1417" s="23">
        <f t="shared" ca="1" si="134"/>
        <v>36275</v>
      </c>
      <c r="M1417" s="7"/>
      <c r="N1417" s="7"/>
      <c r="O1417" s="7"/>
      <c r="P1417" s="7"/>
      <c r="Q1417" s="7"/>
      <c r="R1417" s="7"/>
      <c r="S1417" s="7"/>
      <c r="T1417" s="7"/>
      <c r="U1417" s="7"/>
      <c r="V1417" s="7"/>
      <c r="W1417" s="7"/>
      <c r="X1417" s="7"/>
      <c r="Y1417" s="7"/>
      <c r="Z1417" s="7"/>
      <c r="AA1417" s="7"/>
      <c r="AC1417" s="7"/>
      <c r="AD1417" s="7"/>
      <c r="AE1417" s="7"/>
      <c r="AF1417" s="7"/>
      <c r="AG1417" s="7"/>
      <c r="AH1417" s="7"/>
      <c r="AI1417" s="7"/>
      <c r="AJ1417" s="7"/>
      <c r="AK1417" s="7"/>
      <c r="AL1417" s="7"/>
      <c r="AM1417" s="7"/>
      <c r="AN1417" s="7"/>
      <c r="AO1417" s="7"/>
      <c r="AP1417" s="7"/>
      <c r="AQ1417" s="7"/>
      <c r="AR1417" s="7"/>
    </row>
    <row r="1418" spans="1:44" x14ac:dyDescent="0.2">
      <c r="A1418" s="14">
        <f>Daten!A1418</f>
        <v>50510</v>
      </c>
      <c r="B1418" s="7" t="str">
        <f>Daten!B1418</f>
        <v>Tamsweg</v>
      </c>
      <c r="C1418" s="14">
        <f t="shared" si="129"/>
        <v>5</v>
      </c>
      <c r="D1418" s="8">
        <f>Daten!E1418</f>
        <v>5778</v>
      </c>
      <c r="E1418" s="9">
        <f>Daten!D1418</f>
        <v>0</v>
      </c>
      <c r="F1418" s="8">
        <f t="shared" si="130"/>
        <v>9313.7910447761187</v>
      </c>
      <c r="H1418" s="25">
        <f t="shared" ca="1" si="131"/>
        <v>59293</v>
      </c>
      <c r="I1418" s="7">
        <f t="shared" ca="1" si="132"/>
        <v>51</v>
      </c>
      <c r="J1418" s="25">
        <f ca="1">IF(I1418=0,0,COUNTIF(I$19:$I1418,C1418*10+1))</f>
        <v>86</v>
      </c>
      <c r="K1418" s="20">
        <f t="shared" ca="1" si="133"/>
        <v>0</v>
      </c>
      <c r="L1418" s="23">
        <f t="shared" ca="1" si="134"/>
        <v>59293</v>
      </c>
      <c r="M1418" s="7"/>
      <c r="N1418" s="7"/>
      <c r="O1418" s="7"/>
      <c r="P1418" s="7"/>
      <c r="Q1418" s="7"/>
      <c r="R1418" s="7"/>
      <c r="S1418" s="7"/>
      <c r="T1418" s="7"/>
      <c r="U1418" s="7"/>
      <c r="V1418" s="7"/>
      <c r="W1418" s="7"/>
      <c r="X1418" s="7"/>
      <c r="Y1418" s="7"/>
      <c r="Z1418" s="7"/>
      <c r="AA1418" s="7"/>
      <c r="AC1418" s="7"/>
      <c r="AD1418" s="7"/>
      <c r="AE1418" s="7"/>
      <c r="AF1418" s="7"/>
      <c r="AG1418" s="7"/>
      <c r="AH1418" s="7"/>
      <c r="AI1418" s="7"/>
      <c r="AJ1418" s="7"/>
      <c r="AK1418" s="7"/>
      <c r="AL1418" s="7"/>
      <c r="AM1418" s="7"/>
      <c r="AN1418" s="7"/>
      <c r="AO1418" s="7"/>
      <c r="AP1418" s="7"/>
      <c r="AQ1418" s="7"/>
      <c r="AR1418" s="7"/>
    </row>
    <row r="1419" spans="1:44" x14ac:dyDescent="0.2">
      <c r="A1419" s="14">
        <f>Daten!A1419</f>
        <v>50511</v>
      </c>
      <c r="B1419" s="7" t="str">
        <f>Daten!B1419</f>
        <v>Thomatal</v>
      </c>
      <c r="C1419" s="14">
        <f t="shared" si="129"/>
        <v>5</v>
      </c>
      <c r="D1419" s="8">
        <f>Daten!E1419</f>
        <v>328</v>
      </c>
      <c r="E1419" s="9">
        <f>Daten!D1419</f>
        <v>0</v>
      </c>
      <c r="F1419" s="8">
        <f t="shared" si="130"/>
        <v>528.71641791044772</v>
      </c>
      <c r="H1419" s="25">
        <f t="shared" ca="1" si="131"/>
        <v>3366</v>
      </c>
      <c r="I1419" s="7">
        <f t="shared" ca="1" si="132"/>
        <v>51</v>
      </c>
      <c r="J1419" s="25">
        <f ca="1">IF(I1419=0,0,COUNTIF(I$19:$I1419,C1419*10+1))</f>
        <v>87</v>
      </c>
      <c r="K1419" s="20">
        <f t="shared" ca="1" si="133"/>
        <v>0</v>
      </c>
      <c r="L1419" s="23">
        <f t="shared" ca="1" si="134"/>
        <v>3366</v>
      </c>
      <c r="M1419" s="7"/>
      <c r="N1419" s="7"/>
      <c r="O1419" s="7"/>
      <c r="P1419" s="7"/>
      <c r="Q1419" s="7"/>
      <c r="R1419" s="7"/>
      <c r="S1419" s="7"/>
      <c r="T1419" s="7"/>
      <c r="U1419" s="7"/>
      <c r="V1419" s="7"/>
      <c r="W1419" s="7"/>
      <c r="X1419" s="7"/>
      <c r="Y1419" s="7"/>
      <c r="Z1419" s="7"/>
      <c r="AA1419" s="7"/>
      <c r="AC1419" s="7"/>
      <c r="AD1419" s="7"/>
      <c r="AE1419" s="7"/>
      <c r="AF1419" s="7"/>
      <c r="AG1419" s="7"/>
      <c r="AH1419" s="7"/>
      <c r="AI1419" s="7"/>
      <c r="AJ1419" s="7"/>
      <c r="AK1419" s="7"/>
      <c r="AL1419" s="7"/>
      <c r="AM1419" s="7"/>
      <c r="AN1419" s="7"/>
      <c r="AO1419" s="7"/>
      <c r="AP1419" s="7"/>
      <c r="AQ1419" s="7"/>
      <c r="AR1419" s="7"/>
    </row>
    <row r="1420" spans="1:44" x14ac:dyDescent="0.2">
      <c r="A1420" s="14">
        <f>Daten!A1420</f>
        <v>50512</v>
      </c>
      <c r="B1420" s="7" t="str">
        <f>Daten!B1420</f>
        <v>Tweng</v>
      </c>
      <c r="C1420" s="14">
        <f t="shared" si="129"/>
        <v>5</v>
      </c>
      <c r="D1420" s="8">
        <f>Daten!E1420</f>
        <v>235</v>
      </c>
      <c r="E1420" s="9">
        <f>Daten!D1420</f>
        <v>0</v>
      </c>
      <c r="F1420" s="8">
        <f t="shared" si="130"/>
        <v>378.80597014925371</v>
      </c>
      <c r="H1420" s="25">
        <f t="shared" ca="1" si="131"/>
        <v>2412</v>
      </c>
      <c r="I1420" s="7">
        <f t="shared" ca="1" si="132"/>
        <v>51</v>
      </c>
      <c r="J1420" s="25">
        <f ca="1">IF(I1420=0,0,COUNTIF(I$19:$I1420,C1420*10+1))</f>
        <v>88</v>
      </c>
      <c r="K1420" s="20">
        <f t="shared" ca="1" si="133"/>
        <v>0</v>
      </c>
      <c r="L1420" s="23">
        <f t="shared" ca="1" si="134"/>
        <v>2412</v>
      </c>
      <c r="M1420" s="7"/>
      <c r="N1420" s="7"/>
      <c r="O1420" s="7"/>
      <c r="P1420" s="7"/>
      <c r="Q1420" s="7"/>
      <c r="R1420" s="7"/>
      <c r="S1420" s="7"/>
      <c r="T1420" s="7"/>
      <c r="U1420" s="7"/>
      <c r="V1420" s="7"/>
      <c r="W1420" s="7"/>
      <c r="X1420" s="7"/>
      <c r="Y1420" s="7"/>
      <c r="Z1420" s="7"/>
      <c r="AA1420" s="7"/>
      <c r="AC1420" s="7"/>
      <c r="AD1420" s="7"/>
      <c r="AE1420" s="7"/>
      <c r="AF1420" s="7"/>
      <c r="AG1420" s="7"/>
      <c r="AH1420" s="7"/>
      <c r="AI1420" s="7"/>
      <c r="AJ1420" s="7"/>
      <c r="AK1420" s="7"/>
      <c r="AL1420" s="7"/>
      <c r="AM1420" s="7"/>
      <c r="AN1420" s="7"/>
      <c r="AO1420" s="7"/>
      <c r="AP1420" s="7"/>
      <c r="AQ1420" s="7"/>
      <c r="AR1420" s="7"/>
    </row>
    <row r="1421" spans="1:44" x14ac:dyDescent="0.2">
      <c r="A1421" s="14">
        <f>Daten!A1421</f>
        <v>50513</v>
      </c>
      <c r="B1421" s="7" t="str">
        <f>Daten!B1421</f>
        <v>Unternberg</v>
      </c>
      <c r="C1421" s="14">
        <f t="shared" si="129"/>
        <v>5</v>
      </c>
      <c r="D1421" s="8">
        <f>Daten!E1421</f>
        <v>1025</v>
      </c>
      <c r="E1421" s="9">
        <f>Daten!D1421</f>
        <v>0</v>
      </c>
      <c r="F1421" s="8">
        <f t="shared" si="130"/>
        <v>1652.2388059701493</v>
      </c>
      <c r="H1421" s="25">
        <f t="shared" ca="1" si="131"/>
        <v>10518</v>
      </c>
      <c r="I1421" s="7">
        <f t="shared" ca="1" si="132"/>
        <v>51</v>
      </c>
      <c r="J1421" s="25">
        <f ca="1">IF(I1421=0,0,COUNTIF(I$19:$I1421,C1421*10+1))</f>
        <v>89</v>
      </c>
      <c r="K1421" s="20">
        <f t="shared" ca="1" si="133"/>
        <v>0</v>
      </c>
      <c r="L1421" s="23">
        <f t="shared" ca="1" si="134"/>
        <v>10518</v>
      </c>
      <c r="M1421" s="7"/>
      <c r="N1421" s="7"/>
      <c r="O1421" s="7"/>
      <c r="P1421" s="7"/>
      <c r="Q1421" s="7"/>
      <c r="R1421" s="7"/>
      <c r="S1421" s="7"/>
      <c r="T1421" s="7"/>
      <c r="U1421" s="7"/>
      <c r="V1421" s="7"/>
      <c r="W1421" s="7"/>
      <c r="X1421" s="7"/>
      <c r="Y1421" s="7"/>
      <c r="Z1421" s="7"/>
      <c r="AA1421" s="7"/>
      <c r="AC1421" s="7"/>
      <c r="AD1421" s="7"/>
      <c r="AE1421" s="7"/>
      <c r="AF1421" s="7"/>
      <c r="AG1421" s="7"/>
      <c r="AH1421" s="7"/>
      <c r="AI1421" s="7"/>
      <c r="AJ1421" s="7"/>
      <c r="AK1421" s="7"/>
      <c r="AL1421" s="7"/>
      <c r="AM1421" s="7"/>
      <c r="AN1421" s="7"/>
      <c r="AO1421" s="7"/>
      <c r="AP1421" s="7"/>
      <c r="AQ1421" s="7"/>
      <c r="AR1421" s="7"/>
    </row>
    <row r="1422" spans="1:44" x14ac:dyDescent="0.2">
      <c r="A1422" s="14">
        <f>Daten!A1422</f>
        <v>50514</v>
      </c>
      <c r="B1422" s="7" t="str">
        <f>Daten!B1422</f>
        <v>Weißpriach</v>
      </c>
      <c r="C1422" s="14">
        <f t="shared" si="129"/>
        <v>5</v>
      </c>
      <c r="D1422" s="8">
        <f>Daten!E1422</f>
        <v>300</v>
      </c>
      <c r="E1422" s="9">
        <f>Daten!D1422</f>
        <v>0</v>
      </c>
      <c r="F1422" s="8">
        <f t="shared" si="130"/>
        <v>483.58208955223881</v>
      </c>
      <c r="H1422" s="25">
        <f t="shared" ca="1" si="131"/>
        <v>3079</v>
      </c>
      <c r="I1422" s="7">
        <f t="shared" ca="1" si="132"/>
        <v>51</v>
      </c>
      <c r="J1422" s="25">
        <f ca="1">IF(I1422=0,0,COUNTIF(I$19:$I1422,C1422*10+1))</f>
        <v>90</v>
      </c>
      <c r="K1422" s="20">
        <f t="shared" ca="1" si="133"/>
        <v>0</v>
      </c>
      <c r="L1422" s="23">
        <f t="shared" ca="1" si="134"/>
        <v>3079</v>
      </c>
      <c r="M1422" s="7"/>
      <c r="N1422" s="7"/>
      <c r="O1422" s="7"/>
      <c r="P1422" s="7"/>
      <c r="Q1422" s="7"/>
      <c r="R1422" s="7"/>
      <c r="S1422" s="7"/>
      <c r="T1422" s="7"/>
      <c r="U1422" s="7"/>
      <c r="V1422" s="7"/>
      <c r="W1422" s="7"/>
      <c r="X1422" s="7"/>
      <c r="Y1422" s="7"/>
      <c r="Z1422" s="7"/>
      <c r="AA1422" s="7"/>
      <c r="AC1422" s="7"/>
      <c r="AD1422" s="7"/>
      <c r="AE1422" s="7"/>
      <c r="AF1422" s="7"/>
      <c r="AG1422" s="7"/>
      <c r="AH1422" s="7"/>
      <c r="AI1422" s="7"/>
      <c r="AJ1422" s="7"/>
      <c r="AK1422" s="7"/>
      <c r="AL1422" s="7"/>
      <c r="AM1422" s="7"/>
      <c r="AN1422" s="7"/>
      <c r="AO1422" s="7"/>
      <c r="AP1422" s="7"/>
      <c r="AQ1422" s="7"/>
      <c r="AR1422" s="7"/>
    </row>
    <row r="1423" spans="1:44" x14ac:dyDescent="0.2">
      <c r="A1423" s="14">
        <f>Daten!A1423</f>
        <v>50515</v>
      </c>
      <c r="B1423" s="7" t="str">
        <f>Daten!B1423</f>
        <v>Zederhaus</v>
      </c>
      <c r="C1423" s="14">
        <f t="shared" si="129"/>
        <v>5</v>
      </c>
      <c r="D1423" s="8">
        <f>Daten!E1423</f>
        <v>1173</v>
      </c>
      <c r="E1423" s="9">
        <f>Daten!D1423</f>
        <v>0</v>
      </c>
      <c r="F1423" s="8">
        <f t="shared" si="130"/>
        <v>1890.8059701492537</v>
      </c>
      <c r="H1423" s="25">
        <f t="shared" ca="1" si="131"/>
        <v>12037</v>
      </c>
      <c r="I1423" s="7">
        <f t="shared" ca="1" si="132"/>
        <v>51</v>
      </c>
      <c r="J1423" s="25">
        <f ca="1">IF(I1423=0,0,COUNTIF(I$19:$I1423,C1423*10+1))</f>
        <v>91</v>
      </c>
      <c r="K1423" s="20">
        <f t="shared" ca="1" si="133"/>
        <v>0</v>
      </c>
      <c r="L1423" s="23">
        <f t="shared" ca="1" si="134"/>
        <v>12037</v>
      </c>
      <c r="M1423" s="7"/>
      <c r="N1423" s="7"/>
      <c r="O1423" s="7"/>
      <c r="P1423" s="7"/>
      <c r="Q1423" s="7"/>
      <c r="R1423" s="7"/>
      <c r="S1423" s="7"/>
      <c r="T1423" s="7"/>
      <c r="U1423" s="7"/>
      <c r="V1423" s="7"/>
      <c r="W1423" s="7"/>
      <c r="X1423" s="7"/>
      <c r="Y1423" s="7"/>
      <c r="Z1423" s="7"/>
      <c r="AA1423" s="7"/>
      <c r="AC1423" s="7"/>
      <c r="AD1423" s="7"/>
      <c r="AE1423" s="7"/>
      <c r="AF1423" s="7"/>
      <c r="AG1423" s="7"/>
      <c r="AH1423" s="7"/>
      <c r="AI1423" s="7"/>
      <c r="AJ1423" s="7"/>
      <c r="AK1423" s="7"/>
      <c r="AL1423" s="7"/>
      <c r="AM1423" s="7"/>
      <c r="AN1423" s="7"/>
      <c r="AO1423" s="7"/>
      <c r="AP1423" s="7"/>
      <c r="AQ1423" s="7"/>
      <c r="AR1423" s="7"/>
    </row>
    <row r="1424" spans="1:44" x14ac:dyDescent="0.2">
      <c r="A1424" s="14">
        <f>Daten!A1424</f>
        <v>50601</v>
      </c>
      <c r="B1424" s="7" t="str">
        <f>Daten!B1424</f>
        <v>Bramberg am Wildkogel</v>
      </c>
      <c r="C1424" s="14">
        <f t="shared" si="129"/>
        <v>5</v>
      </c>
      <c r="D1424" s="8">
        <f>Daten!E1424</f>
        <v>4110</v>
      </c>
      <c r="E1424" s="9">
        <f>Daten!D1424</f>
        <v>0</v>
      </c>
      <c r="F1424" s="8">
        <f t="shared" si="130"/>
        <v>6625.0746268656712</v>
      </c>
      <c r="H1424" s="25">
        <f t="shared" ca="1" si="131"/>
        <v>42176</v>
      </c>
      <c r="I1424" s="7">
        <f t="shared" ca="1" si="132"/>
        <v>51</v>
      </c>
      <c r="J1424" s="25">
        <f ca="1">IF(I1424=0,0,COUNTIF(I$19:$I1424,C1424*10+1))</f>
        <v>92</v>
      </c>
      <c r="K1424" s="20">
        <f t="shared" ca="1" si="133"/>
        <v>0</v>
      </c>
      <c r="L1424" s="23">
        <f t="shared" ca="1" si="134"/>
        <v>42176</v>
      </c>
      <c r="M1424" s="7"/>
      <c r="N1424" s="7"/>
      <c r="O1424" s="7"/>
      <c r="P1424" s="7"/>
      <c r="Q1424" s="7"/>
      <c r="R1424" s="7"/>
      <c r="S1424" s="7"/>
      <c r="T1424" s="7"/>
      <c r="U1424" s="7"/>
      <c r="V1424" s="7"/>
      <c r="W1424" s="7"/>
      <c r="X1424" s="7"/>
      <c r="Y1424" s="7"/>
      <c r="Z1424" s="7"/>
      <c r="AA1424" s="7"/>
      <c r="AC1424" s="7"/>
      <c r="AD1424" s="7"/>
      <c r="AE1424" s="7"/>
      <c r="AF1424" s="7"/>
      <c r="AG1424" s="7"/>
      <c r="AH1424" s="7"/>
      <c r="AI1424" s="7"/>
      <c r="AJ1424" s="7"/>
      <c r="AK1424" s="7"/>
      <c r="AL1424" s="7"/>
      <c r="AM1424" s="7"/>
      <c r="AN1424" s="7"/>
      <c r="AO1424" s="7"/>
      <c r="AP1424" s="7"/>
      <c r="AQ1424" s="7"/>
      <c r="AR1424" s="7"/>
    </row>
    <row r="1425" spans="1:44" x14ac:dyDescent="0.2">
      <c r="A1425" s="14">
        <f>Daten!A1425</f>
        <v>50602</v>
      </c>
      <c r="B1425" s="7" t="str">
        <f>Daten!B1425</f>
        <v>Bruck an der Großglocknerstraße</v>
      </c>
      <c r="C1425" s="14">
        <f t="shared" si="129"/>
        <v>5</v>
      </c>
      <c r="D1425" s="8">
        <f>Daten!E1425</f>
        <v>4913</v>
      </c>
      <c r="E1425" s="9">
        <f>Daten!D1425</f>
        <v>0</v>
      </c>
      <c r="F1425" s="8">
        <f t="shared" si="130"/>
        <v>7919.4626865671644</v>
      </c>
      <c r="H1425" s="25">
        <f t="shared" ca="1" si="131"/>
        <v>50416</v>
      </c>
      <c r="I1425" s="7">
        <f t="shared" ca="1" si="132"/>
        <v>51</v>
      </c>
      <c r="J1425" s="25">
        <f ca="1">IF(I1425=0,0,COUNTIF(I$19:$I1425,C1425*10+1))</f>
        <v>93</v>
      </c>
      <c r="K1425" s="20">
        <f t="shared" ca="1" si="133"/>
        <v>0</v>
      </c>
      <c r="L1425" s="23">
        <f t="shared" ca="1" si="134"/>
        <v>50416</v>
      </c>
      <c r="M1425" s="7"/>
      <c r="N1425" s="7"/>
      <c r="O1425" s="7"/>
      <c r="P1425" s="7"/>
      <c r="Q1425" s="7"/>
      <c r="R1425" s="7"/>
      <c r="S1425" s="7"/>
      <c r="T1425" s="7"/>
      <c r="U1425" s="7"/>
      <c r="V1425" s="7"/>
      <c r="W1425" s="7"/>
      <c r="X1425" s="7"/>
      <c r="Y1425" s="7"/>
      <c r="Z1425" s="7"/>
      <c r="AA1425" s="7"/>
      <c r="AC1425" s="7"/>
      <c r="AD1425" s="7"/>
      <c r="AE1425" s="7"/>
      <c r="AF1425" s="7"/>
      <c r="AG1425" s="7"/>
      <c r="AH1425" s="7"/>
      <c r="AI1425" s="7"/>
      <c r="AJ1425" s="7"/>
      <c r="AK1425" s="7"/>
      <c r="AL1425" s="7"/>
      <c r="AM1425" s="7"/>
      <c r="AN1425" s="7"/>
      <c r="AO1425" s="7"/>
      <c r="AP1425" s="7"/>
      <c r="AQ1425" s="7"/>
      <c r="AR1425" s="7"/>
    </row>
    <row r="1426" spans="1:44" x14ac:dyDescent="0.2">
      <c r="A1426" s="14">
        <f>Daten!A1426</f>
        <v>50603</v>
      </c>
      <c r="B1426" s="7" t="str">
        <f>Daten!B1426</f>
        <v>Dienten am Hochkönig</v>
      </c>
      <c r="C1426" s="14">
        <f t="shared" si="129"/>
        <v>5</v>
      </c>
      <c r="D1426" s="8">
        <f>Daten!E1426</f>
        <v>727</v>
      </c>
      <c r="E1426" s="9">
        <f>Daten!D1426</f>
        <v>0</v>
      </c>
      <c r="F1426" s="8">
        <f t="shared" si="130"/>
        <v>1171.8805970149253</v>
      </c>
      <c r="H1426" s="25">
        <f t="shared" ca="1" si="131"/>
        <v>7460</v>
      </c>
      <c r="I1426" s="7">
        <f t="shared" ca="1" si="132"/>
        <v>51</v>
      </c>
      <c r="J1426" s="25">
        <f ca="1">IF(I1426=0,0,COUNTIF(I$19:$I1426,C1426*10+1))</f>
        <v>94</v>
      </c>
      <c r="K1426" s="20">
        <f t="shared" ca="1" si="133"/>
        <v>0</v>
      </c>
      <c r="L1426" s="23">
        <f t="shared" ca="1" si="134"/>
        <v>7460</v>
      </c>
      <c r="M1426" s="7"/>
      <c r="N1426" s="7"/>
      <c r="O1426" s="7"/>
      <c r="P1426" s="7"/>
      <c r="Q1426" s="7"/>
      <c r="R1426" s="7"/>
      <c r="S1426" s="7"/>
      <c r="T1426" s="7"/>
      <c r="U1426" s="7"/>
      <c r="V1426" s="7"/>
      <c r="W1426" s="7"/>
      <c r="X1426" s="7"/>
      <c r="Y1426" s="7"/>
      <c r="Z1426" s="7"/>
      <c r="AA1426" s="7"/>
      <c r="AC1426" s="7"/>
      <c r="AD1426" s="7"/>
      <c r="AE1426" s="7"/>
      <c r="AF1426" s="7"/>
      <c r="AG1426" s="7"/>
      <c r="AH1426" s="7"/>
      <c r="AI1426" s="7"/>
      <c r="AJ1426" s="7"/>
      <c r="AK1426" s="7"/>
      <c r="AL1426" s="7"/>
      <c r="AM1426" s="7"/>
      <c r="AN1426" s="7"/>
      <c r="AO1426" s="7"/>
      <c r="AP1426" s="7"/>
      <c r="AQ1426" s="7"/>
      <c r="AR1426" s="7"/>
    </row>
    <row r="1427" spans="1:44" x14ac:dyDescent="0.2">
      <c r="A1427" s="14">
        <f>Daten!A1427</f>
        <v>50604</v>
      </c>
      <c r="B1427" s="7" t="str">
        <f>Daten!B1427</f>
        <v>Fusch an der Großglocknerstraße</v>
      </c>
      <c r="C1427" s="14">
        <f t="shared" ref="C1427:C1490" si="135">INT(A1427/10000)</f>
        <v>5</v>
      </c>
      <c r="D1427" s="8">
        <f>Daten!E1427</f>
        <v>746</v>
      </c>
      <c r="E1427" s="9">
        <f>Daten!D1427</f>
        <v>0</v>
      </c>
      <c r="F1427" s="8">
        <f t="shared" ref="F1427:F1490" si="136">IF(AND(E1427=1,D1427&lt;=20000),D1427*2,IF(D1427&lt;=10000,D1427*(1+41/67),IF(D1427&lt;=20000,D1427*(1+2/3),IF(D1427&lt;=50000,D1427*(2),D1427*(2+1/3))))+IF(AND(D1427&gt;9000,D1427&lt;=10000),(D1427-9000)*(110/201),0)+IF(AND(D1427&gt;18000,D1427&lt;=20000),(D1427-18000)*(3+1/3),0)+IF(AND(D1427&gt;45000,D1427&lt;=50000),(D1427-45000)*(3+1/3),0))</f>
        <v>1202.5074626865671</v>
      </c>
      <c r="H1427" s="25">
        <f t="shared" ref="H1427:H1490" ca="1" si="137">ROUND(OFFSET($G$6,C1427,0)/OFFSET($F$6,C1427,0)*F1427,0)</f>
        <v>7655</v>
      </c>
      <c r="I1427" s="7">
        <f t="shared" ref="I1427:I1490" ca="1" si="138">IF(H1427&gt;0,C1427*10+1,0)</f>
        <v>51</v>
      </c>
      <c r="J1427" s="25">
        <f ca="1">IF(I1427=0,0,COUNTIF(I$19:$I1427,C1427*10+1))</f>
        <v>95</v>
      </c>
      <c r="K1427" s="20">
        <f t="shared" ref="K1427:K1490" ca="1" si="139">IF(J1427=1,OFFSET($G$6,C1427,0)-OFFSET($H$6,C1427,0),0)</f>
        <v>0</v>
      </c>
      <c r="L1427" s="23">
        <f t="shared" ref="L1427:L1490" ca="1" si="140">H1427+K1427</f>
        <v>7655</v>
      </c>
      <c r="M1427" s="7"/>
      <c r="N1427" s="7"/>
      <c r="O1427" s="7"/>
      <c r="P1427" s="7"/>
      <c r="Q1427" s="7"/>
      <c r="R1427" s="7"/>
      <c r="S1427" s="7"/>
      <c r="T1427" s="7"/>
      <c r="U1427" s="7"/>
      <c r="V1427" s="7"/>
      <c r="W1427" s="7"/>
      <c r="X1427" s="7"/>
      <c r="Y1427" s="7"/>
      <c r="Z1427" s="7"/>
      <c r="AA1427" s="7"/>
      <c r="AC1427" s="7"/>
      <c r="AD1427" s="7"/>
      <c r="AE1427" s="7"/>
      <c r="AF1427" s="7"/>
      <c r="AG1427" s="7"/>
      <c r="AH1427" s="7"/>
      <c r="AI1427" s="7"/>
      <c r="AJ1427" s="7"/>
      <c r="AK1427" s="7"/>
      <c r="AL1427" s="7"/>
      <c r="AM1427" s="7"/>
      <c r="AN1427" s="7"/>
      <c r="AO1427" s="7"/>
      <c r="AP1427" s="7"/>
      <c r="AQ1427" s="7"/>
      <c r="AR1427" s="7"/>
    </row>
    <row r="1428" spans="1:44" x14ac:dyDescent="0.2">
      <c r="A1428" s="14">
        <f>Daten!A1428</f>
        <v>50605</v>
      </c>
      <c r="B1428" s="7" t="str">
        <f>Daten!B1428</f>
        <v>Hollersbach im Pinzgau</v>
      </c>
      <c r="C1428" s="14">
        <f t="shared" si="135"/>
        <v>5</v>
      </c>
      <c r="D1428" s="8">
        <f>Daten!E1428</f>
        <v>1231</v>
      </c>
      <c r="E1428" s="9">
        <f>Daten!D1428</f>
        <v>0</v>
      </c>
      <c r="F1428" s="8">
        <f t="shared" si="136"/>
        <v>1984.2985074626865</v>
      </c>
      <c r="H1428" s="25">
        <f t="shared" ca="1" si="137"/>
        <v>12632</v>
      </c>
      <c r="I1428" s="7">
        <f t="shared" ca="1" si="138"/>
        <v>51</v>
      </c>
      <c r="J1428" s="25">
        <f ca="1">IF(I1428=0,0,COUNTIF(I$19:$I1428,C1428*10+1))</f>
        <v>96</v>
      </c>
      <c r="K1428" s="20">
        <f t="shared" ca="1" si="139"/>
        <v>0</v>
      </c>
      <c r="L1428" s="23">
        <f t="shared" ca="1" si="140"/>
        <v>12632</v>
      </c>
      <c r="M1428" s="7"/>
      <c r="N1428" s="7"/>
      <c r="O1428" s="7"/>
      <c r="P1428" s="7"/>
      <c r="Q1428" s="7"/>
      <c r="R1428" s="7"/>
      <c r="S1428" s="7"/>
      <c r="T1428" s="7"/>
      <c r="U1428" s="7"/>
      <c r="V1428" s="7"/>
      <c r="W1428" s="7"/>
      <c r="X1428" s="7"/>
      <c r="Y1428" s="7"/>
      <c r="Z1428" s="7"/>
      <c r="AA1428" s="7"/>
      <c r="AC1428" s="7"/>
      <c r="AD1428" s="7"/>
      <c r="AE1428" s="7"/>
      <c r="AF1428" s="7"/>
      <c r="AG1428" s="7"/>
      <c r="AH1428" s="7"/>
      <c r="AI1428" s="7"/>
      <c r="AJ1428" s="7"/>
      <c r="AK1428" s="7"/>
      <c r="AL1428" s="7"/>
      <c r="AM1428" s="7"/>
      <c r="AN1428" s="7"/>
      <c r="AO1428" s="7"/>
      <c r="AP1428" s="7"/>
      <c r="AQ1428" s="7"/>
      <c r="AR1428" s="7"/>
    </row>
    <row r="1429" spans="1:44" x14ac:dyDescent="0.2">
      <c r="A1429" s="14">
        <f>Daten!A1429</f>
        <v>50606</v>
      </c>
      <c r="B1429" s="7" t="str">
        <f>Daten!B1429</f>
        <v>Kaprun</v>
      </c>
      <c r="C1429" s="14">
        <f t="shared" si="135"/>
        <v>5</v>
      </c>
      <c r="D1429" s="8">
        <f>Daten!E1429</f>
        <v>3152</v>
      </c>
      <c r="E1429" s="9">
        <f>Daten!D1429</f>
        <v>0</v>
      </c>
      <c r="F1429" s="8">
        <f t="shared" si="136"/>
        <v>5080.8358208955224</v>
      </c>
      <c r="H1429" s="25">
        <f t="shared" ca="1" si="137"/>
        <v>32345</v>
      </c>
      <c r="I1429" s="7">
        <f t="shared" ca="1" si="138"/>
        <v>51</v>
      </c>
      <c r="J1429" s="25">
        <f ca="1">IF(I1429=0,0,COUNTIF(I$19:$I1429,C1429*10+1))</f>
        <v>97</v>
      </c>
      <c r="K1429" s="20">
        <f t="shared" ca="1" si="139"/>
        <v>0</v>
      </c>
      <c r="L1429" s="23">
        <f t="shared" ca="1" si="140"/>
        <v>32345</v>
      </c>
      <c r="M1429" s="7"/>
      <c r="N1429" s="7"/>
      <c r="O1429" s="7"/>
      <c r="P1429" s="7"/>
      <c r="Q1429" s="7"/>
      <c r="R1429" s="7"/>
      <c r="S1429" s="7"/>
      <c r="T1429" s="7"/>
      <c r="U1429" s="7"/>
      <c r="V1429" s="7"/>
      <c r="W1429" s="7"/>
      <c r="X1429" s="7"/>
      <c r="Y1429" s="7"/>
      <c r="Z1429" s="7"/>
      <c r="AA1429" s="7"/>
      <c r="AC1429" s="7"/>
      <c r="AD1429" s="7"/>
      <c r="AE1429" s="7"/>
      <c r="AF1429" s="7"/>
      <c r="AG1429" s="7"/>
      <c r="AH1429" s="7"/>
      <c r="AI1429" s="7"/>
      <c r="AJ1429" s="7"/>
      <c r="AK1429" s="7"/>
      <c r="AL1429" s="7"/>
      <c r="AM1429" s="7"/>
      <c r="AN1429" s="7"/>
      <c r="AO1429" s="7"/>
      <c r="AP1429" s="7"/>
      <c r="AQ1429" s="7"/>
      <c r="AR1429" s="7"/>
    </row>
    <row r="1430" spans="1:44" x14ac:dyDescent="0.2">
      <c r="A1430" s="14">
        <f>Daten!A1430</f>
        <v>50607</v>
      </c>
      <c r="B1430" s="7" t="str">
        <f>Daten!B1430</f>
        <v>Krimml</v>
      </c>
      <c r="C1430" s="14">
        <f t="shared" si="135"/>
        <v>5</v>
      </c>
      <c r="D1430" s="8">
        <f>Daten!E1430</f>
        <v>821</v>
      </c>
      <c r="E1430" s="9">
        <f>Daten!D1430</f>
        <v>0</v>
      </c>
      <c r="F1430" s="8">
        <f t="shared" si="136"/>
        <v>1323.4029850746269</v>
      </c>
      <c r="H1430" s="25">
        <f t="shared" ca="1" si="137"/>
        <v>8425</v>
      </c>
      <c r="I1430" s="7">
        <f t="shared" ca="1" si="138"/>
        <v>51</v>
      </c>
      <c r="J1430" s="25">
        <f ca="1">IF(I1430=0,0,COUNTIF(I$19:$I1430,C1430*10+1))</f>
        <v>98</v>
      </c>
      <c r="K1430" s="20">
        <f t="shared" ca="1" si="139"/>
        <v>0</v>
      </c>
      <c r="L1430" s="23">
        <f t="shared" ca="1" si="140"/>
        <v>8425</v>
      </c>
      <c r="M1430" s="7"/>
      <c r="N1430" s="7"/>
      <c r="O1430" s="7"/>
      <c r="P1430" s="7"/>
      <c r="Q1430" s="7"/>
      <c r="R1430" s="7"/>
      <c r="S1430" s="7"/>
      <c r="T1430" s="7"/>
      <c r="U1430" s="7"/>
      <c r="V1430" s="7"/>
      <c r="W1430" s="7"/>
      <c r="X1430" s="7"/>
      <c r="Y1430" s="7"/>
      <c r="Z1430" s="7"/>
      <c r="AA1430" s="7"/>
      <c r="AC1430" s="7"/>
      <c r="AD1430" s="7"/>
      <c r="AE1430" s="7"/>
      <c r="AF1430" s="7"/>
      <c r="AG1430" s="7"/>
      <c r="AH1430" s="7"/>
      <c r="AI1430" s="7"/>
      <c r="AJ1430" s="7"/>
      <c r="AK1430" s="7"/>
      <c r="AL1430" s="7"/>
      <c r="AM1430" s="7"/>
      <c r="AN1430" s="7"/>
      <c r="AO1430" s="7"/>
      <c r="AP1430" s="7"/>
      <c r="AQ1430" s="7"/>
      <c r="AR1430" s="7"/>
    </row>
    <row r="1431" spans="1:44" x14ac:dyDescent="0.2">
      <c r="A1431" s="14">
        <f>Daten!A1431</f>
        <v>50608</v>
      </c>
      <c r="B1431" s="7" t="str">
        <f>Daten!B1431</f>
        <v>Lend</v>
      </c>
      <c r="C1431" s="14">
        <f t="shared" si="135"/>
        <v>5</v>
      </c>
      <c r="D1431" s="8">
        <f>Daten!E1431</f>
        <v>1283</v>
      </c>
      <c r="E1431" s="9">
        <f>Daten!D1431</f>
        <v>0</v>
      </c>
      <c r="F1431" s="8">
        <f t="shared" si="136"/>
        <v>2068.1194029850744</v>
      </c>
      <c r="H1431" s="25">
        <f t="shared" ca="1" si="137"/>
        <v>13166</v>
      </c>
      <c r="I1431" s="7">
        <f t="shared" ca="1" si="138"/>
        <v>51</v>
      </c>
      <c r="J1431" s="25">
        <f ca="1">IF(I1431=0,0,COUNTIF(I$19:$I1431,C1431*10+1))</f>
        <v>99</v>
      </c>
      <c r="K1431" s="20">
        <f t="shared" ca="1" si="139"/>
        <v>0</v>
      </c>
      <c r="L1431" s="23">
        <f t="shared" ca="1" si="140"/>
        <v>13166</v>
      </c>
      <c r="M1431" s="7"/>
      <c r="N1431" s="7"/>
      <c r="O1431" s="7"/>
      <c r="P1431" s="7"/>
      <c r="Q1431" s="7"/>
      <c r="R1431" s="7"/>
      <c r="S1431" s="7"/>
      <c r="T1431" s="7"/>
      <c r="U1431" s="7"/>
      <c r="V1431" s="7"/>
      <c r="W1431" s="7"/>
      <c r="X1431" s="7"/>
      <c r="Y1431" s="7"/>
      <c r="Z1431" s="7"/>
      <c r="AA1431" s="7"/>
      <c r="AC1431" s="7"/>
      <c r="AD1431" s="7"/>
      <c r="AE1431" s="7"/>
      <c r="AF1431" s="7"/>
      <c r="AG1431" s="7"/>
      <c r="AH1431" s="7"/>
      <c r="AI1431" s="7"/>
      <c r="AJ1431" s="7"/>
      <c r="AK1431" s="7"/>
      <c r="AL1431" s="7"/>
      <c r="AM1431" s="7"/>
      <c r="AN1431" s="7"/>
      <c r="AO1431" s="7"/>
      <c r="AP1431" s="7"/>
      <c r="AQ1431" s="7"/>
      <c r="AR1431" s="7"/>
    </row>
    <row r="1432" spans="1:44" x14ac:dyDescent="0.2">
      <c r="A1432" s="14">
        <f>Daten!A1432</f>
        <v>50609</v>
      </c>
      <c r="B1432" s="7" t="str">
        <f>Daten!B1432</f>
        <v>Leogang</v>
      </c>
      <c r="C1432" s="14">
        <f t="shared" si="135"/>
        <v>5</v>
      </c>
      <c r="D1432" s="8">
        <f>Daten!E1432</f>
        <v>3579</v>
      </c>
      <c r="E1432" s="9">
        <f>Daten!D1432</f>
        <v>0</v>
      </c>
      <c r="F1432" s="8">
        <f t="shared" si="136"/>
        <v>5769.1343283582091</v>
      </c>
      <c r="H1432" s="25">
        <f t="shared" ca="1" si="137"/>
        <v>36727</v>
      </c>
      <c r="I1432" s="7">
        <f t="shared" ca="1" si="138"/>
        <v>51</v>
      </c>
      <c r="J1432" s="25">
        <f ca="1">IF(I1432=0,0,COUNTIF(I$19:$I1432,C1432*10+1))</f>
        <v>100</v>
      </c>
      <c r="K1432" s="20">
        <f t="shared" ca="1" si="139"/>
        <v>0</v>
      </c>
      <c r="L1432" s="23">
        <f t="shared" ca="1" si="140"/>
        <v>36727</v>
      </c>
      <c r="M1432" s="7"/>
      <c r="N1432" s="7"/>
      <c r="O1432" s="7"/>
      <c r="P1432" s="7"/>
      <c r="Q1432" s="7"/>
      <c r="R1432" s="7"/>
      <c r="S1432" s="7"/>
      <c r="T1432" s="7"/>
      <c r="U1432" s="7"/>
      <c r="V1432" s="7"/>
      <c r="W1432" s="7"/>
      <c r="X1432" s="7"/>
      <c r="Y1432" s="7"/>
      <c r="Z1432" s="7"/>
      <c r="AA1432" s="7"/>
      <c r="AC1432" s="7"/>
      <c r="AD1432" s="7"/>
      <c r="AE1432" s="7"/>
      <c r="AF1432" s="7"/>
      <c r="AG1432" s="7"/>
      <c r="AH1432" s="7"/>
      <c r="AI1432" s="7"/>
      <c r="AJ1432" s="7"/>
      <c r="AK1432" s="7"/>
      <c r="AL1432" s="7"/>
      <c r="AM1432" s="7"/>
      <c r="AN1432" s="7"/>
      <c r="AO1432" s="7"/>
      <c r="AP1432" s="7"/>
      <c r="AQ1432" s="7"/>
      <c r="AR1432" s="7"/>
    </row>
    <row r="1433" spans="1:44" x14ac:dyDescent="0.2">
      <c r="A1433" s="14">
        <f>Daten!A1433</f>
        <v>50610</v>
      </c>
      <c r="B1433" s="7" t="str">
        <f>Daten!B1433</f>
        <v>Lofer</v>
      </c>
      <c r="C1433" s="14">
        <f t="shared" si="135"/>
        <v>5</v>
      </c>
      <c r="D1433" s="8">
        <f>Daten!E1433</f>
        <v>2111</v>
      </c>
      <c r="E1433" s="9">
        <f>Daten!D1433</f>
        <v>0</v>
      </c>
      <c r="F1433" s="8">
        <f t="shared" si="136"/>
        <v>3402.8059701492539</v>
      </c>
      <c r="H1433" s="25">
        <f t="shared" ca="1" si="137"/>
        <v>21663</v>
      </c>
      <c r="I1433" s="7">
        <f t="shared" ca="1" si="138"/>
        <v>51</v>
      </c>
      <c r="J1433" s="25">
        <f ca="1">IF(I1433=0,0,COUNTIF(I$19:$I1433,C1433*10+1))</f>
        <v>101</v>
      </c>
      <c r="K1433" s="20">
        <f t="shared" ca="1" si="139"/>
        <v>0</v>
      </c>
      <c r="L1433" s="23">
        <f t="shared" ca="1" si="140"/>
        <v>21663</v>
      </c>
      <c r="M1433" s="7"/>
      <c r="N1433" s="7"/>
      <c r="O1433" s="7"/>
      <c r="P1433" s="7"/>
      <c r="Q1433" s="7"/>
      <c r="R1433" s="7"/>
      <c r="S1433" s="7"/>
      <c r="T1433" s="7"/>
      <c r="U1433" s="7"/>
      <c r="V1433" s="7"/>
      <c r="W1433" s="7"/>
      <c r="X1433" s="7"/>
      <c r="Y1433" s="7"/>
      <c r="Z1433" s="7"/>
      <c r="AA1433" s="7"/>
      <c r="AC1433" s="7"/>
      <c r="AD1433" s="7"/>
      <c r="AE1433" s="7"/>
      <c r="AF1433" s="7"/>
      <c r="AG1433" s="7"/>
      <c r="AH1433" s="7"/>
      <c r="AI1433" s="7"/>
      <c r="AJ1433" s="7"/>
      <c r="AK1433" s="7"/>
      <c r="AL1433" s="7"/>
      <c r="AM1433" s="7"/>
      <c r="AN1433" s="7"/>
      <c r="AO1433" s="7"/>
      <c r="AP1433" s="7"/>
      <c r="AQ1433" s="7"/>
      <c r="AR1433" s="7"/>
    </row>
    <row r="1434" spans="1:44" x14ac:dyDescent="0.2">
      <c r="A1434" s="14">
        <f>Daten!A1434</f>
        <v>50611</v>
      </c>
      <c r="B1434" s="7" t="str">
        <f>Daten!B1434</f>
        <v>Maishofen</v>
      </c>
      <c r="C1434" s="14">
        <f t="shared" si="135"/>
        <v>5</v>
      </c>
      <c r="D1434" s="8">
        <f>Daten!E1434</f>
        <v>3659</v>
      </c>
      <c r="E1434" s="9">
        <f>Daten!D1434</f>
        <v>0</v>
      </c>
      <c r="F1434" s="8">
        <f t="shared" si="136"/>
        <v>5898.0895522388055</v>
      </c>
      <c r="H1434" s="25">
        <f t="shared" ca="1" si="137"/>
        <v>37548</v>
      </c>
      <c r="I1434" s="7">
        <f t="shared" ca="1" si="138"/>
        <v>51</v>
      </c>
      <c r="J1434" s="25">
        <f ca="1">IF(I1434=0,0,COUNTIF(I$19:$I1434,C1434*10+1))</f>
        <v>102</v>
      </c>
      <c r="K1434" s="20">
        <f t="shared" ca="1" si="139"/>
        <v>0</v>
      </c>
      <c r="L1434" s="23">
        <f t="shared" ca="1" si="140"/>
        <v>37548</v>
      </c>
      <c r="M1434" s="7"/>
      <c r="N1434" s="7"/>
      <c r="O1434" s="7"/>
      <c r="P1434" s="7"/>
      <c r="Q1434" s="7"/>
      <c r="R1434" s="7"/>
      <c r="S1434" s="7"/>
      <c r="T1434" s="7"/>
      <c r="U1434" s="7"/>
      <c r="V1434" s="7"/>
      <c r="W1434" s="7"/>
      <c r="X1434" s="7"/>
      <c r="Y1434" s="7"/>
      <c r="Z1434" s="7"/>
      <c r="AA1434" s="7"/>
      <c r="AC1434" s="7"/>
      <c r="AD1434" s="7"/>
      <c r="AE1434" s="7"/>
      <c r="AF1434" s="7"/>
      <c r="AG1434" s="7"/>
      <c r="AH1434" s="7"/>
      <c r="AI1434" s="7"/>
      <c r="AJ1434" s="7"/>
      <c r="AK1434" s="7"/>
      <c r="AL1434" s="7"/>
      <c r="AM1434" s="7"/>
      <c r="AN1434" s="7"/>
      <c r="AO1434" s="7"/>
      <c r="AP1434" s="7"/>
      <c r="AQ1434" s="7"/>
      <c r="AR1434" s="7"/>
    </row>
    <row r="1435" spans="1:44" x14ac:dyDescent="0.2">
      <c r="A1435" s="14">
        <f>Daten!A1435</f>
        <v>50612</v>
      </c>
      <c r="B1435" s="7" t="str">
        <f>Daten!B1435</f>
        <v>Maria Alm am Steinernen Meer</v>
      </c>
      <c r="C1435" s="14">
        <f t="shared" si="135"/>
        <v>5</v>
      </c>
      <c r="D1435" s="8">
        <f>Daten!E1435</f>
        <v>2270</v>
      </c>
      <c r="E1435" s="9">
        <f>Daten!D1435</f>
        <v>0</v>
      </c>
      <c r="F1435" s="8">
        <f t="shared" si="136"/>
        <v>3659.1044776119402</v>
      </c>
      <c r="H1435" s="25">
        <f t="shared" ca="1" si="137"/>
        <v>23294</v>
      </c>
      <c r="I1435" s="7">
        <f t="shared" ca="1" si="138"/>
        <v>51</v>
      </c>
      <c r="J1435" s="25">
        <f ca="1">IF(I1435=0,0,COUNTIF(I$19:$I1435,C1435*10+1))</f>
        <v>103</v>
      </c>
      <c r="K1435" s="20">
        <f t="shared" ca="1" si="139"/>
        <v>0</v>
      </c>
      <c r="L1435" s="23">
        <f t="shared" ca="1" si="140"/>
        <v>23294</v>
      </c>
      <c r="M1435" s="7"/>
      <c r="N1435" s="7"/>
      <c r="O1435" s="7"/>
      <c r="P1435" s="7"/>
      <c r="Q1435" s="7"/>
      <c r="R1435" s="7"/>
      <c r="S1435" s="7"/>
      <c r="T1435" s="7"/>
      <c r="U1435" s="7"/>
      <c r="V1435" s="7"/>
      <c r="W1435" s="7"/>
      <c r="X1435" s="7"/>
      <c r="Y1435" s="7"/>
      <c r="Z1435" s="7"/>
      <c r="AA1435" s="7"/>
      <c r="AC1435" s="7"/>
      <c r="AD1435" s="7"/>
      <c r="AE1435" s="7"/>
      <c r="AF1435" s="7"/>
      <c r="AG1435" s="7"/>
      <c r="AH1435" s="7"/>
      <c r="AI1435" s="7"/>
      <c r="AJ1435" s="7"/>
      <c r="AK1435" s="7"/>
      <c r="AL1435" s="7"/>
      <c r="AM1435" s="7"/>
      <c r="AN1435" s="7"/>
      <c r="AO1435" s="7"/>
      <c r="AP1435" s="7"/>
      <c r="AQ1435" s="7"/>
      <c r="AR1435" s="7"/>
    </row>
    <row r="1436" spans="1:44" x14ac:dyDescent="0.2">
      <c r="A1436" s="14">
        <f>Daten!A1436</f>
        <v>50613</v>
      </c>
      <c r="B1436" s="7" t="str">
        <f>Daten!B1436</f>
        <v>Mittersill</v>
      </c>
      <c r="C1436" s="14">
        <f t="shared" si="135"/>
        <v>5</v>
      </c>
      <c r="D1436" s="8">
        <f>Daten!E1436</f>
        <v>5732</v>
      </c>
      <c r="E1436" s="9">
        <f>Daten!D1436</f>
        <v>0</v>
      </c>
      <c r="F1436" s="8">
        <f t="shared" si="136"/>
        <v>9239.6417910447763</v>
      </c>
      <c r="H1436" s="25">
        <f t="shared" ca="1" si="137"/>
        <v>58821</v>
      </c>
      <c r="I1436" s="7">
        <f t="shared" ca="1" si="138"/>
        <v>51</v>
      </c>
      <c r="J1436" s="25">
        <f ca="1">IF(I1436=0,0,COUNTIF(I$19:$I1436,C1436*10+1))</f>
        <v>104</v>
      </c>
      <c r="K1436" s="20">
        <f t="shared" ca="1" si="139"/>
        <v>0</v>
      </c>
      <c r="L1436" s="23">
        <f t="shared" ca="1" si="140"/>
        <v>58821</v>
      </c>
      <c r="M1436" s="7"/>
      <c r="N1436" s="7"/>
      <c r="O1436" s="7"/>
      <c r="P1436" s="7"/>
      <c r="Q1436" s="7"/>
      <c r="R1436" s="7"/>
      <c r="S1436" s="7"/>
      <c r="T1436" s="7"/>
      <c r="U1436" s="7"/>
      <c r="V1436" s="7"/>
      <c r="W1436" s="7"/>
      <c r="X1436" s="7"/>
      <c r="Y1436" s="7"/>
      <c r="Z1436" s="7"/>
      <c r="AA1436" s="7"/>
      <c r="AC1436" s="7"/>
      <c r="AD1436" s="7"/>
      <c r="AE1436" s="7"/>
      <c r="AF1436" s="7"/>
      <c r="AG1436" s="7"/>
      <c r="AH1436" s="7"/>
      <c r="AI1436" s="7"/>
      <c r="AJ1436" s="7"/>
      <c r="AK1436" s="7"/>
      <c r="AL1436" s="7"/>
      <c r="AM1436" s="7"/>
      <c r="AN1436" s="7"/>
      <c r="AO1436" s="7"/>
      <c r="AP1436" s="7"/>
      <c r="AQ1436" s="7"/>
      <c r="AR1436" s="7"/>
    </row>
    <row r="1437" spans="1:44" x14ac:dyDescent="0.2">
      <c r="A1437" s="14">
        <f>Daten!A1437</f>
        <v>50614</v>
      </c>
      <c r="B1437" s="7" t="str">
        <f>Daten!B1437</f>
        <v>Neukirchen am Großvenediger</v>
      </c>
      <c r="C1437" s="14">
        <f t="shared" si="135"/>
        <v>5</v>
      </c>
      <c r="D1437" s="8">
        <f>Daten!E1437</f>
        <v>2686</v>
      </c>
      <c r="E1437" s="9">
        <f>Daten!D1437</f>
        <v>0</v>
      </c>
      <c r="F1437" s="8">
        <f t="shared" si="136"/>
        <v>4329.6716417910447</v>
      </c>
      <c r="H1437" s="25">
        <f t="shared" ca="1" si="137"/>
        <v>27563</v>
      </c>
      <c r="I1437" s="7">
        <f t="shared" ca="1" si="138"/>
        <v>51</v>
      </c>
      <c r="J1437" s="25">
        <f ca="1">IF(I1437=0,0,COUNTIF(I$19:$I1437,C1437*10+1))</f>
        <v>105</v>
      </c>
      <c r="K1437" s="20">
        <f t="shared" ca="1" si="139"/>
        <v>0</v>
      </c>
      <c r="L1437" s="23">
        <f t="shared" ca="1" si="140"/>
        <v>27563</v>
      </c>
      <c r="M1437" s="7"/>
      <c r="N1437" s="7"/>
      <c r="O1437" s="7"/>
      <c r="P1437" s="7"/>
      <c r="Q1437" s="7"/>
      <c r="R1437" s="7"/>
      <c r="S1437" s="7"/>
      <c r="T1437" s="7"/>
      <c r="U1437" s="7"/>
      <c r="V1437" s="7"/>
      <c r="W1437" s="7"/>
      <c r="X1437" s="7"/>
      <c r="Y1437" s="7"/>
      <c r="Z1437" s="7"/>
      <c r="AA1437" s="7"/>
      <c r="AC1437" s="7"/>
      <c r="AD1437" s="7"/>
      <c r="AE1437" s="7"/>
      <c r="AF1437" s="7"/>
      <c r="AG1437" s="7"/>
      <c r="AH1437" s="7"/>
      <c r="AI1437" s="7"/>
      <c r="AJ1437" s="7"/>
      <c r="AK1437" s="7"/>
      <c r="AL1437" s="7"/>
      <c r="AM1437" s="7"/>
      <c r="AN1437" s="7"/>
      <c r="AO1437" s="7"/>
      <c r="AP1437" s="7"/>
      <c r="AQ1437" s="7"/>
      <c r="AR1437" s="7"/>
    </row>
    <row r="1438" spans="1:44" x14ac:dyDescent="0.2">
      <c r="A1438" s="14">
        <f>Daten!A1438</f>
        <v>50615</v>
      </c>
      <c r="B1438" s="7" t="str">
        <f>Daten!B1438</f>
        <v>Niedernsill</v>
      </c>
      <c r="C1438" s="14">
        <f t="shared" si="135"/>
        <v>5</v>
      </c>
      <c r="D1438" s="8">
        <f>Daten!E1438</f>
        <v>2871</v>
      </c>
      <c r="E1438" s="9">
        <f>Daten!D1438</f>
        <v>0</v>
      </c>
      <c r="F1438" s="8">
        <f t="shared" si="136"/>
        <v>4627.8805970149251</v>
      </c>
      <c r="H1438" s="25">
        <f t="shared" ca="1" si="137"/>
        <v>29462</v>
      </c>
      <c r="I1438" s="7">
        <f t="shared" ca="1" si="138"/>
        <v>51</v>
      </c>
      <c r="J1438" s="25">
        <f ca="1">IF(I1438=0,0,COUNTIF(I$19:$I1438,C1438*10+1))</f>
        <v>106</v>
      </c>
      <c r="K1438" s="20">
        <f t="shared" ca="1" si="139"/>
        <v>0</v>
      </c>
      <c r="L1438" s="23">
        <f t="shared" ca="1" si="140"/>
        <v>29462</v>
      </c>
      <c r="M1438" s="7"/>
      <c r="N1438" s="7"/>
      <c r="O1438" s="7"/>
      <c r="P1438" s="7"/>
      <c r="Q1438" s="7"/>
      <c r="R1438" s="7"/>
      <c r="S1438" s="7"/>
      <c r="T1438" s="7"/>
      <c r="U1438" s="7"/>
      <c r="V1438" s="7"/>
      <c r="W1438" s="7"/>
      <c r="X1438" s="7"/>
      <c r="Y1438" s="7"/>
      <c r="Z1438" s="7"/>
      <c r="AA1438" s="7"/>
      <c r="AC1438" s="7"/>
      <c r="AD1438" s="7"/>
      <c r="AE1438" s="7"/>
      <c r="AF1438" s="7"/>
      <c r="AG1438" s="7"/>
      <c r="AH1438" s="7"/>
      <c r="AI1438" s="7"/>
      <c r="AJ1438" s="7"/>
      <c r="AK1438" s="7"/>
      <c r="AL1438" s="7"/>
      <c r="AM1438" s="7"/>
      <c r="AN1438" s="7"/>
      <c r="AO1438" s="7"/>
      <c r="AP1438" s="7"/>
      <c r="AQ1438" s="7"/>
      <c r="AR1438" s="7"/>
    </row>
    <row r="1439" spans="1:44" x14ac:dyDescent="0.2">
      <c r="A1439" s="14">
        <f>Daten!A1439</f>
        <v>50616</v>
      </c>
      <c r="B1439" s="7" t="str">
        <f>Daten!B1439</f>
        <v>Piesendorf</v>
      </c>
      <c r="C1439" s="14">
        <f t="shared" si="135"/>
        <v>5</v>
      </c>
      <c r="D1439" s="8">
        <f>Daten!E1439</f>
        <v>3851</v>
      </c>
      <c r="E1439" s="9">
        <f>Daten!D1439</f>
        <v>0</v>
      </c>
      <c r="F1439" s="8">
        <f t="shared" si="136"/>
        <v>6207.5820895522384</v>
      </c>
      <c r="H1439" s="25">
        <f t="shared" ca="1" si="137"/>
        <v>39518</v>
      </c>
      <c r="I1439" s="7">
        <f t="shared" ca="1" si="138"/>
        <v>51</v>
      </c>
      <c r="J1439" s="25">
        <f ca="1">IF(I1439=0,0,COUNTIF(I$19:$I1439,C1439*10+1))</f>
        <v>107</v>
      </c>
      <c r="K1439" s="20">
        <f t="shared" ca="1" si="139"/>
        <v>0</v>
      </c>
      <c r="L1439" s="23">
        <f t="shared" ca="1" si="140"/>
        <v>39518</v>
      </c>
      <c r="M1439" s="7"/>
      <c r="N1439" s="7"/>
      <c r="O1439" s="7"/>
      <c r="P1439" s="7"/>
      <c r="Q1439" s="7"/>
      <c r="R1439" s="7"/>
      <c r="S1439" s="7"/>
      <c r="T1439" s="7"/>
      <c r="U1439" s="7"/>
      <c r="V1439" s="7"/>
      <c r="W1439" s="7"/>
      <c r="X1439" s="7"/>
      <c r="Y1439" s="7"/>
      <c r="Z1439" s="7"/>
      <c r="AA1439" s="7"/>
      <c r="AC1439" s="7"/>
      <c r="AD1439" s="7"/>
      <c r="AE1439" s="7"/>
      <c r="AF1439" s="7"/>
      <c r="AG1439" s="7"/>
      <c r="AH1439" s="7"/>
      <c r="AI1439" s="7"/>
      <c r="AJ1439" s="7"/>
      <c r="AK1439" s="7"/>
      <c r="AL1439" s="7"/>
      <c r="AM1439" s="7"/>
      <c r="AN1439" s="7"/>
      <c r="AO1439" s="7"/>
      <c r="AP1439" s="7"/>
      <c r="AQ1439" s="7"/>
      <c r="AR1439" s="7"/>
    </row>
    <row r="1440" spans="1:44" x14ac:dyDescent="0.2">
      <c r="A1440" s="14">
        <f>Daten!A1440</f>
        <v>50617</v>
      </c>
      <c r="B1440" s="7" t="str">
        <f>Daten!B1440</f>
        <v>Rauris</v>
      </c>
      <c r="C1440" s="14">
        <f t="shared" si="135"/>
        <v>5</v>
      </c>
      <c r="D1440" s="8">
        <f>Daten!E1440</f>
        <v>3086</v>
      </c>
      <c r="E1440" s="9">
        <f>Daten!D1440</f>
        <v>0</v>
      </c>
      <c r="F1440" s="8">
        <f t="shared" si="136"/>
        <v>4974.4477611940301</v>
      </c>
      <c r="H1440" s="25">
        <f t="shared" ca="1" si="137"/>
        <v>31668</v>
      </c>
      <c r="I1440" s="7">
        <f t="shared" ca="1" si="138"/>
        <v>51</v>
      </c>
      <c r="J1440" s="25">
        <f ca="1">IF(I1440=0,0,COUNTIF(I$19:$I1440,C1440*10+1))</f>
        <v>108</v>
      </c>
      <c r="K1440" s="20">
        <f t="shared" ca="1" si="139"/>
        <v>0</v>
      </c>
      <c r="L1440" s="23">
        <f t="shared" ca="1" si="140"/>
        <v>31668</v>
      </c>
      <c r="M1440" s="7"/>
      <c r="N1440" s="7"/>
      <c r="O1440" s="7"/>
      <c r="P1440" s="7"/>
      <c r="Q1440" s="7"/>
      <c r="R1440" s="7"/>
      <c r="S1440" s="7"/>
      <c r="T1440" s="7"/>
      <c r="U1440" s="7"/>
      <c r="V1440" s="7"/>
      <c r="W1440" s="7"/>
      <c r="X1440" s="7"/>
      <c r="Y1440" s="7"/>
      <c r="Z1440" s="7"/>
      <c r="AA1440" s="7"/>
      <c r="AC1440" s="7"/>
      <c r="AD1440" s="7"/>
      <c r="AE1440" s="7"/>
      <c r="AF1440" s="7"/>
      <c r="AG1440" s="7"/>
      <c r="AH1440" s="7"/>
      <c r="AI1440" s="7"/>
      <c r="AJ1440" s="7"/>
      <c r="AK1440" s="7"/>
      <c r="AL1440" s="7"/>
      <c r="AM1440" s="7"/>
      <c r="AN1440" s="7"/>
      <c r="AO1440" s="7"/>
      <c r="AP1440" s="7"/>
      <c r="AQ1440" s="7"/>
      <c r="AR1440" s="7"/>
    </row>
    <row r="1441" spans="1:44" x14ac:dyDescent="0.2">
      <c r="A1441" s="14">
        <f>Daten!A1441</f>
        <v>50618</v>
      </c>
      <c r="B1441" s="7" t="str">
        <f>Daten!B1441</f>
        <v>Saalbach-Hinterglemm</v>
      </c>
      <c r="C1441" s="14">
        <f t="shared" si="135"/>
        <v>5</v>
      </c>
      <c r="D1441" s="8">
        <f>Daten!E1441</f>
        <v>2874</v>
      </c>
      <c r="E1441" s="9">
        <f>Daten!D1441</f>
        <v>0</v>
      </c>
      <c r="F1441" s="8">
        <f t="shared" si="136"/>
        <v>4632.7164179104475</v>
      </c>
      <c r="H1441" s="25">
        <f t="shared" ca="1" si="137"/>
        <v>29492</v>
      </c>
      <c r="I1441" s="7">
        <f t="shared" ca="1" si="138"/>
        <v>51</v>
      </c>
      <c r="J1441" s="25">
        <f ca="1">IF(I1441=0,0,COUNTIF(I$19:$I1441,C1441*10+1))</f>
        <v>109</v>
      </c>
      <c r="K1441" s="20">
        <f t="shared" ca="1" si="139"/>
        <v>0</v>
      </c>
      <c r="L1441" s="23">
        <f t="shared" ca="1" si="140"/>
        <v>29492</v>
      </c>
      <c r="M1441" s="7"/>
      <c r="N1441" s="7"/>
      <c r="O1441" s="7"/>
      <c r="P1441" s="7"/>
      <c r="Q1441" s="7"/>
      <c r="R1441" s="7"/>
      <c r="S1441" s="7"/>
      <c r="T1441" s="7"/>
      <c r="U1441" s="7"/>
      <c r="V1441" s="7"/>
      <c r="W1441" s="7"/>
      <c r="X1441" s="7"/>
      <c r="Y1441" s="7"/>
      <c r="Z1441" s="7"/>
      <c r="AA1441" s="7"/>
      <c r="AC1441" s="7"/>
      <c r="AD1441" s="7"/>
      <c r="AE1441" s="7"/>
      <c r="AF1441" s="7"/>
      <c r="AG1441" s="7"/>
      <c r="AH1441" s="7"/>
      <c r="AI1441" s="7"/>
      <c r="AJ1441" s="7"/>
      <c r="AK1441" s="7"/>
      <c r="AL1441" s="7"/>
      <c r="AM1441" s="7"/>
      <c r="AN1441" s="7"/>
      <c r="AO1441" s="7"/>
      <c r="AP1441" s="7"/>
      <c r="AQ1441" s="7"/>
      <c r="AR1441" s="7"/>
    </row>
    <row r="1442" spans="1:44" x14ac:dyDescent="0.2">
      <c r="A1442" s="14">
        <f>Daten!A1442</f>
        <v>50619</v>
      </c>
      <c r="B1442" s="7" t="str">
        <f>Daten!B1442</f>
        <v>Saalfelden am Steinernen Meer</v>
      </c>
      <c r="C1442" s="14">
        <f t="shared" si="135"/>
        <v>5</v>
      </c>
      <c r="D1442" s="8">
        <f>Daten!E1442</f>
        <v>17299</v>
      </c>
      <c r="E1442" s="9">
        <f>Daten!D1442</f>
        <v>0</v>
      </c>
      <c r="F1442" s="8">
        <f t="shared" si="136"/>
        <v>28831.666666666664</v>
      </c>
      <c r="H1442" s="25">
        <f t="shared" ca="1" si="137"/>
        <v>183546</v>
      </c>
      <c r="I1442" s="7">
        <f t="shared" ca="1" si="138"/>
        <v>51</v>
      </c>
      <c r="J1442" s="25">
        <f ca="1">IF(I1442=0,0,COUNTIF(I$19:$I1442,C1442*10+1))</f>
        <v>110</v>
      </c>
      <c r="K1442" s="20">
        <f t="shared" ca="1" si="139"/>
        <v>0</v>
      </c>
      <c r="L1442" s="23">
        <f t="shared" ca="1" si="140"/>
        <v>183546</v>
      </c>
      <c r="M1442" s="7"/>
      <c r="N1442" s="7"/>
      <c r="O1442" s="7"/>
      <c r="P1442" s="7"/>
      <c r="Q1442" s="7"/>
      <c r="R1442" s="7"/>
      <c r="S1442" s="7"/>
      <c r="T1442" s="7"/>
      <c r="U1442" s="7"/>
      <c r="V1442" s="7"/>
      <c r="W1442" s="7"/>
      <c r="X1442" s="7"/>
      <c r="Y1442" s="7"/>
      <c r="Z1442" s="7"/>
      <c r="AA1442" s="7"/>
      <c r="AC1442" s="7"/>
      <c r="AD1442" s="7"/>
      <c r="AE1442" s="7"/>
      <c r="AF1442" s="7"/>
      <c r="AG1442" s="7"/>
      <c r="AH1442" s="7"/>
      <c r="AI1442" s="7"/>
      <c r="AJ1442" s="7"/>
      <c r="AK1442" s="7"/>
      <c r="AL1442" s="7"/>
      <c r="AM1442" s="7"/>
      <c r="AN1442" s="7"/>
      <c r="AO1442" s="7"/>
      <c r="AP1442" s="7"/>
      <c r="AQ1442" s="7"/>
      <c r="AR1442" s="7"/>
    </row>
    <row r="1443" spans="1:44" x14ac:dyDescent="0.2">
      <c r="A1443" s="14">
        <f>Daten!A1443</f>
        <v>50620</v>
      </c>
      <c r="B1443" s="7" t="str">
        <f>Daten!B1443</f>
        <v>Sankt Martin bei Lofer</v>
      </c>
      <c r="C1443" s="14">
        <f t="shared" si="135"/>
        <v>5</v>
      </c>
      <c r="D1443" s="8">
        <f>Daten!E1443</f>
        <v>1223</v>
      </c>
      <c r="E1443" s="9">
        <f>Daten!D1443</f>
        <v>0</v>
      </c>
      <c r="F1443" s="8">
        <f t="shared" si="136"/>
        <v>1971.4029850746269</v>
      </c>
      <c r="H1443" s="25">
        <f t="shared" ca="1" si="137"/>
        <v>12550</v>
      </c>
      <c r="I1443" s="7">
        <f t="shared" ca="1" si="138"/>
        <v>51</v>
      </c>
      <c r="J1443" s="25">
        <f ca="1">IF(I1443=0,0,COUNTIF(I$19:$I1443,C1443*10+1))</f>
        <v>111</v>
      </c>
      <c r="K1443" s="20">
        <f t="shared" ca="1" si="139"/>
        <v>0</v>
      </c>
      <c r="L1443" s="23">
        <f t="shared" ca="1" si="140"/>
        <v>12550</v>
      </c>
      <c r="M1443" s="7"/>
      <c r="N1443" s="7"/>
      <c r="O1443" s="7"/>
      <c r="P1443" s="7"/>
      <c r="Q1443" s="7"/>
      <c r="R1443" s="7"/>
      <c r="S1443" s="7"/>
      <c r="T1443" s="7"/>
      <c r="U1443" s="7"/>
      <c r="V1443" s="7"/>
      <c r="W1443" s="7"/>
      <c r="X1443" s="7"/>
      <c r="Y1443" s="7"/>
      <c r="Z1443" s="7"/>
      <c r="AA1443" s="7"/>
      <c r="AC1443" s="7"/>
      <c r="AD1443" s="7"/>
      <c r="AE1443" s="7"/>
      <c r="AF1443" s="7"/>
      <c r="AG1443" s="7"/>
      <c r="AH1443" s="7"/>
      <c r="AI1443" s="7"/>
      <c r="AJ1443" s="7"/>
      <c r="AK1443" s="7"/>
      <c r="AL1443" s="7"/>
      <c r="AM1443" s="7"/>
      <c r="AN1443" s="7"/>
      <c r="AO1443" s="7"/>
      <c r="AP1443" s="7"/>
      <c r="AQ1443" s="7"/>
      <c r="AR1443" s="7"/>
    </row>
    <row r="1444" spans="1:44" x14ac:dyDescent="0.2">
      <c r="A1444" s="14">
        <f>Daten!A1444</f>
        <v>50621</v>
      </c>
      <c r="B1444" s="7" t="str">
        <f>Daten!B1444</f>
        <v>Stuhlfelden</v>
      </c>
      <c r="C1444" s="14">
        <f t="shared" si="135"/>
        <v>5</v>
      </c>
      <c r="D1444" s="8">
        <f>Daten!E1444</f>
        <v>1558</v>
      </c>
      <c r="E1444" s="9">
        <f>Daten!D1444</f>
        <v>0</v>
      </c>
      <c r="F1444" s="8">
        <f t="shared" si="136"/>
        <v>2511.4029850746269</v>
      </c>
      <c r="H1444" s="25">
        <f t="shared" ca="1" si="137"/>
        <v>15988</v>
      </c>
      <c r="I1444" s="7">
        <f t="shared" ca="1" si="138"/>
        <v>51</v>
      </c>
      <c r="J1444" s="25">
        <f ca="1">IF(I1444=0,0,COUNTIF(I$19:$I1444,C1444*10+1))</f>
        <v>112</v>
      </c>
      <c r="K1444" s="20">
        <f t="shared" ca="1" si="139"/>
        <v>0</v>
      </c>
      <c r="L1444" s="23">
        <f t="shared" ca="1" si="140"/>
        <v>15988</v>
      </c>
      <c r="M1444" s="7"/>
      <c r="N1444" s="7"/>
      <c r="O1444" s="7"/>
      <c r="P1444" s="7"/>
      <c r="Q1444" s="7"/>
      <c r="R1444" s="7"/>
      <c r="S1444" s="7"/>
      <c r="T1444" s="7"/>
      <c r="U1444" s="7"/>
      <c r="V1444" s="7"/>
      <c r="W1444" s="7"/>
      <c r="X1444" s="7"/>
      <c r="Y1444" s="7"/>
      <c r="Z1444" s="7"/>
      <c r="AA1444" s="7"/>
      <c r="AC1444" s="7"/>
      <c r="AD1444" s="7"/>
      <c r="AE1444" s="7"/>
      <c r="AF1444" s="7"/>
      <c r="AG1444" s="7"/>
      <c r="AH1444" s="7"/>
      <c r="AI1444" s="7"/>
      <c r="AJ1444" s="7"/>
      <c r="AK1444" s="7"/>
      <c r="AL1444" s="7"/>
      <c r="AM1444" s="7"/>
      <c r="AN1444" s="7"/>
      <c r="AO1444" s="7"/>
      <c r="AP1444" s="7"/>
      <c r="AQ1444" s="7"/>
      <c r="AR1444" s="7"/>
    </row>
    <row r="1445" spans="1:44" x14ac:dyDescent="0.2">
      <c r="A1445" s="14">
        <f>Daten!A1445</f>
        <v>50622</v>
      </c>
      <c r="B1445" s="7" t="str">
        <f>Daten!B1445</f>
        <v>Taxenbach</v>
      </c>
      <c r="C1445" s="14">
        <f t="shared" si="135"/>
        <v>5</v>
      </c>
      <c r="D1445" s="8">
        <f>Daten!E1445</f>
        <v>2817</v>
      </c>
      <c r="E1445" s="9">
        <f>Daten!D1445</f>
        <v>0</v>
      </c>
      <c r="F1445" s="8">
        <f t="shared" si="136"/>
        <v>4540.8358208955224</v>
      </c>
      <c r="H1445" s="25">
        <f t="shared" ca="1" si="137"/>
        <v>28908</v>
      </c>
      <c r="I1445" s="7">
        <f t="shared" ca="1" si="138"/>
        <v>51</v>
      </c>
      <c r="J1445" s="25">
        <f ca="1">IF(I1445=0,0,COUNTIF(I$19:$I1445,C1445*10+1))</f>
        <v>113</v>
      </c>
      <c r="K1445" s="20">
        <f t="shared" ca="1" si="139"/>
        <v>0</v>
      </c>
      <c r="L1445" s="23">
        <f t="shared" ca="1" si="140"/>
        <v>28908</v>
      </c>
      <c r="M1445" s="7"/>
      <c r="N1445" s="7"/>
      <c r="O1445" s="7"/>
      <c r="P1445" s="7"/>
      <c r="Q1445" s="7"/>
      <c r="R1445" s="7"/>
      <c r="S1445" s="7"/>
      <c r="T1445" s="7"/>
      <c r="U1445" s="7"/>
      <c r="V1445" s="7"/>
      <c r="W1445" s="7"/>
      <c r="X1445" s="7"/>
      <c r="Y1445" s="7"/>
      <c r="Z1445" s="7"/>
      <c r="AA1445" s="7"/>
      <c r="AC1445" s="7"/>
      <c r="AD1445" s="7"/>
      <c r="AE1445" s="7"/>
      <c r="AF1445" s="7"/>
      <c r="AG1445" s="7"/>
      <c r="AH1445" s="7"/>
      <c r="AI1445" s="7"/>
      <c r="AJ1445" s="7"/>
      <c r="AK1445" s="7"/>
      <c r="AL1445" s="7"/>
      <c r="AM1445" s="7"/>
      <c r="AN1445" s="7"/>
      <c r="AO1445" s="7"/>
      <c r="AP1445" s="7"/>
      <c r="AQ1445" s="7"/>
      <c r="AR1445" s="7"/>
    </row>
    <row r="1446" spans="1:44" x14ac:dyDescent="0.2">
      <c r="A1446" s="14">
        <f>Daten!A1446</f>
        <v>50623</v>
      </c>
      <c r="B1446" s="7" t="str">
        <f>Daten!B1446</f>
        <v>Unken</v>
      </c>
      <c r="C1446" s="14">
        <f t="shared" si="135"/>
        <v>5</v>
      </c>
      <c r="D1446" s="8">
        <f>Daten!E1446</f>
        <v>2035</v>
      </c>
      <c r="E1446" s="9">
        <f>Daten!D1446</f>
        <v>0</v>
      </c>
      <c r="F1446" s="8">
        <f t="shared" si="136"/>
        <v>3280.2985074626868</v>
      </c>
      <c r="H1446" s="25">
        <f t="shared" ca="1" si="137"/>
        <v>20883</v>
      </c>
      <c r="I1446" s="7">
        <f t="shared" ca="1" si="138"/>
        <v>51</v>
      </c>
      <c r="J1446" s="25">
        <f ca="1">IF(I1446=0,0,COUNTIF(I$19:$I1446,C1446*10+1))</f>
        <v>114</v>
      </c>
      <c r="K1446" s="20">
        <f t="shared" ca="1" si="139"/>
        <v>0</v>
      </c>
      <c r="L1446" s="23">
        <f t="shared" ca="1" si="140"/>
        <v>20883</v>
      </c>
      <c r="M1446" s="7"/>
      <c r="N1446" s="7"/>
      <c r="O1446" s="7"/>
      <c r="P1446" s="7"/>
      <c r="Q1446" s="7"/>
      <c r="R1446" s="7"/>
      <c r="S1446" s="7"/>
      <c r="T1446" s="7"/>
      <c r="U1446" s="7"/>
      <c r="V1446" s="7"/>
      <c r="W1446" s="7"/>
      <c r="X1446" s="7"/>
      <c r="Y1446" s="7"/>
      <c r="Z1446" s="7"/>
      <c r="AA1446" s="7"/>
      <c r="AC1446" s="7"/>
      <c r="AD1446" s="7"/>
      <c r="AE1446" s="7"/>
      <c r="AF1446" s="7"/>
      <c r="AG1446" s="7"/>
      <c r="AH1446" s="7"/>
      <c r="AI1446" s="7"/>
      <c r="AJ1446" s="7"/>
      <c r="AK1446" s="7"/>
      <c r="AL1446" s="7"/>
      <c r="AM1446" s="7"/>
      <c r="AN1446" s="7"/>
      <c r="AO1446" s="7"/>
      <c r="AP1446" s="7"/>
      <c r="AQ1446" s="7"/>
      <c r="AR1446" s="7"/>
    </row>
    <row r="1447" spans="1:44" x14ac:dyDescent="0.2">
      <c r="A1447" s="14">
        <f>Daten!A1447</f>
        <v>50624</v>
      </c>
      <c r="B1447" s="7" t="str">
        <f>Daten!B1447</f>
        <v>Uttendorf</v>
      </c>
      <c r="C1447" s="14">
        <f t="shared" si="135"/>
        <v>5</v>
      </c>
      <c r="D1447" s="8">
        <f>Daten!E1447</f>
        <v>3071</v>
      </c>
      <c r="E1447" s="9">
        <f>Daten!D1447</f>
        <v>0</v>
      </c>
      <c r="F1447" s="8">
        <f t="shared" si="136"/>
        <v>4950.2686567164183</v>
      </c>
      <c r="H1447" s="25">
        <f t="shared" ca="1" si="137"/>
        <v>31514</v>
      </c>
      <c r="I1447" s="7">
        <f t="shared" ca="1" si="138"/>
        <v>51</v>
      </c>
      <c r="J1447" s="25">
        <f ca="1">IF(I1447=0,0,COUNTIF(I$19:$I1447,C1447*10+1))</f>
        <v>115</v>
      </c>
      <c r="K1447" s="20">
        <f t="shared" ca="1" si="139"/>
        <v>0</v>
      </c>
      <c r="L1447" s="23">
        <f t="shared" ca="1" si="140"/>
        <v>31514</v>
      </c>
      <c r="M1447" s="7"/>
      <c r="N1447" s="7"/>
      <c r="O1447" s="7"/>
      <c r="P1447" s="7"/>
      <c r="Q1447" s="7"/>
      <c r="R1447" s="7"/>
      <c r="S1447" s="7"/>
      <c r="T1447" s="7"/>
      <c r="U1447" s="7"/>
      <c r="V1447" s="7"/>
      <c r="W1447" s="7"/>
      <c r="X1447" s="7"/>
      <c r="Y1447" s="7"/>
      <c r="Z1447" s="7"/>
      <c r="AA1447" s="7"/>
      <c r="AC1447" s="7"/>
      <c r="AD1447" s="7"/>
      <c r="AE1447" s="7"/>
      <c r="AF1447" s="7"/>
      <c r="AG1447" s="7"/>
      <c r="AH1447" s="7"/>
      <c r="AI1447" s="7"/>
      <c r="AJ1447" s="7"/>
      <c r="AK1447" s="7"/>
      <c r="AL1447" s="7"/>
      <c r="AM1447" s="7"/>
      <c r="AN1447" s="7"/>
      <c r="AO1447" s="7"/>
      <c r="AP1447" s="7"/>
      <c r="AQ1447" s="7"/>
      <c r="AR1447" s="7"/>
    </row>
    <row r="1448" spans="1:44" x14ac:dyDescent="0.2">
      <c r="A1448" s="14">
        <f>Daten!A1448</f>
        <v>50625</v>
      </c>
      <c r="B1448" s="7" t="str">
        <f>Daten!B1448</f>
        <v>Viehhofen</v>
      </c>
      <c r="C1448" s="14">
        <f t="shared" si="135"/>
        <v>5</v>
      </c>
      <c r="D1448" s="8">
        <f>Daten!E1448</f>
        <v>599</v>
      </c>
      <c r="E1448" s="9">
        <f>Daten!D1448</f>
        <v>0</v>
      </c>
      <c r="F1448" s="8">
        <f t="shared" si="136"/>
        <v>965.55223880597009</v>
      </c>
      <c r="H1448" s="25">
        <f t="shared" ca="1" si="137"/>
        <v>6147</v>
      </c>
      <c r="I1448" s="7">
        <f t="shared" ca="1" si="138"/>
        <v>51</v>
      </c>
      <c r="J1448" s="25">
        <f ca="1">IF(I1448=0,0,COUNTIF(I$19:$I1448,C1448*10+1))</f>
        <v>116</v>
      </c>
      <c r="K1448" s="20">
        <f t="shared" ca="1" si="139"/>
        <v>0</v>
      </c>
      <c r="L1448" s="23">
        <f t="shared" ca="1" si="140"/>
        <v>6147</v>
      </c>
      <c r="M1448" s="7"/>
      <c r="N1448" s="7"/>
      <c r="O1448" s="7"/>
      <c r="P1448" s="7"/>
      <c r="Q1448" s="7"/>
      <c r="R1448" s="7"/>
      <c r="S1448" s="7"/>
      <c r="T1448" s="7"/>
      <c r="U1448" s="7"/>
      <c r="V1448" s="7"/>
      <c r="W1448" s="7"/>
      <c r="X1448" s="7"/>
      <c r="Y1448" s="7"/>
      <c r="Z1448" s="7"/>
      <c r="AA1448" s="7"/>
      <c r="AC1448" s="7"/>
      <c r="AD1448" s="7"/>
      <c r="AE1448" s="7"/>
      <c r="AF1448" s="7"/>
      <c r="AG1448" s="7"/>
      <c r="AH1448" s="7"/>
      <c r="AI1448" s="7"/>
      <c r="AJ1448" s="7"/>
      <c r="AK1448" s="7"/>
      <c r="AL1448" s="7"/>
      <c r="AM1448" s="7"/>
      <c r="AN1448" s="7"/>
      <c r="AO1448" s="7"/>
      <c r="AP1448" s="7"/>
      <c r="AQ1448" s="7"/>
      <c r="AR1448" s="7"/>
    </row>
    <row r="1449" spans="1:44" x14ac:dyDescent="0.2">
      <c r="A1449" s="14">
        <f>Daten!A1449</f>
        <v>50626</v>
      </c>
      <c r="B1449" s="7" t="str">
        <f>Daten!B1449</f>
        <v>Wald im Pinzgau</v>
      </c>
      <c r="C1449" s="14">
        <f t="shared" si="135"/>
        <v>5</v>
      </c>
      <c r="D1449" s="8">
        <f>Daten!E1449</f>
        <v>1121</v>
      </c>
      <c r="E1449" s="9">
        <f>Daten!D1449</f>
        <v>0</v>
      </c>
      <c r="F1449" s="8">
        <f t="shared" si="136"/>
        <v>1806.9850746268658</v>
      </c>
      <c r="H1449" s="25">
        <f t="shared" ca="1" si="137"/>
        <v>11503</v>
      </c>
      <c r="I1449" s="7">
        <f t="shared" ca="1" si="138"/>
        <v>51</v>
      </c>
      <c r="J1449" s="25">
        <f ca="1">IF(I1449=0,0,COUNTIF(I$19:$I1449,C1449*10+1))</f>
        <v>117</v>
      </c>
      <c r="K1449" s="20">
        <f t="shared" ca="1" si="139"/>
        <v>0</v>
      </c>
      <c r="L1449" s="23">
        <f t="shared" ca="1" si="140"/>
        <v>11503</v>
      </c>
      <c r="M1449" s="7"/>
      <c r="N1449" s="7"/>
      <c r="O1449" s="7"/>
      <c r="P1449" s="7"/>
      <c r="Q1449" s="7"/>
      <c r="R1449" s="7"/>
      <c r="S1449" s="7"/>
      <c r="T1449" s="7"/>
      <c r="U1449" s="7"/>
      <c r="V1449" s="7"/>
      <c r="W1449" s="7"/>
      <c r="X1449" s="7"/>
      <c r="Y1449" s="7"/>
      <c r="Z1449" s="7"/>
      <c r="AA1449" s="7"/>
      <c r="AC1449" s="7"/>
      <c r="AD1449" s="7"/>
      <c r="AE1449" s="7"/>
      <c r="AF1449" s="7"/>
      <c r="AG1449" s="7"/>
      <c r="AH1449" s="7"/>
      <c r="AI1449" s="7"/>
      <c r="AJ1449" s="7"/>
      <c r="AK1449" s="7"/>
      <c r="AL1449" s="7"/>
      <c r="AM1449" s="7"/>
      <c r="AN1449" s="7"/>
      <c r="AO1449" s="7"/>
      <c r="AP1449" s="7"/>
      <c r="AQ1449" s="7"/>
      <c r="AR1449" s="7"/>
    </row>
    <row r="1450" spans="1:44" x14ac:dyDescent="0.2">
      <c r="A1450" s="14">
        <f>Daten!A1450</f>
        <v>50627</v>
      </c>
      <c r="B1450" s="7" t="str">
        <f>Daten!B1450</f>
        <v>Weißbach bei Lofer</v>
      </c>
      <c r="C1450" s="14">
        <f t="shared" si="135"/>
        <v>5</v>
      </c>
      <c r="D1450" s="8">
        <f>Daten!E1450</f>
        <v>420</v>
      </c>
      <c r="E1450" s="9">
        <f>Daten!D1450</f>
        <v>0</v>
      </c>
      <c r="F1450" s="8">
        <f t="shared" si="136"/>
        <v>677.01492537313436</v>
      </c>
      <c r="H1450" s="25">
        <f t="shared" ca="1" si="137"/>
        <v>4310</v>
      </c>
      <c r="I1450" s="7">
        <f t="shared" ca="1" si="138"/>
        <v>51</v>
      </c>
      <c r="J1450" s="25">
        <f ca="1">IF(I1450=0,0,COUNTIF(I$19:$I1450,C1450*10+1))</f>
        <v>118</v>
      </c>
      <c r="K1450" s="20">
        <f t="shared" ca="1" si="139"/>
        <v>0</v>
      </c>
      <c r="L1450" s="23">
        <f t="shared" ca="1" si="140"/>
        <v>4310</v>
      </c>
      <c r="M1450" s="7"/>
      <c r="N1450" s="7"/>
      <c r="O1450" s="7"/>
      <c r="P1450" s="7"/>
      <c r="Q1450" s="7"/>
      <c r="R1450" s="7"/>
      <c r="S1450" s="7"/>
      <c r="T1450" s="7"/>
      <c r="U1450" s="7"/>
      <c r="V1450" s="7"/>
      <c r="W1450" s="7"/>
      <c r="X1450" s="7"/>
      <c r="Y1450" s="7"/>
      <c r="Z1450" s="7"/>
      <c r="AA1450" s="7"/>
      <c r="AC1450" s="7"/>
      <c r="AD1450" s="7"/>
      <c r="AE1450" s="7"/>
      <c r="AF1450" s="7"/>
      <c r="AG1450" s="7"/>
      <c r="AH1450" s="7"/>
      <c r="AI1450" s="7"/>
      <c r="AJ1450" s="7"/>
      <c r="AK1450" s="7"/>
      <c r="AL1450" s="7"/>
      <c r="AM1450" s="7"/>
      <c r="AN1450" s="7"/>
      <c r="AO1450" s="7"/>
      <c r="AP1450" s="7"/>
      <c r="AQ1450" s="7"/>
      <c r="AR1450" s="7"/>
    </row>
    <row r="1451" spans="1:44" x14ac:dyDescent="0.2">
      <c r="A1451" s="14">
        <f>Daten!A1451</f>
        <v>50628</v>
      </c>
      <c r="B1451" s="7" t="str">
        <f>Daten!B1451</f>
        <v>Zell am See</v>
      </c>
      <c r="C1451" s="14">
        <f t="shared" si="135"/>
        <v>5</v>
      </c>
      <c r="D1451" s="8">
        <f>Daten!E1451</f>
        <v>10201</v>
      </c>
      <c r="E1451" s="9">
        <f>Daten!D1451</f>
        <v>0</v>
      </c>
      <c r="F1451" s="8">
        <f t="shared" si="136"/>
        <v>17001.666666666664</v>
      </c>
      <c r="H1451" s="25">
        <f t="shared" ca="1" si="137"/>
        <v>108235</v>
      </c>
      <c r="I1451" s="7">
        <f t="shared" ca="1" si="138"/>
        <v>51</v>
      </c>
      <c r="J1451" s="25">
        <f ca="1">IF(I1451=0,0,COUNTIF(I$19:$I1451,C1451*10+1))</f>
        <v>119</v>
      </c>
      <c r="K1451" s="20">
        <f t="shared" ca="1" si="139"/>
        <v>0</v>
      </c>
      <c r="L1451" s="23">
        <f t="shared" ca="1" si="140"/>
        <v>108235</v>
      </c>
      <c r="M1451" s="7"/>
      <c r="N1451" s="7"/>
      <c r="O1451" s="7"/>
      <c r="P1451" s="7"/>
      <c r="Q1451" s="7"/>
      <c r="R1451" s="7"/>
      <c r="S1451" s="7"/>
      <c r="T1451" s="7"/>
      <c r="U1451" s="7"/>
      <c r="V1451" s="7"/>
      <c r="W1451" s="7"/>
      <c r="X1451" s="7"/>
      <c r="Y1451" s="7"/>
      <c r="Z1451" s="7"/>
      <c r="AA1451" s="7"/>
      <c r="AC1451" s="7"/>
      <c r="AD1451" s="7"/>
      <c r="AE1451" s="7"/>
      <c r="AF1451" s="7"/>
      <c r="AG1451" s="7"/>
      <c r="AH1451" s="7"/>
      <c r="AI1451" s="7"/>
      <c r="AJ1451" s="7"/>
      <c r="AK1451" s="7"/>
      <c r="AL1451" s="7"/>
      <c r="AM1451" s="7"/>
      <c r="AN1451" s="7"/>
      <c r="AO1451" s="7"/>
      <c r="AP1451" s="7"/>
      <c r="AQ1451" s="7"/>
      <c r="AR1451" s="7"/>
    </row>
    <row r="1452" spans="1:44" x14ac:dyDescent="0.2">
      <c r="A1452" s="14">
        <f>Daten!A1452</f>
        <v>60101</v>
      </c>
      <c r="B1452" s="7" t="str">
        <f>Daten!B1452</f>
        <v>Graz</v>
      </c>
      <c r="C1452" s="14">
        <f t="shared" si="135"/>
        <v>6</v>
      </c>
      <c r="D1452" s="8">
        <f>Daten!E1452</f>
        <v>304459</v>
      </c>
      <c r="E1452" s="9">
        <f>Daten!D1452</f>
        <v>1</v>
      </c>
      <c r="F1452" s="8">
        <f t="shared" si="136"/>
        <v>710404.33333333337</v>
      </c>
      <c r="H1452" s="25">
        <f t="shared" ca="1" si="137"/>
        <v>3855664</v>
      </c>
      <c r="I1452" s="7">
        <f t="shared" ca="1" si="138"/>
        <v>61</v>
      </c>
      <c r="J1452" s="25">
        <f ca="1">IF(I1452=0,0,COUNTIF(I$19:$I1452,C1452*10+1))</f>
        <v>1</v>
      </c>
      <c r="K1452" s="20">
        <f t="shared" ca="1" si="139"/>
        <v>3</v>
      </c>
      <c r="L1452" s="23">
        <f t="shared" ca="1" si="140"/>
        <v>3855667</v>
      </c>
      <c r="M1452" s="7"/>
      <c r="N1452" s="7"/>
      <c r="O1452" s="7"/>
      <c r="P1452" s="7"/>
      <c r="Q1452" s="7"/>
      <c r="R1452" s="7"/>
      <c r="S1452" s="7"/>
      <c r="T1452" s="7"/>
      <c r="U1452" s="7"/>
      <c r="V1452" s="7"/>
      <c r="W1452" s="7"/>
      <c r="X1452" s="7"/>
      <c r="Y1452" s="7"/>
      <c r="Z1452" s="7"/>
      <c r="AA1452" s="7"/>
      <c r="AC1452" s="7"/>
      <c r="AD1452" s="7"/>
      <c r="AE1452" s="7"/>
      <c r="AF1452" s="7"/>
      <c r="AG1452" s="7"/>
      <c r="AH1452" s="7"/>
      <c r="AI1452" s="7"/>
      <c r="AJ1452" s="7"/>
      <c r="AK1452" s="7"/>
      <c r="AL1452" s="7"/>
      <c r="AM1452" s="7"/>
      <c r="AN1452" s="7"/>
      <c r="AO1452" s="7"/>
      <c r="AP1452" s="7"/>
      <c r="AQ1452" s="7"/>
      <c r="AR1452" s="7"/>
    </row>
    <row r="1453" spans="1:44" x14ac:dyDescent="0.2">
      <c r="A1453" s="14">
        <f>Daten!A1453</f>
        <v>60305</v>
      </c>
      <c r="B1453" s="7" t="str">
        <f>Daten!B1453</f>
        <v>Frauental an der Laßnitz</v>
      </c>
      <c r="C1453" s="14">
        <f t="shared" si="135"/>
        <v>6</v>
      </c>
      <c r="D1453" s="8">
        <f>Daten!E1453</f>
        <v>3176</v>
      </c>
      <c r="E1453" s="9">
        <f>Daten!D1453</f>
        <v>0</v>
      </c>
      <c r="F1453" s="8">
        <f t="shared" si="136"/>
        <v>5119.5223880597014</v>
      </c>
      <c r="H1453" s="25">
        <f t="shared" ca="1" si="137"/>
        <v>27786</v>
      </c>
      <c r="I1453" s="7">
        <f t="shared" ca="1" si="138"/>
        <v>61</v>
      </c>
      <c r="J1453" s="25">
        <f ca="1">IF(I1453=0,0,COUNTIF(I$19:$I1453,C1453*10+1))</f>
        <v>2</v>
      </c>
      <c r="K1453" s="20">
        <f t="shared" ca="1" si="139"/>
        <v>0</v>
      </c>
      <c r="L1453" s="23">
        <f t="shared" ca="1" si="140"/>
        <v>27786</v>
      </c>
      <c r="M1453" s="7"/>
      <c r="N1453" s="7"/>
      <c r="O1453" s="7"/>
      <c r="P1453" s="7"/>
      <c r="Q1453" s="7"/>
      <c r="R1453" s="7"/>
      <c r="S1453" s="7"/>
      <c r="T1453" s="7"/>
      <c r="U1453" s="7"/>
      <c r="V1453" s="7"/>
      <c r="W1453" s="7"/>
      <c r="X1453" s="7"/>
      <c r="Y1453" s="7"/>
      <c r="Z1453" s="7"/>
      <c r="AA1453" s="7"/>
      <c r="AC1453" s="7"/>
      <c r="AD1453" s="7"/>
      <c r="AE1453" s="7"/>
      <c r="AF1453" s="7"/>
      <c r="AG1453" s="7"/>
      <c r="AH1453" s="7"/>
      <c r="AI1453" s="7"/>
      <c r="AJ1453" s="7"/>
      <c r="AK1453" s="7"/>
      <c r="AL1453" s="7"/>
      <c r="AM1453" s="7"/>
      <c r="AN1453" s="7"/>
      <c r="AO1453" s="7"/>
      <c r="AP1453" s="7"/>
      <c r="AQ1453" s="7"/>
      <c r="AR1453" s="7"/>
    </row>
    <row r="1454" spans="1:44" x14ac:dyDescent="0.2">
      <c r="A1454" s="14">
        <f>Daten!A1454</f>
        <v>60318</v>
      </c>
      <c r="B1454" s="7" t="str">
        <f>Daten!B1454</f>
        <v>Lannach</v>
      </c>
      <c r="C1454" s="14">
        <f t="shared" si="135"/>
        <v>6</v>
      </c>
      <c r="D1454" s="8">
        <f>Daten!E1454</f>
        <v>3682</v>
      </c>
      <c r="E1454" s="9">
        <f>Daten!D1454</f>
        <v>0</v>
      </c>
      <c r="F1454" s="8">
        <f t="shared" si="136"/>
        <v>5935.1641791044776</v>
      </c>
      <c r="H1454" s="25">
        <f t="shared" ca="1" si="137"/>
        <v>32213</v>
      </c>
      <c r="I1454" s="7">
        <f t="shared" ca="1" si="138"/>
        <v>61</v>
      </c>
      <c r="J1454" s="25">
        <f ca="1">IF(I1454=0,0,COUNTIF(I$19:$I1454,C1454*10+1))</f>
        <v>3</v>
      </c>
      <c r="K1454" s="20">
        <f t="shared" ca="1" si="139"/>
        <v>0</v>
      </c>
      <c r="L1454" s="23">
        <f t="shared" ca="1" si="140"/>
        <v>32213</v>
      </c>
      <c r="M1454" s="7"/>
      <c r="N1454" s="7"/>
      <c r="O1454" s="7"/>
      <c r="P1454" s="7"/>
      <c r="Q1454" s="7"/>
      <c r="R1454" s="7"/>
      <c r="S1454" s="7"/>
      <c r="T1454" s="7"/>
      <c r="U1454" s="7"/>
      <c r="V1454" s="7"/>
      <c r="W1454" s="7"/>
      <c r="X1454" s="7"/>
      <c r="Y1454" s="7"/>
      <c r="Z1454" s="7"/>
      <c r="AA1454" s="7"/>
      <c r="AC1454" s="7"/>
      <c r="AD1454" s="7"/>
      <c r="AE1454" s="7"/>
      <c r="AF1454" s="7"/>
      <c r="AG1454" s="7"/>
      <c r="AH1454" s="7"/>
      <c r="AI1454" s="7"/>
      <c r="AJ1454" s="7"/>
      <c r="AK1454" s="7"/>
      <c r="AL1454" s="7"/>
      <c r="AM1454" s="7"/>
      <c r="AN1454" s="7"/>
      <c r="AO1454" s="7"/>
      <c r="AP1454" s="7"/>
      <c r="AQ1454" s="7"/>
      <c r="AR1454" s="7"/>
    </row>
    <row r="1455" spans="1:44" x14ac:dyDescent="0.2">
      <c r="A1455" s="14">
        <f>Daten!A1455</f>
        <v>60323</v>
      </c>
      <c r="B1455" s="7" t="str">
        <f>Daten!B1455</f>
        <v>Pölfing-Brunn</v>
      </c>
      <c r="C1455" s="14">
        <f t="shared" si="135"/>
        <v>6</v>
      </c>
      <c r="D1455" s="8">
        <f>Daten!E1455</f>
        <v>1565</v>
      </c>
      <c r="E1455" s="9">
        <f>Daten!D1455</f>
        <v>0</v>
      </c>
      <c r="F1455" s="8">
        <f t="shared" si="136"/>
        <v>2522.686567164179</v>
      </c>
      <c r="H1455" s="25">
        <f t="shared" ca="1" si="137"/>
        <v>13692</v>
      </c>
      <c r="I1455" s="7">
        <f t="shared" ca="1" si="138"/>
        <v>61</v>
      </c>
      <c r="J1455" s="25">
        <f ca="1">IF(I1455=0,0,COUNTIF(I$19:$I1455,C1455*10+1))</f>
        <v>4</v>
      </c>
      <c r="K1455" s="20">
        <f t="shared" ca="1" si="139"/>
        <v>0</v>
      </c>
      <c r="L1455" s="23">
        <f t="shared" ca="1" si="140"/>
        <v>13692</v>
      </c>
      <c r="M1455" s="7"/>
      <c r="N1455" s="7"/>
      <c r="O1455" s="7"/>
      <c r="P1455" s="7"/>
      <c r="Q1455" s="7"/>
      <c r="R1455" s="7"/>
      <c r="S1455" s="7"/>
      <c r="T1455" s="7"/>
      <c r="U1455" s="7"/>
      <c r="V1455" s="7"/>
      <c r="W1455" s="7"/>
      <c r="X1455" s="7"/>
      <c r="Y1455" s="7"/>
      <c r="Z1455" s="7"/>
      <c r="AA1455" s="7"/>
      <c r="AC1455" s="7"/>
      <c r="AD1455" s="7"/>
      <c r="AE1455" s="7"/>
      <c r="AF1455" s="7"/>
      <c r="AG1455" s="7"/>
      <c r="AH1455" s="7"/>
      <c r="AI1455" s="7"/>
      <c r="AJ1455" s="7"/>
      <c r="AK1455" s="7"/>
      <c r="AL1455" s="7"/>
      <c r="AM1455" s="7"/>
      <c r="AN1455" s="7"/>
      <c r="AO1455" s="7"/>
      <c r="AP1455" s="7"/>
      <c r="AQ1455" s="7"/>
      <c r="AR1455" s="7"/>
    </row>
    <row r="1456" spans="1:44" x14ac:dyDescent="0.2">
      <c r="A1456" s="14">
        <f>Daten!A1456</f>
        <v>60324</v>
      </c>
      <c r="B1456" s="7" t="str">
        <f>Daten!B1456</f>
        <v>Preding</v>
      </c>
      <c r="C1456" s="14">
        <f t="shared" si="135"/>
        <v>6</v>
      </c>
      <c r="D1456" s="8">
        <f>Daten!E1456</f>
        <v>1886</v>
      </c>
      <c r="E1456" s="9">
        <f>Daten!D1456</f>
        <v>0</v>
      </c>
      <c r="F1456" s="8">
        <f t="shared" si="136"/>
        <v>3040.1194029850744</v>
      </c>
      <c r="H1456" s="25">
        <f t="shared" ca="1" si="137"/>
        <v>16500</v>
      </c>
      <c r="I1456" s="7">
        <f t="shared" ca="1" si="138"/>
        <v>61</v>
      </c>
      <c r="J1456" s="25">
        <f ca="1">IF(I1456=0,0,COUNTIF(I$19:$I1456,C1456*10+1))</f>
        <v>5</v>
      </c>
      <c r="K1456" s="20">
        <f t="shared" ca="1" si="139"/>
        <v>0</v>
      </c>
      <c r="L1456" s="23">
        <f t="shared" ca="1" si="140"/>
        <v>16500</v>
      </c>
      <c r="M1456" s="7"/>
      <c r="N1456" s="7"/>
      <c r="O1456" s="7"/>
      <c r="P1456" s="7"/>
      <c r="Q1456" s="7"/>
      <c r="R1456" s="7"/>
      <c r="S1456" s="7"/>
      <c r="T1456" s="7"/>
      <c r="U1456" s="7"/>
      <c r="V1456" s="7"/>
      <c r="W1456" s="7"/>
      <c r="X1456" s="7"/>
      <c r="Y1456" s="7"/>
      <c r="Z1456" s="7"/>
      <c r="AA1456" s="7"/>
      <c r="AC1456" s="7"/>
      <c r="AD1456" s="7"/>
      <c r="AE1456" s="7"/>
      <c r="AF1456" s="7"/>
      <c r="AG1456" s="7"/>
      <c r="AH1456" s="7"/>
      <c r="AI1456" s="7"/>
      <c r="AJ1456" s="7"/>
      <c r="AK1456" s="7"/>
      <c r="AL1456" s="7"/>
      <c r="AM1456" s="7"/>
      <c r="AN1456" s="7"/>
      <c r="AO1456" s="7"/>
      <c r="AP1456" s="7"/>
      <c r="AQ1456" s="7"/>
      <c r="AR1456" s="7"/>
    </row>
    <row r="1457" spans="1:44" x14ac:dyDescent="0.2">
      <c r="A1457" s="14">
        <f>Daten!A1457</f>
        <v>60326</v>
      </c>
      <c r="B1457" s="7" t="str">
        <f>Daten!B1457</f>
        <v>Sankt Josef (Weststeiermark)</v>
      </c>
      <c r="C1457" s="14">
        <f t="shared" si="135"/>
        <v>6</v>
      </c>
      <c r="D1457" s="8">
        <f>Daten!E1457</f>
        <v>1673</v>
      </c>
      <c r="E1457" s="9">
        <f>Daten!D1457</f>
        <v>0</v>
      </c>
      <c r="F1457" s="8">
        <f t="shared" si="136"/>
        <v>2696.7761194029849</v>
      </c>
      <c r="H1457" s="25">
        <f t="shared" ca="1" si="137"/>
        <v>14637</v>
      </c>
      <c r="I1457" s="7">
        <f t="shared" ca="1" si="138"/>
        <v>61</v>
      </c>
      <c r="J1457" s="25">
        <f ca="1">IF(I1457=0,0,COUNTIF(I$19:$I1457,C1457*10+1))</f>
        <v>6</v>
      </c>
      <c r="K1457" s="20">
        <f t="shared" ca="1" si="139"/>
        <v>0</v>
      </c>
      <c r="L1457" s="23">
        <f t="shared" ca="1" si="140"/>
        <v>14637</v>
      </c>
      <c r="M1457" s="7"/>
      <c r="N1457" s="7"/>
      <c r="O1457" s="7"/>
      <c r="P1457" s="7"/>
      <c r="Q1457" s="7"/>
      <c r="R1457" s="7"/>
      <c r="S1457" s="7"/>
      <c r="T1457" s="7"/>
      <c r="U1457" s="7"/>
      <c r="V1457" s="7"/>
      <c r="W1457" s="7"/>
      <c r="X1457" s="7"/>
      <c r="Y1457" s="7"/>
      <c r="Z1457" s="7"/>
      <c r="AA1457" s="7"/>
      <c r="AC1457" s="7"/>
      <c r="AD1457" s="7"/>
      <c r="AE1457" s="7"/>
      <c r="AF1457" s="7"/>
      <c r="AG1457" s="7"/>
      <c r="AH1457" s="7"/>
      <c r="AI1457" s="7"/>
      <c r="AJ1457" s="7"/>
      <c r="AK1457" s="7"/>
      <c r="AL1457" s="7"/>
      <c r="AM1457" s="7"/>
      <c r="AN1457" s="7"/>
      <c r="AO1457" s="7"/>
      <c r="AP1457" s="7"/>
      <c r="AQ1457" s="7"/>
      <c r="AR1457" s="7"/>
    </row>
    <row r="1458" spans="1:44" x14ac:dyDescent="0.2">
      <c r="A1458" s="14">
        <f>Daten!A1458</f>
        <v>60329</v>
      </c>
      <c r="B1458" s="7" t="str">
        <f>Daten!B1458</f>
        <v>Sankt Peter im Sulmtal</v>
      </c>
      <c r="C1458" s="14">
        <f t="shared" si="135"/>
        <v>6</v>
      </c>
      <c r="D1458" s="8">
        <f>Daten!E1458</f>
        <v>1268</v>
      </c>
      <c r="E1458" s="9">
        <f>Daten!D1458</f>
        <v>0</v>
      </c>
      <c r="F1458" s="8">
        <f t="shared" si="136"/>
        <v>2043.9402985074628</v>
      </c>
      <c r="H1458" s="25">
        <f t="shared" ca="1" si="137"/>
        <v>11093</v>
      </c>
      <c r="I1458" s="7">
        <f t="shared" ca="1" si="138"/>
        <v>61</v>
      </c>
      <c r="J1458" s="25">
        <f ca="1">IF(I1458=0,0,COUNTIF(I$19:$I1458,C1458*10+1))</f>
        <v>7</v>
      </c>
      <c r="K1458" s="20">
        <f t="shared" ca="1" si="139"/>
        <v>0</v>
      </c>
      <c r="L1458" s="23">
        <f t="shared" ca="1" si="140"/>
        <v>11093</v>
      </c>
      <c r="M1458" s="7"/>
      <c r="N1458" s="7"/>
      <c r="O1458" s="7"/>
      <c r="P1458" s="7"/>
      <c r="Q1458" s="7"/>
      <c r="R1458" s="7"/>
      <c r="S1458" s="7"/>
      <c r="T1458" s="7"/>
      <c r="U1458" s="7"/>
      <c r="V1458" s="7"/>
      <c r="W1458" s="7"/>
      <c r="X1458" s="7"/>
      <c r="Y1458" s="7"/>
      <c r="Z1458" s="7"/>
      <c r="AA1458" s="7"/>
      <c r="AC1458" s="7"/>
      <c r="AD1458" s="7"/>
      <c r="AE1458" s="7"/>
      <c r="AF1458" s="7"/>
      <c r="AG1458" s="7"/>
      <c r="AH1458" s="7"/>
      <c r="AI1458" s="7"/>
      <c r="AJ1458" s="7"/>
      <c r="AK1458" s="7"/>
      <c r="AL1458" s="7"/>
      <c r="AM1458" s="7"/>
      <c r="AN1458" s="7"/>
      <c r="AO1458" s="7"/>
      <c r="AP1458" s="7"/>
      <c r="AQ1458" s="7"/>
      <c r="AR1458" s="7"/>
    </row>
    <row r="1459" spans="1:44" x14ac:dyDescent="0.2">
      <c r="A1459" s="14">
        <f>Daten!A1459</f>
        <v>60341</v>
      </c>
      <c r="B1459" s="7" t="str">
        <f>Daten!B1459</f>
        <v>Wettmannstätten</v>
      </c>
      <c r="C1459" s="14">
        <f t="shared" si="135"/>
        <v>6</v>
      </c>
      <c r="D1459" s="8">
        <f>Daten!E1459</f>
        <v>1668</v>
      </c>
      <c r="E1459" s="9">
        <f>Daten!D1459</f>
        <v>0</v>
      </c>
      <c r="F1459" s="8">
        <f t="shared" si="136"/>
        <v>2688.7164179104479</v>
      </c>
      <c r="H1459" s="25">
        <f t="shared" ca="1" si="137"/>
        <v>14593</v>
      </c>
      <c r="I1459" s="7">
        <f t="shared" ca="1" si="138"/>
        <v>61</v>
      </c>
      <c r="J1459" s="25">
        <f ca="1">IF(I1459=0,0,COUNTIF(I$19:$I1459,C1459*10+1))</f>
        <v>8</v>
      </c>
      <c r="K1459" s="20">
        <f t="shared" ca="1" si="139"/>
        <v>0</v>
      </c>
      <c r="L1459" s="23">
        <f t="shared" ca="1" si="140"/>
        <v>14593</v>
      </c>
      <c r="M1459" s="7"/>
      <c r="N1459" s="7"/>
      <c r="O1459" s="7"/>
      <c r="P1459" s="7"/>
      <c r="Q1459" s="7"/>
      <c r="R1459" s="7"/>
      <c r="S1459" s="7"/>
      <c r="T1459" s="7"/>
      <c r="U1459" s="7"/>
      <c r="V1459" s="7"/>
      <c r="W1459" s="7"/>
      <c r="X1459" s="7"/>
      <c r="Y1459" s="7"/>
      <c r="Z1459" s="7"/>
      <c r="AA1459" s="7"/>
      <c r="AC1459" s="7"/>
      <c r="AD1459" s="7"/>
      <c r="AE1459" s="7"/>
      <c r="AF1459" s="7"/>
      <c r="AG1459" s="7"/>
      <c r="AH1459" s="7"/>
      <c r="AI1459" s="7"/>
      <c r="AJ1459" s="7"/>
      <c r="AK1459" s="7"/>
      <c r="AL1459" s="7"/>
      <c r="AM1459" s="7"/>
      <c r="AN1459" s="7"/>
      <c r="AO1459" s="7"/>
      <c r="AP1459" s="7"/>
      <c r="AQ1459" s="7"/>
      <c r="AR1459" s="7"/>
    </row>
    <row r="1460" spans="1:44" x14ac:dyDescent="0.2">
      <c r="A1460" s="14">
        <f>Daten!A1460</f>
        <v>60344</v>
      </c>
      <c r="B1460" s="7" t="str">
        <f>Daten!B1460</f>
        <v>Deutschlandsberg</v>
      </c>
      <c r="C1460" s="14">
        <f t="shared" si="135"/>
        <v>6</v>
      </c>
      <c r="D1460" s="8">
        <f>Daten!E1460</f>
        <v>11782</v>
      </c>
      <c r="E1460" s="9">
        <f>Daten!D1460</f>
        <v>0</v>
      </c>
      <c r="F1460" s="8">
        <f t="shared" si="136"/>
        <v>19636.666666666664</v>
      </c>
      <c r="H1460" s="25">
        <f t="shared" ca="1" si="137"/>
        <v>106576</v>
      </c>
      <c r="I1460" s="7">
        <f t="shared" ca="1" si="138"/>
        <v>61</v>
      </c>
      <c r="J1460" s="25">
        <f ca="1">IF(I1460=0,0,COUNTIF(I$19:$I1460,C1460*10+1))</f>
        <v>9</v>
      </c>
      <c r="K1460" s="20">
        <f t="shared" ca="1" si="139"/>
        <v>0</v>
      </c>
      <c r="L1460" s="23">
        <f t="shared" ca="1" si="140"/>
        <v>106576</v>
      </c>
      <c r="M1460" s="7"/>
      <c r="N1460" s="7"/>
      <c r="O1460" s="7"/>
      <c r="P1460" s="7"/>
      <c r="Q1460" s="7"/>
      <c r="R1460" s="7"/>
      <c r="S1460" s="7"/>
      <c r="T1460" s="7"/>
      <c r="U1460" s="7"/>
      <c r="V1460" s="7"/>
      <c r="W1460" s="7"/>
      <c r="X1460" s="7"/>
      <c r="Y1460" s="7"/>
      <c r="Z1460" s="7"/>
      <c r="AA1460" s="7"/>
      <c r="AC1460" s="7"/>
      <c r="AD1460" s="7"/>
      <c r="AE1460" s="7"/>
      <c r="AF1460" s="7"/>
      <c r="AG1460" s="7"/>
      <c r="AH1460" s="7"/>
      <c r="AI1460" s="7"/>
      <c r="AJ1460" s="7"/>
      <c r="AK1460" s="7"/>
      <c r="AL1460" s="7"/>
      <c r="AM1460" s="7"/>
      <c r="AN1460" s="7"/>
      <c r="AO1460" s="7"/>
      <c r="AP1460" s="7"/>
      <c r="AQ1460" s="7"/>
      <c r="AR1460" s="7"/>
    </row>
    <row r="1461" spans="1:44" x14ac:dyDescent="0.2">
      <c r="A1461" s="14">
        <f>Daten!A1461</f>
        <v>60345</v>
      </c>
      <c r="B1461" s="7" t="str">
        <f>Daten!B1461</f>
        <v>Eibiswald</v>
      </c>
      <c r="C1461" s="14">
        <f t="shared" si="135"/>
        <v>6</v>
      </c>
      <c r="D1461" s="8">
        <f>Daten!E1461</f>
        <v>6170</v>
      </c>
      <c r="E1461" s="9">
        <f>Daten!D1461</f>
        <v>0</v>
      </c>
      <c r="F1461" s="8">
        <f t="shared" si="136"/>
        <v>9945.6716417910447</v>
      </c>
      <c r="H1461" s="25">
        <f t="shared" ca="1" si="137"/>
        <v>53979</v>
      </c>
      <c r="I1461" s="7">
        <f t="shared" ca="1" si="138"/>
        <v>61</v>
      </c>
      <c r="J1461" s="25">
        <f ca="1">IF(I1461=0,0,COUNTIF(I$19:$I1461,C1461*10+1))</f>
        <v>10</v>
      </c>
      <c r="K1461" s="20">
        <f t="shared" ca="1" si="139"/>
        <v>0</v>
      </c>
      <c r="L1461" s="23">
        <f t="shared" ca="1" si="140"/>
        <v>53979</v>
      </c>
      <c r="M1461" s="7"/>
      <c r="N1461" s="7"/>
      <c r="O1461" s="7"/>
      <c r="P1461" s="7"/>
      <c r="Q1461" s="7"/>
      <c r="R1461" s="7"/>
      <c r="S1461" s="7"/>
      <c r="T1461" s="7"/>
      <c r="U1461" s="7"/>
      <c r="V1461" s="7"/>
      <c r="W1461" s="7"/>
      <c r="X1461" s="7"/>
      <c r="Y1461" s="7"/>
      <c r="Z1461" s="7"/>
      <c r="AA1461" s="7"/>
      <c r="AC1461" s="7"/>
      <c r="AD1461" s="7"/>
      <c r="AE1461" s="7"/>
      <c r="AF1461" s="7"/>
      <c r="AG1461" s="7"/>
      <c r="AH1461" s="7"/>
      <c r="AI1461" s="7"/>
      <c r="AJ1461" s="7"/>
      <c r="AK1461" s="7"/>
      <c r="AL1461" s="7"/>
      <c r="AM1461" s="7"/>
      <c r="AN1461" s="7"/>
      <c r="AO1461" s="7"/>
      <c r="AP1461" s="7"/>
      <c r="AQ1461" s="7"/>
      <c r="AR1461" s="7"/>
    </row>
    <row r="1462" spans="1:44" x14ac:dyDescent="0.2">
      <c r="A1462" s="14">
        <f>Daten!A1462</f>
        <v>60346</v>
      </c>
      <c r="B1462" s="7" t="str">
        <f>Daten!B1462</f>
        <v>Groß Sankt Florian</v>
      </c>
      <c r="C1462" s="14">
        <f t="shared" si="135"/>
        <v>6</v>
      </c>
      <c r="D1462" s="8">
        <f>Daten!E1462</f>
        <v>4107</v>
      </c>
      <c r="E1462" s="9">
        <f>Daten!D1462</f>
        <v>0</v>
      </c>
      <c r="F1462" s="8">
        <f t="shared" si="136"/>
        <v>6620.2388059701489</v>
      </c>
      <c r="H1462" s="25">
        <f t="shared" ca="1" si="137"/>
        <v>35931</v>
      </c>
      <c r="I1462" s="7">
        <f t="shared" ca="1" si="138"/>
        <v>61</v>
      </c>
      <c r="J1462" s="25">
        <f ca="1">IF(I1462=0,0,COUNTIF(I$19:$I1462,C1462*10+1))</f>
        <v>11</v>
      </c>
      <c r="K1462" s="20">
        <f t="shared" ca="1" si="139"/>
        <v>0</v>
      </c>
      <c r="L1462" s="23">
        <f t="shared" ca="1" si="140"/>
        <v>35931</v>
      </c>
      <c r="M1462" s="7"/>
      <c r="N1462" s="7"/>
      <c r="O1462" s="7"/>
      <c r="P1462" s="7"/>
      <c r="Q1462" s="7"/>
      <c r="R1462" s="7"/>
      <c r="S1462" s="7"/>
      <c r="T1462" s="7"/>
      <c r="U1462" s="7"/>
      <c r="V1462" s="7"/>
      <c r="W1462" s="7"/>
      <c r="X1462" s="7"/>
      <c r="Y1462" s="7"/>
      <c r="Z1462" s="7"/>
      <c r="AA1462" s="7"/>
      <c r="AC1462" s="7"/>
      <c r="AD1462" s="7"/>
      <c r="AE1462" s="7"/>
      <c r="AF1462" s="7"/>
      <c r="AG1462" s="7"/>
      <c r="AH1462" s="7"/>
      <c r="AI1462" s="7"/>
      <c r="AJ1462" s="7"/>
      <c r="AK1462" s="7"/>
      <c r="AL1462" s="7"/>
      <c r="AM1462" s="7"/>
      <c r="AN1462" s="7"/>
      <c r="AO1462" s="7"/>
      <c r="AP1462" s="7"/>
      <c r="AQ1462" s="7"/>
      <c r="AR1462" s="7"/>
    </row>
    <row r="1463" spans="1:44" x14ac:dyDescent="0.2">
      <c r="A1463" s="14">
        <f>Daten!A1463</f>
        <v>60347</v>
      </c>
      <c r="B1463" s="7" t="str">
        <f>Daten!B1463</f>
        <v>Sankt Martin im Sulmtal</v>
      </c>
      <c r="C1463" s="14">
        <f t="shared" si="135"/>
        <v>6</v>
      </c>
      <c r="D1463" s="8">
        <f>Daten!E1463</f>
        <v>2998</v>
      </c>
      <c r="E1463" s="9">
        <f>Daten!D1463</f>
        <v>0</v>
      </c>
      <c r="F1463" s="8">
        <f t="shared" si="136"/>
        <v>4832.5970149253735</v>
      </c>
      <c r="H1463" s="25">
        <f t="shared" ca="1" si="137"/>
        <v>26229</v>
      </c>
      <c r="I1463" s="7">
        <f t="shared" ca="1" si="138"/>
        <v>61</v>
      </c>
      <c r="J1463" s="25">
        <f ca="1">IF(I1463=0,0,COUNTIF(I$19:$I1463,C1463*10+1))</f>
        <v>12</v>
      </c>
      <c r="K1463" s="20">
        <f t="shared" ca="1" si="139"/>
        <v>0</v>
      </c>
      <c r="L1463" s="23">
        <f t="shared" ca="1" si="140"/>
        <v>26229</v>
      </c>
      <c r="M1463" s="7"/>
      <c r="N1463" s="7"/>
      <c r="O1463" s="7"/>
      <c r="P1463" s="7"/>
      <c r="Q1463" s="7"/>
      <c r="R1463" s="7"/>
      <c r="S1463" s="7"/>
      <c r="T1463" s="7"/>
      <c r="U1463" s="7"/>
      <c r="V1463" s="7"/>
      <c r="W1463" s="7"/>
      <c r="X1463" s="7"/>
      <c r="Y1463" s="7"/>
      <c r="Z1463" s="7"/>
      <c r="AA1463" s="7"/>
      <c r="AC1463" s="7"/>
      <c r="AD1463" s="7"/>
      <c r="AE1463" s="7"/>
      <c r="AF1463" s="7"/>
      <c r="AG1463" s="7"/>
      <c r="AH1463" s="7"/>
      <c r="AI1463" s="7"/>
      <c r="AJ1463" s="7"/>
      <c r="AK1463" s="7"/>
      <c r="AL1463" s="7"/>
      <c r="AM1463" s="7"/>
      <c r="AN1463" s="7"/>
      <c r="AO1463" s="7"/>
      <c r="AP1463" s="7"/>
      <c r="AQ1463" s="7"/>
      <c r="AR1463" s="7"/>
    </row>
    <row r="1464" spans="1:44" x14ac:dyDescent="0.2">
      <c r="A1464" s="14">
        <f>Daten!A1464</f>
        <v>60348</v>
      </c>
      <c r="B1464" s="7" t="str">
        <f>Daten!B1464</f>
        <v>Sankt Stefan ob Stainz</v>
      </c>
      <c r="C1464" s="14">
        <f t="shared" si="135"/>
        <v>6</v>
      </c>
      <c r="D1464" s="8">
        <f>Daten!E1464</f>
        <v>3663</v>
      </c>
      <c r="E1464" s="9">
        <f>Daten!D1464</f>
        <v>0</v>
      </c>
      <c r="F1464" s="8">
        <f t="shared" si="136"/>
        <v>5904.5373134328356</v>
      </c>
      <c r="H1464" s="25">
        <f t="shared" ca="1" si="137"/>
        <v>32046</v>
      </c>
      <c r="I1464" s="7">
        <f t="shared" ca="1" si="138"/>
        <v>61</v>
      </c>
      <c r="J1464" s="25">
        <f ca="1">IF(I1464=0,0,COUNTIF(I$19:$I1464,C1464*10+1))</f>
        <v>13</v>
      </c>
      <c r="K1464" s="20">
        <f t="shared" ca="1" si="139"/>
        <v>0</v>
      </c>
      <c r="L1464" s="23">
        <f t="shared" ca="1" si="140"/>
        <v>32046</v>
      </c>
      <c r="M1464" s="7"/>
      <c r="N1464" s="7"/>
      <c r="O1464" s="7"/>
      <c r="P1464" s="7"/>
      <c r="Q1464" s="7"/>
      <c r="R1464" s="7"/>
      <c r="S1464" s="7"/>
      <c r="T1464" s="7"/>
      <c r="U1464" s="7"/>
      <c r="V1464" s="7"/>
      <c r="W1464" s="7"/>
      <c r="X1464" s="7"/>
      <c r="Y1464" s="7"/>
      <c r="Z1464" s="7"/>
      <c r="AA1464" s="7"/>
      <c r="AC1464" s="7"/>
      <c r="AD1464" s="7"/>
      <c r="AE1464" s="7"/>
      <c r="AF1464" s="7"/>
      <c r="AG1464" s="7"/>
      <c r="AH1464" s="7"/>
      <c r="AI1464" s="7"/>
      <c r="AJ1464" s="7"/>
      <c r="AK1464" s="7"/>
      <c r="AL1464" s="7"/>
      <c r="AM1464" s="7"/>
      <c r="AN1464" s="7"/>
      <c r="AO1464" s="7"/>
      <c r="AP1464" s="7"/>
      <c r="AQ1464" s="7"/>
      <c r="AR1464" s="7"/>
    </row>
    <row r="1465" spans="1:44" x14ac:dyDescent="0.2">
      <c r="A1465" s="14">
        <f>Daten!A1465</f>
        <v>60349</v>
      </c>
      <c r="B1465" s="7" t="str">
        <f>Daten!B1465</f>
        <v>Bad Schwanberg</v>
      </c>
      <c r="C1465" s="14">
        <f t="shared" si="135"/>
        <v>6</v>
      </c>
      <c r="D1465" s="8">
        <f>Daten!E1465</f>
        <v>4432</v>
      </c>
      <c r="E1465" s="9">
        <f>Daten!D1465</f>
        <v>0</v>
      </c>
      <c r="F1465" s="8">
        <f t="shared" si="136"/>
        <v>7144.1194029850749</v>
      </c>
      <c r="H1465" s="25">
        <f t="shared" ca="1" si="137"/>
        <v>38774</v>
      </c>
      <c r="I1465" s="7">
        <f t="shared" ca="1" si="138"/>
        <v>61</v>
      </c>
      <c r="J1465" s="25">
        <f ca="1">IF(I1465=0,0,COUNTIF(I$19:$I1465,C1465*10+1))</f>
        <v>14</v>
      </c>
      <c r="K1465" s="20">
        <f t="shared" ca="1" si="139"/>
        <v>0</v>
      </c>
      <c r="L1465" s="23">
        <f t="shared" ca="1" si="140"/>
        <v>38774</v>
      </c>
      <c r="M1465" s="7"/>
      <c r="N1465" s="7"/>
      <c r="O1465" s="7"/>
      <c r="P1465" s="7"/>
      <c r="Q1465" s="7"/>
      <c r="R1465" s="7"/>
      <c r="S1465" s="7"/>
      <c r="T1465" s="7"/>
      <c r="U1465" s="7"/>
      <c r="V1465" s="7"/>
      <c r="W1465" s="7"/>
      <c r="X1465" s="7"/>
      <c r="Y1465" s="7"/>
      <c r="Z1465" s="7"/>
      <c r="AA1465" s="7"/>
      <c r="AC1465" s="7"/>
      <c r="AD1465" s="7"/>
      <c r="AE1465" s="7"/>
      <c r="AF1465" s="7"/>
      <c r="AG1465" s="7"/>
      <c r="AH1465" s="7"/>
      <c r="AI1465" s="7"/>
      <c r="AJ1465" s="7"/>
      <c r="AK1465" s="7"/>
      <c r="AL1465" s="7"/>
      <c r="AM1465" s="7"/>
      <c r="AN1465" s="7"/>
      <c r="AO1465" s="7"/>
      <c r="AP1465" s="7"/>
      <c r="AQ1465" s="7"/>
      <c r="AR1465" s="7"/>
    </row>
    <row r="1466" spans="1:44" x14ac:dyDescent="0.2">
      <c r="A1466" s="14">
        <f>Daten!A1466</f>
        <v>60350</v>
      </c>
      <c r="B1466" s="7" t="str">
        <f>Daten!B1466</f>
        <v>Stainz</v>
      </c>
      <c r="C1466" s="14">
        <f t="shared" si="135"/>
        <v>6</v>
      </c>
      <c r="D1466" s="8">
        <f>Daten!E1466</f>
        <v>8742</v>
      </c>
      <c r="E1466" s="9">
        <f>Daten!D1466</f>
        <v>0</v>
      </c>
      <c r="F1466" s="8">
        <f t="shared" si="136"/>
        <v>14091.582089552239</v>
      </c>
      <c r="H1466" s="25">
        <f t="shared" ca="1" si="137"/>
        <v>76481</v>
      </c>
      <c r="I1466" s="7">
        <f t="shared" ca="1" si="138"/>
        <v>61</v>
      </c>
      <c r="J1466" s="25">
        <f ca="1">IF(I1466=0,0,COUNTIF(I$19:$I1466,C1466*10+1))</f>
        <v>15</v>
      </c>
      <c r="K1466" s="20">
        <f t="shared" ca="1" si="139"/>
        <v>0</v>
      </c>
      <c r="L1466" s="23">
        <f t="shared" ca="1" si="140"/>
        <v>76481</v>
      </c>
      <c r="M1466" s="7"/>
      <c r="N1466" s="7"/>
      <c r="O1466" s="7"/>
      <c r="P1466" s="7"/>
      <c r="Q1466" s="7"/>
      <c r="R1466" s="7"/>
      <c r="S1466" s="7"/>
      <c r="T1466" s="7"/>
      <c r="U1466" s="7"/>
      <c r="V1466" s="7"/>
      <c r="W1466" s="7"/>
      <c r="X1466" s="7"/>
      <c r="Y1466" s="7"/>
      <c r="Z1466" s="7"/>
      <c r="AA1466" s="7"/>
      <c r="AC1466" s="7"/>
      <c r="AD1466" s="7"/>
      <c r="AE1466" s="7"/>
      <c r="AF1466" s="7"/>
      <c r="AG1466" s="7"/>
      <c r="AH1466" s="7"/>
      <c r="AI1466" s="7"/>
      <c r="AJ1466" s="7"/>
      <c r="AK1466" s="7"/>
      <c r="AL1466" s="7"/>
      <c r="AM1466" s="7"/>
      <c r="AN1466" s="7"/>
      <c r="AO1466" s="7"/>
      <c r="AP1466" s="7"/>
      <c r="AQ1466" s="7"/>
      <c r="AR1466" s="7"/>
    </row>
    <row r="1467" spans="1:44" x14ac:dyDescent="0.2">
      <c r="A1467" s="14">
        <f>Daten!A1467</f>
        <v>60351</v>
      </c>
      <c r="B1467" s="7" t="str">
        <f>Daten!B1467</f>
        <v>Wies</v>
      </c>
      <c r="C1467" s="14">
        <f t="shared" si="135"/>
        <v>6</v>
      </c>
      <c r="D1467" s="8">
        <f>Daten!E1467</f>
        <v>4314</v>
      </c>
      <c r="E1467" s="9">
        <f>Daten!D1467</f>
        <v>0</v>
      </c>
      <c r="F1467" s="8">
        <f t="shared" si="136"/>
        <v>6953.9104477611936</v>
      </c>
      <c r="H1467" s="25">
        <f t="shared" ca="1" si="137"/>
        <v>37742</v>
      </c>
      <c r="I1467" s="7">
        <f t="shared" ca="1" si="138"/>
        <v>61</v>
      </c>
      <c r="J1467" s="25">
        <f ca="1">IF(I1467=0,0,COUNTIF(I$19:$I1467,C1467*10+1))</f>
        <v>16</v>
      </c>
      <c r="K1467" s="20">
        <f t="shared" ca="1" si="139"/>
        <v>0</v>
      </c>
      <c r="L1467" s="23">
        <f t="shared" ca="1" si="140"/>
        <v>37742</v>
      </c>
      <c r="M1467" s="7"/>
      <c r="N1467" s="7"/>
      <c r="O1467" s="7"/>
      <c r="P1467" s="7"/>
      <c r="Q1467" s="7"/>
      <c r="R1467" s="7"/>
      <c r="S1467" s="7"/>
      <c r="T1467" s="7"/>
      <c r="U1467" s="7"/>
      <c r="V1467" s="7"/>
      <c r="W1467" s="7"/>
      <c r="X1467" s="7"/>
      <c r="Y1467" s="7"/>
      <c r="Z1467" s="7"/>
      <c r="AA1467" s="7"/>
      <c r="AC1467" s="7"/>
      <c r="AD1467" s="7"/>
      <c r="AE1467" s="7"/>
      <c r="AF1467" s="7"/>
      <c r="AG1467" s="7"/>
      <c r="AH1467" s="7"/>
      <c r="AI1467" s="7"/>
      <c r="AJ1467" s="7"/>
      <c r="AK1467" s="7"/>
      <c r="AL1467" s="7"/>
      <c r="AM1467" s="7"/>
      <c r="AN1467" s="7"/>
      <c r="AO1467" s="7"/>
      <c r="AP1467" s="7"/>
      <c r="AQ1467" s="7"/>
      <c r="AR1467" s="7"/>
    </row>
    <row r="1468" spans="1:44" x14ac:dyDescent="0.2">
      <c r="A1468" s="14">
        <f>Daten!A1468</f>
        <v>60608</v>
      </c>
      <c r="B1468" s="7" t="str">
        <f>Daten!B1468</f>
        <v>Feldkirchen bei Graz</v>
      </c>
      <c r="C1468" s="14">
        <f t="shared" si="135"/>
        <v>6</v>
      </c>
      <c r="D1468" s="8">
        <f>Daten!E1468</f>
        <v>7297</v>
      </c>
      <c r="E1468" s="9">
        <f>Daten!D1468</f>
        <v>0</v>
      </c>
      <c r="F1468" s="8">
        <f t="shared" si="136"/>
        <v>11762.328358208955</v>
      </c>
      <c r="H1468" s="25">
        <f t="shared" ca="1" si="137"/>
        <v>63839</v>
      </c>
      <c r="I1468" s="7">
        <f t="shared" ca="1" si="138"/>
        <v>61</v>
      </c>
      <c r="J1468" s="25">
        <f ca="1">IF(I1468=0,0,COUNTIF(I$19:$I1468,C1468*10+1))</f>
        <v>17</v>
      </c>
      <c r="K1468" s="20">
        <f t="shared" ca="1" si="139"/>
        <v>0</v>
      </c>
      <c r="L1468" s="23">
        <f t="shared" ca="1" si="140"/>
        <v>63839</v>
      </c>
      <c r="M1468" s="7"/>
      <c r="N1468" s="7"/>
      <c r="O1468" s="7"/>
      <c r="P1468" s="7"/>
      <c r="Q1468" s="7"/>
      <c r="R1468" s="7"/>
      <c r="S1468" s="7"/>
      <c r="T1468" s="7"/>
      <c r="U1468" s="7"/>
      <c r="V1468" s="7"/>
      <c r="W1468" s="7"/>
      <c r="X1468" s="7"/>
      <c r="Y1468" s="7"/>
      <c r="Z1468" s="7"/>
      <c r="AA1468" s="7"/>
      <c r="AC1468" s="7"/>
      <c r="AD1468" s="7"/>
      <c r="AE1468" s="7"/>
      <c r="AF1468" s="7"/>
      <c r="AG1468" s="7"/>
      <c r="AH1468" s="7"/>
      <c r="AI1468" s="7"/>
      <c r="AJ1468" s="7"/>
      <c r="AK1468" s="7"/>
      <c r="AL1468" s="7"/>
      <c r="AM1468" s="7"/>
      <c r="AN1468" s="7"/>
      <c r="AO1468" s="7"/>
      <c r="AP1468" s="7"/>
      <c r="AQ1468" s="7"/>
      <c r="AR1468" s="7"/>
    </row>
    <row r="1469" spans="1:44" x14ac:dyDescent="0.2">
      <c r="A1469" s="14">
        <f>Daten!A1469</f>
        <v>60611</v>
      </c>
      <c r="B1469" s="7" t="str">
        <f>Daten!B1469</f>
        <v>Gössendorf</v>
      </c>
      <c r="C1469" s="14">
        <f t="shared" si="135"/>
        <v>6</v>
      </c>
      <c r="D1469" s="8">
        <f>Daten!E1469</f>
        <v>4217</v>
      </c>
      <c r="E1469" s="9">
        <f>Daten!D1469</f>
        <v>0</v>
      </c>
      <c r="F1469" s="8">
        <f t="shared" si="136"/>
        <v>6797.5522388059699</v>
      </c>
      <c r="H1469" s="25">
        <f t="shared" ca="1" si="137"/>
        <v>36893</v>
      </c>
      <c r="I1469" s="7">
        <f t="shared" ca="1" si="138"/>
        <v>61</v>
      </c>
      <c r="J1469" s="25">
        <f ca="1">IF(I1469=0,0,COUNTIF(I$19:$I1469,C1469*10+1))</f>
        <v>18</v>
      </c>
      <c r="K1469" s="20">
        <f t="shared" ca="1" si="139"/>
        <v>0</v>
      </c>
      <c r="L1469" s="23">
        <f t="shared" ca="1" si="140"/>
        <v>36893</v>
      </c>
      <c r="M1469" s="7"/>
      <c r="N1469" s="7"/>
      <c r="O1469" s="7"/>
      <c r="P1469" s="7"/>
      <c r="Q1469" s="7"/>
      <c r="R1469" s="7"/>
      <c r="S1469" s="7"/>
      <c r="T1469" s="7"/>
      <c r="U1469" s="7"/>
      <c r="V1469" s="7"/>
      <c r="W1469" s="7"/>
      <c r="X1469" s="7"/>
      <c r="Y1469" s="7"/>
      <c r="Z1469" s="7"/>
      <c r="AA1469" s="7"/>
      <c r="AC1469" s="7"/>
      <c r="AD1469" s="7"/>
      <c r="AE1469" s="7"/>
      <c r="AF1469" s="7"/>
      <c r="AG1469" s="7"/>
      <c r="AH1469" s="7"/>
      <c r="AI1469" s="7"/>
      <c r="AJ1469" s="7"/>
      <c r="AK1469" s="7"/>
      <c r="AL1469" s="7"/>
      <c r="AM1469" s="7"/>
      <c r="AN1469" s="7"/>
      <c r="AO1469" s="7"/>
      <c r="AP1469" s="7"/>
      <c r="AQ1469" s="7"/>
      <c r="AR1469" s="7"/>
    </row>
    <row r="1470" spans="1:44" x14ac:dyDescent="0.2">
      <c r="A1470" s="14">
        <f>Daten!A1470</f>
        <v>60613</v>
      </c>
      <c r="B1470" s="7" t="str">
        <f>Daten!B1470</f>
        <v>Gratkorn</v>
      </c>
      <c r="C1470" s="14">
        <f t="shared" si="135"/>
        <v>6</v>
      </c>
      <c r="D1470" s="8">
        <f>Daten!E1470</f>
        <v>8282</v>
      </c>
      <c r="E1470" s="9">
        <f>Daten!D1470</f>
        <v>0</v>
      </c>
      <c r="F1470" s="8">
        <f t="shared" si="136"/>
        <v>13350.089552238805</v>
      </c>
      <c r="H1470" s="25">
        <f t="shared" ca="1" si="137"/>
        <v>72457</v>
      </c>
      <c r="I1470" s="7">
        <f t="shared" ca="1" si="138"/>
        <v>61</v>
      </c>
      <c r="J1470" s="25">
        <f ca="1">IF(I1470=0,0,COUNTIF(I$19:$I1470,C1470*10+1))</f>
        <v>19</v>
      </c>
      <c r="K1470" s="20">
        <f t="shared" ca="1" si="139"/>
        <v>0</v>
      </c>
      <c r="L1470" s="23">
        <f t="shared" ca="1" si="140"/>
        <v>72457</v>
      </c>
      <c r="M1470" s="7"/>
      <c r="N1470" s="7"/>
      <c r="O1470" s="7"/>
      <c r="P1470" s="7"/>
      <c r="Q1470" s="7"/>
      <c r="R1470" s="7"/>
      <c r="S1470" s="7"/>
      <c r="T1470" s="7"/>
      <c r="U1470" s="7"/>
      <c r="V1470" s="7"/>
      <c r="W1470" s="7"/>
      <c r="X1470" s="7"/>
      <c r="Y1470" s="7"/>
      <c r="Z1470" s="7"/>
      <c r="AA1470" s="7"/>
      <c r="AC1470" s="7"/>
      <c r="AD1470" s="7"/>
      <c r="AE1470" s="7"/>
      <c r="AF1470" s="7"/>
      <c r="AG1470" s="7"/>
      <c r="AH1470" s="7"/>
      <c r="AI1470" s="7"/>
      <c r="AJ1470" s="7"/>
      <c r="AK1470" s="7"/>
      <c r="AL1470" s="7"/>
      <c r="AM1470" s="7"/>
      <c r="AN1470" s="7"/>
      <c r="AO1470" s="7"/>
      <c r="AP1470" s="7"/>
      <c r="AQ1470" s="7"/>
      <c r="AR1470" s="7"/>
    </row>
    <row r="1471" spans="1:44" x14ac:dyDescent="0.2">
      <c r="A1471" s="14">
        <f>Daten!A1471</f>
        <v>60617</v>
      </c>
      <c r="B1471" s="7" t="str">
        <f>Daten!B1471</f>
        <v>Hart bei Graz</v>
      </c>
      <c r="C1471" s="14">
        <f t="shared" si="135"/>
        <v>6</v>
      </c>
      <c r="D1471" s="8">
        <f>Daten!E1471</f>
        <v>5524</v>
      </c>
      <c r="E1471" s="9">
        <f>Daten!D1471</f>
        <v>0</v>
      </c>
      <c r="F1471" s="8">
        <f t="shared" si="136"/>
        <v>8904.3582089552237</v>
      </c>
      <c r="H1471" s="25">
        <f t="shared" ca="1" si="137"/>
        <v>48328</v>
      </c>
      <c r="I1471" s="7">
        <f t="shared" ca="1" si="138"/>
        <v>61</v>
      </c>
      <c r="J1471" s="25">
        <f ca="1">IF(I1471=0,0,COUNTIF(I$19:$I1471,C1471*10+1))</f>
        <v>20</v>
      </c>
      <c r="K1471" s="20">
        <f t="shared" ca="1" si="139"/>
        <v>0</v>
      </c>
      <c r="L1471" s="23">
        <f t="shared" ca="1" si="140"/>
        <v>48328</v>
      </c>
      <c r="M1471" s="7"/>
      <c r="N1471" s="7"/>
      <c r="O1471" s="7"/>
      <c r="P1471" s="7"/>
      <c r="Q1471" s="7"/>
      <c r="R1471" s="7"/>
      <c r="S1471" s="7"/>
      <c r="T1471" s="7"/>
      <c r="U1471" s="7"/>
      <c r="V1471" s="7"/>
      <c r="W1471" s="7"/>
      <c r="X1471" s="7"/>
      <c r="Y1471" s="7"/>
      <c r="Z1471" s="7"/>
      <c r="AA1471" s="7"/>
      <c r="AC1471" s="7"/>
      <c r="AD1471" s="7"/>
      <c r="AE1471" s="7"/>
      <c r="AF1471" s="7"/>
      <c r="AG1471" s="7"/>
      <c r="AH1471" s="7"/>
      <c r="AI1471" s="7"/>
      <c r="AJ1471" s="7"/>
      <c r="AK1471" s="7"/>
      <c r="AL1471" s="7"/>
      <c r="AM1471" s="7"/>
      <c r="AN1471" s="7"/>
      <c r="AO1471" s="7"/>
      <c r="AP1471" s="7"/>
      <c r="AQ1471" s="7"/>
      <c r="AR1471" s="7"/>
    </row>
    <row r="1472" spans="1:44" x14ac:dyDescent="0.2">
      <c r="A1472" s="14">
        <f>Daten!A1472</f>
        <v>60618</v>
      </c>
      <c r="B1472" s="7" t="str">
        <f>Daten!B1472</f>
        <v>Haselsdorf-Tobelbad</v>
      </c>
      <c r="C1472" s="14">
        <f t="shared" si="135"/>
        <v>6</v>
      </c>
      <c r="D1472" s="8">
        <f>Daten!E1472</f>
        <v>1616</v>
      </c>
      <c r="E1472" s="9">
        <f>Daten!D1472</f>
        <v>0</v>
      </c>
      <c r="F1472" s="8">
        <f t="shared" si="136"/>
        <v>2604.8955223880598</v>
      </c>
      <c r="H1472" s="25">
        <f t="shared" ca="1" si="137"/>
        <v>14138</v>
      </c>
      <c r="I1472" s="7">
        <f t="shared" ca="1" si="138"/>
        <v>61</v>
      </c>
      <c r="J1472" s="25">
        <f ca="1">IF(I1472=0,0,COUNTIF(I$19:$I1472,C1472*10+1))</f>
        <v>21</v>
      </c>
      <c r="K1472" s="20">
        <f t="shared" ca="1" si="139"/>
        <v>0</v>
      </c>
      <c r="L1472" s="23">
        <f t="shared" ca="1" si="140"/>
        <v>14138</v>
      </c>
      <c r="M1472" s="7"/>
      <c r="N1472" s="7"/>
      <c r="O1472" s="7"/>
      <c r="P1472" s="7"/>
      <c r="Q1472" s="7"/>
      <c r="R1472" s="7"/>
      <c r="S1472" s="7"/>
      <c r="T1472" s="7"/>
      <c r="U1472" s="7"/>
      <c r="V1472" s="7"/>
      <c r="W1472" s="7"/>
      <c r="X1472" s="7"/>
      <c r="Y1472" s="7"/>
      <c r="Z1472" s="7"/>
      <c r="AA1472" s="7"/>
      <c r="AC1472" s="7"/>
      <c r="AD1472" s="7"/>
      <c r="AE1472" s="7"/>
      <c r="AF1472" s="7"/>
      <c r="AG1472" s="7"/>
      <c r="AH1472" s="7"/>
      <c r="AI1472" s="7"/>
      <c r="AJ1472" s="7"/>
      <c r="AK1472" s="7"/>
      <c r="AL1472" s="7"/>
      <c r="AM1472" s="7"/>
      <c r="AN1472" s="7"/>
      <c r="AO1472" s="7"/>
      <c r="AP1472" s="7"/>
      <c r="AQ1472" s="7"/>
      <c r="AR1472" s="7"/>
    </row>
    <row r="1473" spans="1:44" x14ac:dyDescent="0.2">
      <c r="A1473" s="14">
        <f>Daten!A1473</f>
        <v>60619</v>
      </c>
      <c r="B1473" s="7" t="str">
        <f>Daten!B1473</f>
        <v>Hausmannstätten</v>
      </c>
      <c r="C1473" s="14">
        <f t="shared" si="135"/>
        <v>6</v>
      </c>
      <c r="D1473" s="8">
        <f>Daten!E1473</f>
        <v>3807</v>
      </c>
      <c r="E1473" s="9">
        <f>Daten!D1473</f>
        <v>0</v>
      </c>
      <c r="F1473" s="8">
        <f t="shared" si="136"/>
        <v>6136.6567164179105</v>
      </c>
      <c r="H1473" s="25">
        <f t="shared" ca="1" si="137"/>
        <v>33306</v>
      </c>
      <c r="I1473" s="7">
        <f t="shared" ca="1" si="138"/>
        <v>61</v>
      </c>
      <c r="J1473" s="25">
        <f ca="1">IF(I1473=0,0,COUNTIF(I$19:$I1473,C1473*10+1))</f>
        <v>22</v>
      </c>
      <c r="K1473" s="20">
        <f t="shared" ca="1" si="139"/>
        <v>0</v>
      </c>
      <c r="L1473" s="23">
        <f t="shared" ca="1" si="140"/>
        <v>33306</v>
      </c>
      <c r="M1473" s="7"/>
      <c r="N1473" s="7"/>
      <c r="O1473" s="7"/>
      <c r="P1473" s="7"/>
      <c r="Q1473" s="7"/>
      <c r="R1473" s="7"/>
      <c r="S1473" s="7"/>
      <c r="T1473" s="7"/>
      <c r="U1473" s="7"/>
      <c r="V1473" s="7"/>
      <c r="W1473" s="7"/>
      <c r="X1473" s="7"/>
      <c r="Y1473" s="7"/>
      <c r="Z1473" s="7"/>
      <c r="AA1473" s="7"/>
      <c r="AC1473" s="7"/>
      <c r="AD1473" s="7"/>
      <c r="AE1473" s="7"/>
      <c r="AF1473" s="7"/>
      <c r="AG1473" s="7"/>
      <c r="AH1473" s="7"/>
      <c r="AI1473" s="7"/>
      <c r="AJ1473" s="7"/>
      <c r="AK1473" s="7"/>
      <c r="AL1473" s="7"/>
      <c r="AM1473" s="7"/>
      <c r="AN1473" s="7"/>
      <c r="AO1473" s="7"/>
      <c r="AP1473" s="7"/>
      <c r="AQ1473" s="7"/>
      <c r="AR1473" s="7"/>
    </row>
    <row r="1474" spans="1:44" x14ac:dyDescent="0.2">
      <c r="A1474" s="14">
        <f>Daten!A1474</f>
        <v>60623</v>
      </c>
      <c r="B1474" s="7" t="str">
        <f>Daten!B1474</f>
        <v>Kainbach bei Graz</v>
      </c>
      <c r="C1474" s="14">
        <f t="shared" si="135"/>
        <v>6</v>
      </c>
      <c r="D1474" s="8">
        <f>Daten!E1474</f>
        <v>2870</v>
      </c>
      <c r="E1474" s="9">
        <f>Daten!D1474</f>
        <v>0</v>
      </c>
      <c r="F1474" s="8">
        <f t="shared" si="136"/>
        <v>4626.2686567164183</v>
      </c>
      <c r="H1474" s="25">
        <f t="shared" ca="1" si="137"/>
        <v>25109</v>
      </c>
      <c r="I1474" s="7">
        <f t="shared" ca="1" si="138"/>
        <v>61</v>
      </c>
      <c r="J1474" s="25">
        <f ca="1">IF(I1474=0,0,COUNTIF(I$19:$I1474,C1474*10+1))</f>
        <v>23</v>
      </c>
      <c r="K1474" s="20">
        <f t="shared" ca="1" si="139"/>
        <v>0</v>
      </c>
      <c r="L1474" s="23">
        <f t="shared" ca="1" si="140"/>
        <v>25109</v>
      </c>
      <c r="M1474" s="7"/>
      <c r="N1474" s="7"/>
      <c r="O1474" s="7"/>
      <c r="P1474" s="7"/>
      <c r="Q1474" s="7"/>
      <c r="R1474" s="7"/>
      <c r="S1474" s="7"/>
      <c r="T1474" s="7"/>
      <c r="U1474" s="7"/>
      <c r="V1474" s="7"/>
      <c r="W1474" s="7"/>
      <c r="X1474" s="7"/>
      <c r="Y1474" s="7"/>
      <c r="Z1474" s="7"/>
      <c r="AA1474" s="7"/>
      <c r="AC1474" s="7"/>
      <c r="AD1474" s="7"/>
      <c r="AE1474" s="7"/>
      <c r="AF1474" s="7"/>
      <c r="AG1474" s="7"/>
      <c r="AH1474" s="7"/>
      <c r="AI1474" s="7"/>
      <c r="AJ1474" s="7"/>
      <c r="AK1474" s="7"/>
      <c r="AL1474" s="7"/>
      <c r="AM1474" s="7"/>
      <c r="AN1474" s="7"/>
      <c r="AO1474" s="7"/>
      <c r="AP1474" s="7"/>
      <c r="AQ1474" s="7"/>
      <c r="AR1474" s="7"/>
    </row>
    <row r="1475" spans="1:44" x14ac:dyDescent="0.2">
      <c r="A1475" s="14">
        <f>Daten!A1475</f>
        <v>60624</v>
      </c>
      <c r="B1475" s="7" t="str">
        <f>Daten!B1475</f>
        <v>Kalsdorf bei Graz</v>
      </c>
      <c r="C1475" s="14">
        <f t="shared" si="135"/>
        <v>6</v>
      </c>
      <c r="D1475" s="8">
        <f>Daten!E1475</f>
        <v>8932</v>
      </c>
      <c r="E1475" s="9">
        <f>Daten!D1475</f>
        <v>0</v>
      </c>
      <c r="F1475" s="8">
        <f t="shared" si="136"/>
        <v>14397.850746268658</v>
      </c>
      <c r="H1475" s="25">
        <f t="shared" ca="1" si="137"/>
        <v>78143</v>
      </c>
      <c r="I1475" s="7">
        <f t="shared" ca="1" si="138"/>
        <v>61</v>
      </c>
      <c r="J1475" s="25">
        <f ca="1">IF(I1475=0,0,COUNTIF(I$19:$I1475,C1475*10+1))</f>
        <v>24</v>
      </c>
      <c r="K1475" s="20">
        <f t="shared" ca="1" si="139"/>
        <v>0</v>
      </c>
      <c r="L1475" s="23">
        <f t="shared" ca="1" si="140"/>
        <v>78143</v>
      </c>
      <c r="M1475" s="7"/>
      <c r="N1475" s="7"/>
      <c r="O1475" s="7"/>
      <c r="P1475" s="7"/>
      <c r="Q1475" s="7"/>
      <c r="R1475" s="7"/>
      <c r="S1475" s="7"/>
      <c r="T1475" s="7"/>
      <c r="U1475" s="7"/>
      <c r="V1475" s="7"/>
      <c r="W1475" s="7"/>
      <c r="X1475" s="7"/>
      <c r="Y1475" s="7"/>
      <c r="Z1475" s="7"/>
      <c r="AA1475" s="7"/>
      <c r="AC1475" s="7"/>
      <c r="AD1475" s="7"/>
      <c r="AE1475" s="7"/>
      <c r="AF1475" s="7"/>
      <c r="AG1475" s="7"/>
      <c r="AH1475" s="7"/>
      <c r="AI1475" s="7"/>
      <c r="AJ1475" s="7"/>
      <c r="AK1475" s="7"/>
      <c r="AL1475" s="7"/>
      <c r="AM1475" s="7"/>
      <c r="AN1475" s="7"/>
      <c r="AO1475" s="7"/>
      <c r="AP1475" s="7"/>
      <c r="AQ1475" s="7"/>
      <c r="AR1475" s="7"/>
    </row>
    <row r="1476" spans="1:44" x14ac:dyDescent="0.2">
      <c r="A1476" s="14">
        <f>Daten!A1476</f>
        <v>60626</v>
      </c>
      <c r="B1476" s="7" t="str">
        <f>Daten!B1476</f>
        <v>Kumberg</v>
      </c>
      <c r="C1476" s="14">
        <f t="shared" si="135"/>
        <v>6</v>
      </c>
      <c r="D1476" s="8">
        <f>Daten!E1476</f>
        <v>3939</v>
      </c>
      <c r="E1476" s="9">
        <f>Daten!D1476</f>
        <v>0</v>
      </c>
      <c r="F1476" s="8">
        <f t="shared" si="136"/>
        <v>6349.4328358208959</v>
      </c>
      <c r="H1476" s="25">
        <f t="shared" ca="1" si="137"/>
        <v>34461</v>
      </c>
      <c r="I1476" s="7">
        <f t="shared" ca="1" si="138"/>
        <v>61</v>
      </c>
      <c r="J1476" s="25">
        <f ca="1">IF(I1476=0,0,COUNTIF(I$19:$I1476,C1476*10+1))</f>
        <v>25</v>
      </c>
      <c r="K1476" s="20">
        <f t="shared" ca="1" si="139"/>
        <v>0</v>
      </c>
      <c r="L1476" s="23">
        <f t="shared" ca="1" si="140"/>
        <v>34461</v>
      </c>
      <c r="M1476" s="7"/>
      <c r="N1476" s="7"/>
      <c r="O1476" s="7"/>
      <c r="P1476" s="7"/>
      <c r="Q1476" s="7"/>
      <c r="R1476" s="7"/>
      <c r="S1476" s="7"/>
      <c r="T1476" s="7"/>
      <c r="U1476" s="7"/>
      <c r="V1476" s="7"/>
      <c r="W1476" s="7"/>
      <c r="X1476" s="7"/>
      <c r="Y1476" s="7"/>
      <c r="Z1476" s="7"/>
      <c r="AA1476" s="7"/>
      <c r="AC1476" s="7"/>
      <c r="AD1476" s="7"/>
      <c r="AE1476" s="7"/>
      <c r="AF1476" s="7"/>
      <c r="AG1476" s="7"/>
      <c r="AH1476" s="7"/>
      <c r="AI1476" s="7"/>
      <c r="AJ1476" s="7"/>
      <c r="AK1476" s="7"/>
      <c r="AL1476" s="7"/>
      <c r="AM1476" s="7"/>
      <c r="AN1476" s="7"/>
      <c r="AO1476" s="7"/>
      <c r="AP1476" s="7"/>
      <c r="AQ1476" s="7"/>
      <c r="AR1476" s="7"/>
    </row>
    <row r="1477" spans="1:44" x14ac:dyDescent="0.2">
      <c r="A1477" s="14">
        <f>Daten!A1477</f>
        <v>60628</v>
      </c>
      <c r="B1477" s="7" t="str">
        <f>Daten!B1477</f>
        <v>Laßnitzhöhe</v>
      </c>
      <c r="C1477" s="14">
        <f t="shared" si="135"/>
        <v>6</v>
      </c>
      <c r="D1477" s="8">
        <f>Daten!E1477</f>
        <v>2885</v>
      </c>
      <c r="E1477" s="9">
        <f>Daten!D1477</f>
        <v>0</v>
      </c>
      <c r="F1477" s="8">
        <f t="shared" si="136"/>
        <v>4650.4477611940301</v>
      </c>
      <c r="H1477" s="25">
        <f t="shared" ca="1" si="137"/>
        <v>25240</v>
      </c>
      <c r="I1477" s="7">
        <f t="shared" ca="1" si="138"/>
        <v>61</v>
      </c>
      <c r="J1477" s="25">
        <f ca="1">IF(I1477=0,0,COUNTIF(I$19:$I1477,C1477*10+1))</f>
        <v>26</v>
      </c>
      <c r="K1477" s="20">
        <f t="shared" ca="1" si="139"/>
        <v>0</v>
      </c>
      <c r="L1477" s="23">
        <f t="shared" ca="1" si="140"/>
        <v>25240</v>
      </c>
      <c r="M1477" s="7"/>
      <c r="N1477" s="7"/>
      <c r="O1477" s="7"/>
      <c r="P1477" s="7"/>
      <c r="Q1477" s="7"/>
      <c r="R1477" s="7"/>
      <c r="S1477" s="7"/>
      <c r="T1477" s="7"/>
      <c r="U1477" s="7"/>
      <c r="V1477" s="7"/>
      <c r="W1477" s="7"/>
      <c r="X1477" s="7"/>
      <c r="Y1477" s="7"/>
      <c r="Z1477" s="7"/>
      <c r="AA1477" s="7"/>
      <c r="AC1477" s="7"/>
      <c r="AD1477" s="7"/>
      <c r="AE1477" s="7"/>
      <c r="AF1477" s="7"/>
      <c r="AG1477" s="7"/>
      <c r="AH1477" s="7"/>
      <c r="AI1477" s="7"/>
      <c r="AJ1477" s="7"/>
      <c r="AK1477" s="7"/>
      <c r="AL1477" s="7"/>
      <c r="AM1477" s="7"/>
      <c r="AN1477" s="7"/>
      <c r="AO1477" s="7"/>
      <c r="AP1477" s="7"/>
      <c r="AQ1477" s="7"/>
      <c r="AR1477" s="7"/>
    </row>
    <row r="1478" spans="1:44" x14ac:dyDescent="0.2">
      <c r="A1478" s="14">
        <f>Daten!A1478</f>
        <v>60629</v>
      </c>
      <c r="B1478" s="7" t="str">
        <f>Daten!B1478</f>
        <v>Lieboch</v>
      </c>
      <c r="C1478" s="14">
        <f t="shared" si="135"/>
        <v>6</v>
      </c>
      <c r="D1478" s="8">
        <f>Daten!E1478</f>
        <v>5724</v>
      </c>
      <c r="E1478" s="9">
        <f>Daten!D1478</f>
        <v>0</v>
      </c>
      <c r="F1478" s="8">
        <f t="shared" si="136"/>
        <v>9226.746268656716</v>
      </c>
      <c r="H1478" s="25">
        <f t="shared" ca="1" si="137"/>
        <v>50077</v>
      </c>
      <c r="I1478" s="7">
        <f t="shared" ca="1" si="138"/>
        <v>61</v>
      </c>
      <c r="J1478" s="25">
        <f ca="1">IF(I1478=0,0,COUNTIF(I$19:$I1478,C1478*10+1))</f>
        <v>27</v>
      </c>
      <c r="K1478" s="20">
        <f t="shared" ca="1" si="139"/>
        <v>0</v>
      </c>
      <c r="L1478" s="23">
        <f t="shared" ca="1" si="140"/>
        <v>50077</v>
      </c>
      <c r="M1478" s="7"/>
      <c r="N1478" s="7"/>
      <c r="O1478" s="7"/>
      <c r="P1478" s="7"/>
      <c r="Q1478" s="7"/>
      <c r="R1478" s="7"/>
      <c r="S1478" s="7"/>
      <c r="T1478" s="7"/>
      <c r="U1478" s="7"/>
      <c r="V1478" s="7"/>
      <c r="W1478" s="7"/>
      <c r="X1478" s="7"/>
      <c r="Y1478" s="7"/>
      <c r="Z1478" s="7"/>
      <c r="AA1478" s="7"/>
      <c r="AC1478" s="7"/>
      <c r="AD1478" s="7"/>
      <c r="AE1478" s="7"/>
      <c r="AF1478" s="7"/>
      <c r="AG1478" s="7"/>
      <c r="AH1478" s="7"/>
      <c r="AI1478" s="7"/>
      <c r="AJ1478" s="7"/>
      <c r="AK1478" s="7"/>
      <c r="AL1478" s="7"/>
      <c r="AM1478" s="7"/>
      <c r="AN1478" s="7"/>
      <c r="AO1478" s="7"/>
      <c r="AP1478" s="7"/>
      <c r="AQ1478" s="7"/>
      <c r="AR1478" s="7"/>
    </row>
    <row r="1479" spans="1:44" x14ac:dyDescent="0.2">
      <c r="A1479" s="14">
        <f>Daten!A1479</f>
        <v>60632</v>
      </c>
      <c r="B1479" s="7" t="str">
        <f>Daten!B1479</f>
        <v>Peggau</v>
      </c>
      <c r="C1479" s="14">
        <f t="shared" si="135"/>
        <v>6</v>
      </c>
      <c r="D1479" s="8">
        <f>Daten!E1479</f>
        <v>2431</v>
      </c>
      <c r="E1479" s="9">
        <f>Daten!D1479</f>
        <v>0</v>
      </c>
      <c r="F1479" s="8">
        <f t="shared" si="136"/>
        <v>3918.6268656716416</v>
      </c>
      <c r="H1479" s="25">
        <f t="shared" ca="1" si="137"/>
        <v>21268</v>
      </c>
      <c r="I1479" s="7">
        <f t="shared" ca="1" si="138"/>
        <v>61</v>
      </c>
      <c r="J1479" s="25">
        <f ca="1">IF(I1479=0,0,COUNTIF(I$19:$I1479,C1479*10+1))</f>
        <v>28</v>
      </c>
      <c r="K1479" s="20">
        <f t="shared" ca="1" si="139"/>
        <v>0</v>
      </c>
      <c r="L1479" s="23">
        <f t="shared" ca="1" si="140"/>
        <v>21268</v>
      </c>
      <c r="M1479" s="7"/>
      <c r="N1479" s="7"/>
      <c r="O1479" s="7"/>
      <c r="P1479" s="7"/>
      <c r="Q1479" s="7"/>
      <c r="R1479" s="7"/>
      <c r="S1479" s="7"/>
      <c r="T1479" s="7"/>
      <c r="U1479" s="7"/>
      <c r="V1479" s="7"/>
      <c r="W1479" s="7"/>
      <c r="X1479" s="7"/>
      <c r="Y1479" s="7"/>
      <c r="Z1479" s="7"/>
      <c r="AA1479" s="7"/>
      <c r="AC1479" s="7"/>
      <c r="AD1479" s="7"/>
      <c r="AE1479" s="7"/>
      <c r="AF1479" s="7"/>
      <c r="AG1479" s="7"/>
      <c r="AH1479" s="7"/>
      <c r="AI1479" s="7"/>
      <c r="AJ1479" s="7"/>
      <c r="AK1479" s="7"/>
      <c r="AL1479" s="7"/>
      <c r="AM1479" s="7"/>
      <c r="AN1479" s="7"/>
      <c r="AO1479" s="7"/>
      <c r="AP1479" s="7"/>
      <c r="AQ1479" s="7"/>
      <c r="AR1479" s="7"/>
    </row>
    <row r="1480" spans="1:44" x14ac:dyDescent="0.2">
      <c r="A1480" s="14">
        <f>Daten!A1480</f>
        <v>60639</v>
      </c>
      <c r="B1480" s="7" t="str">
        <f>Daten!B1480</f>
        <v>Sankt Bartholomä</v>
      </c>
      <c r="C1480" s="14">
        <f t="shared" si="135"/>
        <v>6</v>
      </c>
      <c r="D1480" s="8">
        <f>Daten!E1480</f>
        <v>1509</v>
      </c>
      <c r="E1480" s="9">
        <f>Daten!D1480</f>
        <v>0</v>
      </c>
      <c r="F1480" s="8">
        <f t="shared" si="136"/>
        <v>2432.4179104477612</v>
      </c>
      <c r="H1480" s="25">
        <f t="shared" ca="1" si="137"/>
        <v>13202</v>
      </c>
      <c r="I1480" s="7">
        <f t="shared" ca="1" si="138"/>
        <v>61</v>
      </c>
      <c r="J1480" s="25">
        <f ca="1">IF(I1480=0,0,COUNTIF(I$19:$I1480,C1480*10+1))</f>
        <v>29</v>
      </c>
      <c r="K1480" s="20">
        <f t="shared" ca="1" si="139"/>
        <v>0</v>
      </c>
      <c r="L1480" s="23">
        <f t="shared" ca="1" si="140"/>
        <v>13202</v>
      </c>
      <c r="M1480" s="7"/>
      <c r="N1480" s="7"/>
      <c r="O1480" s="7"/>
      <c r="P1480" s="7"/>
      <c r="Q1480" s="7"/>
      <c r="R1480" s="7"/>
      <c r="S1480" s="7"/>
      <c r="T1480" s="7"/>
      <c r="U1480" s="7"/>
      <c r="V1480" s="7"/>
      <c r="W1480" s="7"/>
      <c r="X1480" s="7"/>
      <c r="Y1480" s="7"/>
      <c r="Z1480" s="7"/>
      <c r="AA1480" s="7"/>
      <c r="AC1480" s="7"/>
      <c r="AD1480" s="7"/>
      <c r="AE1480" s="7"/>
      <c r="AF1480" s="7"/>
      <c r="AG1480" s="7"/>
      <c r="AH1480" s="7"/>
      <c r="AI1480" s="7"/>
      <c r="AJ1480" s="7"/>
      <c r="AK1480" s="7"/>
      <c r="AL1480" s="7"/>
      <c r="AM1480" s="7"/>
      <c r="AN1480" s="7"/>
      <c r="AO1480" s="7"/>
      <c r="AP1480" s="7"/>
      <c r="AQ1480" s="7"/>
      <c r="AR1480" s="7"/>
    </row>
    <row r="1481" spans="1:44" x14ac:dyDescent="0.2">
      <c r="A1481" s="14">
        <f>Daten!A1481</f>
        <v>60641</v>
      </c>
      <c r="B1481" s="7" t="str">
        <f>Daten!B1481</f>
        <v>Sankt Oswald bei Plankenwarth</v>
      </c>
      <c r="C1481" s="14">
        <f t="shared" si="135"/>
        <v>6</v>
      </c>
      <c r="D1481" s="8">
        <f>Daten!E1481</f>
        <v>1264</v>
      </c>
      <c r="E1481" s="9">
        <f>Daten!D1481</f>
        <v>0</v>
      </c>
      <c r="F1481" s="8">
        <f t="shared" si="136"/>
        <v>2037.4925373134329</v>
      </c>
      <c r="H1481" s="25">
        <f t="shared" ca="1" si="137"/>
        <v>11058</v>
      </c>
      <c r="I1481" s="7">
        <f t="shared" ca="1" si="138"/>
        <v>61</v>
      </c>
      <c r="J1481" s="25">
        <f ca="1">IF(I1481=0,0,COUNTIF(I$19:$I1481,C1481*10+1))</f>
        <v>30</v>
      </c>
      <c r="K1481" s="20">
        <f t="shared" ca="1" si="139"/>
        <v>0</v>
      </c>
      <c r="L1481" s="23">
        <f t="shared" ca="1" si="140"/>
        <v>11058</v>
      </c>
      <c r="M1481" s="7"/>
      <c r="N1481" s="7"/>
      <c r="O1481" s="7"/>
      <c r="P1481" s="7"/>
      <c r="Q1481" s="7"/>
      <c r="R1481" s="7"/>
      <c r="S1481" s="7"/>
      <c r="T1481" s="7"/>
      <c r="U1481" s="7"/>
      <c r="V1481" s="7"/>
      <c r="W1481" s="7"/>
      <c r="X1481" s="7"/>
      <c r="Y1481" s="7"/>
      <c r="Z1481" s="7"/>
      <c r="AA1481" s="7"/>
      <c r="AC1481" s="7"/>
      <c r="AD1481" s="7"/>
      <c r="AE1481" s="7"/>
      <c r="AF1481" s="7"/>
      <c r="AG1481" s="7"/>
      <c r="AH1481" s="7"/>
      <c r="AI1481" s="7"/>
      <c r="AJ1481" s="7"/>
      <c r="AK1481" s="7"/>
      <c r="AL1481" s="7"/>
      <c r="AM1481" s="7"/>
      <c r="AN1481" s="7"/>
      <c r="AO1481" s="7"/>
      <c r="AP1481" s="7"/>
      <c r="AQ1481" s="7"/>
      <c r="AR1481" s="7"/>
    </row>
    <row r="1482" spans="1:44" x14ac:dyDescent="0.2">
      <c r="A1482" s="14">
        <f>Daten!A1482</f>
        <v>60642</v>
      </c>
      <c r="B1482" s="7" t="str">
        <f>Daten!B1482</f>
        <v>Sankt Radegund bei Graz</v>
      </c>
      <c r="C1482" s="14">
        <f t="shared" si="135"/>
        <v>6</v>
      </c>
      <c r="D1482" s="8">
        <f>Daten!E1482</f>
        <v>2170</v>
      </c>
      <c r="E1482" s="9">
        <f>Daten!D1482</f>
        <v>0</v>
      </c>
      <c r="F1482" s="8">
        <f t="shared" si="136"/>
        <v>3497.9104477611941</v>
      </c>
      <c r="H1482" s="25">
        <f t="shared" ca="1" si="137"/>
        <v>18985</v>
      </c>
      <c r="I1482" s="7">
        <f t="shared" ca="1" si="138"/>
        <v>61</v>
      </c>
      <c r="J1482" s="25">
        <f ca="1">IF(I1482=0,0,COUNTIF(I$19:$I1482,C1482*10+1))</f>
        <v>31</v>
      </c>
      <c r="K1482" s="20">
        <f t="shared" ca="1" si="139"/>
        <v>0</v>
      </c>
      <c r="L1482" s="23">
        <f t="shared" ca="1" si="140"/>
        <v>18985</v>
      </c>
      <c r="M1482" s="7"/>
      <c r="N1482" s="7"/>
      <c r="O1482" s="7"/>
      <c r="P1482" s="7"/>
      <c r="Q1482" s="7"/>
      <c r="R1482" s="7"/>
      <c r="S1482" s="7"/>
      <c r="T1482" s="7"/>
      <c r="U1482" s="7"/>
      <c r="V1482" s="7"/>
      <c r="W1482" s="7"/>
      <c r="X1482" s="7"/>
      <c r="Y1482" s="7"/>
      <c r="Z1482" s="7"/>
      <c r="AA1482" s="7"/>
      <c r="AC1482" s="7"/>
      <c r="AD1482" s="7"/>
      <c r="AE1482" s="7"/>
      <c r="AF1482" s="7"/>
      <c r="AG1482" s="7"/>
      <c r="AH1482" s="7"/>
      <c r="AI1482" s="7"/>
      <c r="AJ1482" s="7"/>
      <c r="AK1482" s="7"/>
      <c r="AL1482" s="7"/>
      <c r="AM1482" s="7"/>
      <c r="AN1482" s="7"/>
      <c r="AO1482" s="7"/>
      <c r="AP1482" s="7"/>
      <c r="AQ1482" s="7"/>
      <c r="AR1482" s="7"/>
    </row>
    <row r="1483" spans="1:44" x14ac:dyDescent="0.2">
      <c r="A1483" s="14">
        <f>Daten!A1483</f>
        <v>60645</v>
      </c>
      <c r="B1483" s="7" t="str">
        <f>Daten!B1483</f>
        <v>Semriach</v>
      </c>
      <c r="C1483" s="14">
        <f t="shared" si="135"/>
        <v>6</v>
      </c>
      <c r="D1483" s="8">
        <f>Daten!E1483</f>
        <v>3160</v>
      </c>
      <c r="E1483" s="9">
        <f>Daten!D1483</f>
        <v>0</v>
      </c>
      <c r="F1483" s="8">
        <f t="shared" si="136"/>
        <v>5093.7313432835817</v>
      </c>
      <c r="H1483" s="25">
        <f t="shared" ca="1" si="137"/>
        <v>27646</v>
      </c>
      <c r="I1483" s="7">
        <f t="shared" ca="1" si="138"/>
        <v>61</v>
      </c>
      <c r="J1483" s="25">
        <f ca="1">IF(I1483=0,0,COUNTIF(I$19:$I1483,C1483*10+1))</f>
        <v>32</v>
      </c>
      <c r="K1483" s="20">
        <f t="shared" ca="1" si="139"/>
        <v>0</v>
      </c>
      <c r="L1483" s="23">
        <f t="shared" ca="1" si="140"/>
        <v>27646</v>
      </c>
      <c r="M1483" s="7"/>
      <c r="N1483" s="7"/>
      <c r="O1483" s="7"/>
      <c r="P1483" s="7"/>
      <c r="Q1483" s="7"/>
      <c r="R1483" s="7"/>
      <c r="S1483" s="7"/>
      <c r="T1483" s="7"/>
      <c r="U1483" s="7"/>
      <c r="V1483" s="7"/>
      <c r="W1483" s="7"/>
      <c r="X1483" s="7"/>
      <c r="Y1483" s="7"/>
      <c r="Z1483" s="7"/>
      <c r="AA1483" s="7"/>
      <c r="AC1483" s="7"/>
      <c r="AD1483" s="7"/>
      <c r="AE1483" s="7"/>
      <c r="AF1483" s="7"/>
      <c r="AG1483" s="7"/>
      <c r="AH1483" s="7"/>
      <c r="AI1483" s="7"/>
      <c r="AJ1483" s="7"/>
      <c r="AK1483" s="7"/>
      <c r="AL1483" s="7"/>
      <c r="AM1483" s="7"/>
      <c r="AN1483" s="7"/>
      <c r="AO1483" s="7"/>
      <c r="AP1483" s="7"/>
      <c r="AQ1483" s="7"/>
      <c r="AR1483" s="7"/>
    </row>
    <row r="1484" spans="1:44" x14ac:dyDescent="0.2">
      <c r="A1484" s="14">
        <f>Daten!A1484</f>
        <v>60646</v>
      </c>
      <c r="B1484" s="7" t="str">
        <f>Daten!B1484</f>
        <v>Stattegg</v>
      </c>
      <c r="C1484" s="14">
        <f t="shared" si="135"/>
        <v>6</v>
      </c>
      <c r="D1484" s="8">
        <f>Daten!E1484</f>
        <v>3045</v>
      </c>
      <c r="E1484" s="9">
        <f>Daten!D1484</f>
        <v>0</v>
      </c>
      <c r="F1484" s="8">
        <f t="shared" si="136"/>
        <v>4908.3582089552237</v>
      </c>
      <c r="H1484" s="25">
        <f t="shared" ca="1" si="137"/>
        <v>26640</v>
      </c>
      <c r="I1484" s="7">
        <f t="shared" ca="1" si="138"/>
        <v>61</v>
      </c>
      <c r="J1484" s="25">
        <f ca="1">IF(I1484=0,0,COUNTIF(I$19:$I1484,C1484*10+1))</f>
        <v>33</v>
      </c>
      <c r="K1484" s="20">
        <f t="shared" ca="1" si="139"/>
        <v>0</v>
      </c>
      <c r="L1484" s="23">
        <f t="shared" ca="1" si="140"/>
        <v>26640</v>
      </c>
      <c r="M1484" s="7"/>
      <c r="N1484" s="7"/>
      <c r="O1484" s="7"/>
      <c r="P1484" s="7"/>
      <c r="Q1484" s="7"/>
      <c r="R1484" s="7"/>
      <c r="S1484" s="7"/>
      <c r="T1484" s="7"/>
      <c r="U1484" s="7"/>
      <c r="V1484" s="7"/>
      <c r="W1484" s="7"/>
      <c r="X1484" s="7"/>
      <c r="Y1484" s="7"/>
      <c r="Z1484" s="7"/>
      <c r="AA1484" s="7"/>
      <c r="AC1484" s="7"/>
      <c r="AD1484" s="7"/>
      <c r="AE1484" s="7"/>
      <c r="AF1484" s="7"/>
      <c r="AG1484" s="7"/>
      <c r="AH1484" s="7"/>
      <c r="AI1484" s="7"/>
      <c r="AJ1484" s="7"/>
      <c r="AK1484" s="7"/>
      <c r="AL1484" s="7"/>
      <c r="AM1484" s="7"/>
      <c r="AN1484" s="7"/>
      <c r="AO1484" s="7"/>
      <c r="AP1484" s="7"/>
      <c r="AQ1484" s="7"/>
      <c r="AR1484" s="7"/>
    </row>
    <row r="1485" spans="1:44" x14ac:dyDescent="0.2">
      <c r="A1485" s="14">
        <f>Daten!A1485</f>
        <v>60647</v>
      </c>
      <c r="B1485" s="7" t="str">
        <f>Daten!B1485</f>
        <v>Stiwoll</v>
      </c>
      <c r="C1485" s="14">
        <f t="shared" si="135"/>
        <v>6</v>
      </c>
      <c r="D1485" s="8">
        <f>Daten!E1485</f>
        <v>693</v>
      </c>
      <c r="E1485" s="9">
        <f>Daten!D1485</f>
        <v>0</v>
      </c>
      <c r="F1485" s="8">
        <f t="shared" si="136"/>
        <v>1117.0746268656717</v>
      </c>
      <c r="H1485" s="25">
        <f t="shared" ca="1" si="137"/>
        <v>6063</v>
      </c>
      <c r="I1485" s="7">
        <f t="shared" ca="1" si="138"/>
        <v>61</v>
      </c>
      <c r="J1485" s="25">
        <f ca="1">IF(I1485=0,0,COUNTIF(I$19:$I1485,C1485*10+1))</f>
        <v>34</v>
      </c>
      <c r="K1485" s="20">
        <f t="shared" ca="1" si="139"/>
        <v>0</v>
      </c>
      <c r="L1485" s="23">
        <f t="shared" ca="1" si="140"/>
        <v>6063</v>
      </c>
      <c r="M1485" s="7"/>
      <c r="N1485" s="7"/>
      <c r="O1485" s="7"/>
      <c r="P1485" s="7"/>
      <c r="Q1485" s="7"/>
      <c r="R1485" s="7"/>
      <c r="S1485" s="7"/>
      <c r="T1485" s="7"/>
      <c r="U1485" s="7"/>
      <c r="V1485" s="7"/>
      <c r="W1485" s="7"/>
      <c r="X1485" s="7"/>
      <c r="Y1485" s="7"/>
      <c r="Z1485" s="7"/>
      <c r="AA1485" s="7"/>
      <c r="AC1485" s="7"/>
      <c r="AD1485" s="7"/>
      <c r="AE1485" s="7"/>
      <c r="AF1485" s="7"/>
      <c r="AG1485" s="7"/>
      <c r="AH1485" s="7"/>
      <c r="AI1485" s="7"/>
      <c r="AJ1485" s="7"/>
      <c r="AK1485" s="7"/>
      <c r="AL1485" s="7"/>
      <c r="AM1485" s="7"/>
      <c r="AN1485" s="7"/>
      <c r="AO1485" s="7"/>
      <c r="AP1485" s="7"/>
      <c r="AQ1485" s="7"/>
      <c r="AR1485" s="7"/>
    </row>
    <row r="1486" spans="1:44" x14ac:dyDescent="0.2">
      <c r="A1486" s="14">
        <f>Daten!A1486</f>
        <v>60648</v>
      </c>
      <c r="B1486" s="7" t="str">
        <f>Daten!B1486</f>
        <v>Thal</v>
      </c>
      <c r="C1486" s="14">
        <f t="shared" si="135"/>
        <v>6</v>
      </c>
      <c r="D1486" s="8">
        <f>Daten!E1486</f>
        <v>2538</v>
      </c>
      <c r="E1486" s="9">
        <f>Daten!D1486</f>
        <v>0</v>
      </c>
      <c r="F1486" s="8">
        <f t="shared" si="136"/>
        <v>4091.1044776119402</v>
      </c>
      <c r="H1486" s="25">
        <f t="shared" ca="1" si="137"/>
        <v>22204</v>
      </c>
      <c r="I1486" s="7">
        <f t="shared" ca="1" si="138"/>
        <v>61</v>
      </c>
      <c r="J1486" s="25">
        <f ca="1">IF(I1486=0,0,COUNTIF(I$19:$I1486,C1486*10+1))</f>
        <v>35</v>
      </c>
      <c r="K1486" s="20">
        <f t="shared" ca="1" si="139"/>
        <v>0</v>
      </c>
      <c r="L1486" s="23">
        <f t="shared" ca="1" si="140"/>
        <v>22204</v>
      </c>
      <c r="M1486" s="7"/>
      <c r="N1486" s="7"/>
      <c r="O1486" s="7"/>
      <c r="P1486" s="7"/>
      <c r="Q1486" s="7"/>
      <c r="R1486" s="7"/>
      <c r="S1486" s="7"/>
      <c r="T1486" s="7"/>
      <c r="U1486" s="7"/>
      <c r="V1486" s="7"/>
      <c r="W1486" s="7"/>
      <c r="X1486" s="7"/>
      <c r="Y1486" s="7"/>
      <c r="Z1486" s="7"/>
      <c r="AA1486" s="7"/>
      <c r="AC1486" s="7"/>
      <c r="AD1486" s="7"/>
      <c r="AE1486" s="7"/>
      <c r="AF1486" s="7"/>
      <c r="AG1486" s="7"/>
      <c r="AH1486" s="7"/>
      <c r="AI1486" s="7"/>
      <c r="AJ1486" s="7"/>
      <c r="AK1486" s="7"/>
      <c r="AL1486" s="7"/>
      <c r="AM1486" s="7"/>
      <c r="AN1486" s="7"/>
      <c r="AO1486" s="7"/>
      <c r="AP1486" s="7"/>
      <c r="AQ1486" s="7"/>
      <c r="AR1486" s="7"/>
    </row>
    <row r="1487" spans="1:44" x14ac:dyDescent="0.2">
      <c r="A1487" s="14">
        <f>Daten!A1487</f>
        <v>60651</v>
      </c>
      <c r="B1487" s="7" t="str">
        <f>Daten!B1487</f>
        <v>Übelbach</v>
      </c>
      <c r="C1487" s="14">
        <f t="shared" si="135"/>
        <v>6</v>
      </c>
      <c r="D1487" s="8">
        <f>Daten!E1487</f>
        <v>2063</v>
      </c>
      <c r="E1487" s="9">
        <f>Daten!D1487</f>
        <v>0</v>
      </c>
      <c r="F1487" s="8">
        <f t="shared" si="136"/>
        <v>3325.4328358208954</v>
      </c>
      <c r="H1487" s="25">
        <f t="shared" ca="1" si="137"/>
        <v>18049</v>
      </c>
      <c r="I1487" s="7">
        <f t="shared" ca="1" si="138"/>
        <v>61</v>
      </c>
      <c r="J1487" s="25">
        <f ca="1">IF(I1487=0,0,COUNTIF(I$19:$I1487,C1487*10+1))</f>
        <v>36</v>
      </c>
      <c r="K1487" s="20">
        <f t="shared" ca="1" si="139"/>
        <v>0</v>
      </c>
      <c r="L1487" s="23">
        <f t="shared" ca="1" si="140"/>
        <v>18049</v>
      </c>
      <c r="M1487" s="7"/>
      <c r="N1487" s="7"/>
      <c r="O1487" s="7"/>
      <c r="P1487" s="7"/>
      <c r="Q1487" s="7"/>
      <c r="R1487" s="7"/>
      <c r="S1487" s="7"/>
      <c r="T1487" s="7"/>
      <c r="U1487" s="7"/>
      <c r="V1487" s="7"/>
      <c r="W1487" s="7"/>
      <c r="X1487" s="7"/>
      <c r="Y1487" s="7"/>
      <c r="Z1487" s="7"/>
      <c r="AA1487" s="7"/>
      <c r="AC1487" s="7"/>
      <c r="AD1487" s="7"/>
      <c r="AE1487" s="7"/>
      <c r="AF1487" s="7"/>
      <c r="AG1487" s="7"/>
      <c r="AH1487" s="7"/>
      <c r="AI1487" s="7"/>
      <c r="AJ1487" s="7"/>
      <c r="AK1487" s="7"/>
      <c r="AL1487" s="7"/>
      <c r="AM1487" s="7"/>
      <c r="AN1487" s="7"/>
      <c r="AO1487" s="7"/>
      <c r="AP1487" s="7"/>
      <c r="AQ1487" s="7"/>
      <c r="AR1487" s="7"/>
    </row>
    <row r="1488" spans="1:44" x14ac:dyDescent="0.2">
      <c r="A1488" s="14">
        <f>Daten!A1488</f>
        <v>60653</v>
      </c>
      <c r="B1488" s="7" t="str">
        <f>Daten!B1488</f>
        <v>Vasoldsberg</v>
      </c>
      <c r="C1488" s="14">
        <f t="shared" si="135"/>
        <v>6</v>
      </c>
      <c r="D1488" s="8">
        <f>Daten!E1488</f>
        <v>4801</v>
      </c>
      <c r="E1488" s="9">
        <f>Daten!D1488</f>
        <v>0</v>
      </c>
      <c r="F1488" s="8">
        <f t="shared" si="136"/>
        <v>7738.9253731343288</v>
      </c>
      <c r="H1488" s="25">
        <f t="shared" ca="1" si="137"/>
        <v>42002</v>
      </c>
      <c r="I1488" s="7">
        <f t="shared" ca="1" si="138"/>
        <v>61</v>
      </c>
      <c r="J1488" s="25">
        <f ca="1">IF(I1488=0,0,COUNTIF(I$19:$I1488,C1488*10+1))</f>
        <v>37</v>
      </c>
      <c r="K1488" s="20">
        <f t="shared" ca="1" si="139"/>
        <v>0</v>
      </c>
      <c r="L1488" s="23">
        <f t="shared" ca="1" si="140"/>
        <v>42002</v>
      </c>
      <c r="M1488" s="7"/>
      <c r="N1488" s="7"/>
      <c r="O1488" s="7"/>
      <c r="P1488" s="7"/>
      <c r="Q1488" s="7"/>
      <c r="R1488" s="7"/>
      <c r="S1488" s="7"/>
      <c r="T1488" s="7"/>
      <c r="U1488" s="7"/>
      <c r="V1488" s="7"/>
      <c r="W1488" s="7"/>
      <c r="X1488" s="7"/>
      <c r="Y1488" s="7"/>
      <c r="Z1488" s="7"/>
      <c r="AA1488" s="7"/>
      <c r="AC1488" s="7"/>
      <c r="AD1488" s="7"/>
      <c r="AE1488" s="7"/>
      <c r="AF1488" s="7"/>
      <c r="AG1488" s="7"/>
      <c r="AH1488" s="7"/>
      <c r="AI1488" s="7"/>
      <c r="AJ1488" s="7"/>
      <c r="AK1488" s="7"/>
      <c r="AL1488" s="7"/>
      <c r="AM1488" s="7"/>
      <c r="AN1488" s="7"/>
      <c r="AO1488" s="7"/>
      <c r="AP1488" s="7"/>
      <c r="AQ1488" s="7"/>
      <c r="AR1488" s="7"/>
    </row>
    <row r="1489" spans="1:44" x14ac:dyDescent="0.2">
      <c r="A1489" s="14">
        <f>Daten!A1489</f>
        <v>60654</v>
      </c>
      <c r="B1489" s="7" t="str">
        <f>Daten!B1489</f>
        <v>Weinitzen</v>
      </c>
      <c r="C1489" s="14">
        <f t="shared" si="135"/>
        <v>6</v>
      </c>
      <c r="D1489" s="8">
        <f>Daten!E1489</f>
        <v>2747</v>
      </c>
      <c r="E1489" s="9">
        <f>Daten!D1489</f>
        <v>0</v>
      </c>
      <c r="F1489" s="8">
        <f t="shared" si="136"/>
        <v>4428</v>
      </c>
      <c r="H1489" s="25">
        <f t="shared" ca="1" si="137"/>
        <v>24033</v>
      </c>
      <c r="I1489" s="7">
        <f t="shared" ca="1" si="138"/>
        <v>61</v>
      </c>
      <c r="J1489" s="25">
        <f ca="1">IF(I1489=0,0,COUNTIF(I$19:$I1489,C1489*10+1))</f>
        <v>38</v>
      </c>
      <c r="K1489" s="20">
        <f t="shared" ca="1" si="139"/>
        <v>0</v>
      </c>
      <c r="L1489" s="23">
        <f t="shared" ca="1" si="140"/>
        <v>24033</v>
      </c>
      <c r="M1489" s="7"/>
      <c r="N1489" s="7"/>
      <c r="O1489" s="7"/>
      <c r="P1489" s="7"/>
      <c r="Q1489" s="7"/>
      <c r="R1489" s="7"/>
      <c r="S1489" s="7"/>
      <c r="T1489" s="7"/>
      <c r="U1489" s="7"/>
      <c r="V1489" s="7"/>
      <c r="W1489" s="7"/>
      <c r="X1489" s="7"/>
      <c r="Y1489" s="7"/>
      <c r="Z1489" s="7"/>
      <c r="AA1489" s="7"/>
      <c r="AC1489" s="7"/>
      <c r="AD1489" s="7"/>
      <c r="AE1489" s="7"/>
      <c r="AF1489" s="7"/>
      <c r="AG1489" s="7"/>
      <c r="AH1489" s="7"/>
      <c r="AI1489" s="7"/>
      <c r="AJ1489" s="7"/>
      <c r="AK1489" s="7"/>
      <c r="AL1489" s="7"/>
      <c r="AM1489" s="7"/>
      <c r="AN1489" s="7"/>
      <c r="AO1489" s="7"/>
      <c r="AP1489" s="7"/>
      <c r="AQ1489" s="7"/>
      <c r="AR1489" s="7"/>
    </row>
    <row r="1490" spans="1:44" x14ac:dyDescent="0.2">
      <c r="A1490" s="14">
        <f>Daten!A1490</f>
        <v>60655</v>
      </c>
      <c r="B1490" s="7" t="str">
        <f>Daten!B1490</f>
        <v>Werndorf</v>
      </c>
      <c r="C1490" s="14">
        <f t="shared" si="135"/>
        <v>6</v>
      </c>
      <c r="D1490" s="8">
        <f>Daten!E1490</f>
        <v>2944</v>
      </c>
      <c r="E1490" s="9">
        <f>Daten!D1490</f>
        <v>0</v>
      </c>
      <c r="F1490" s="8">
        <f t="shared" si="136"/>
        <v>4745.5522388059699</v>
      </c>
      <c r="H1490" s="25">
        <f t="shared" ca="1" si="137"/>
        <v>25756</v>
      </c>
      <c r="I1490" s="7">
        <f t="shared" ca="1" si="138"/>
        <v>61</v>
      </c>
      <c r="J1490" s="25">
        <f ca="1">IF(I1490=0,0,COUNTIF(I$19:$I1490,C1490*10+1))</f>
        <v>39</v>
      </c>
      <c r="K1490" s="20">
        <f t="shared" ca="1" si="139"/>
        <v>0</v>
      </c>
      <c r="L1490" s="23">
        <f t="shared" ca="1" si="140"/>
        <v>25756</v>
      </c>
      <c r="M1490" s="7"/>
      <c r="N1490" s="7"/>
      <c r="O1490" s="7"/>
      <c r="P1490" s="7"/>
      <c r="Q1490" s="7"/>
      <c r="R1490" s="7"/>
      <c r="S1490" s="7"/>
      <c r="T1490" s="7"/>
      <c r="U1490" s="7"/>
      <c r="V1490" s="7"/>
      <c r="W1490" s="7"/>
      <c r="X1490" s="7"/>
      <c r="Y1490" s="7"/>
      <c r="Z1490" s="7"/>
      <c r="AA1490" s="7"/>
      <c r="AC1490" s="7"/>
      <c r="AD1490" s="7"/>
      <c r="AE1490" s="7"/>
      <c r="AF1490" s="7"/>
      <c r="AG1490" s="7"/>
      <c r="AH1490" s="7"/>
      <c r="AI1490" s="7"/>
      <c r="AJ1490" s="7"/>
      <c r="AK1490" s="7"/>
      <c r="AL1490" s="7"/>
      <c r="AM1490" s="7"/>
      <c r="AN1490" s="7"/>
      <c r="AO1490" s="7"/>
      <c r="AP1490" s="7"/>
      <c r="AQ1490" s="7"/>
      <c r="AR1490" s="7"/>
    </row>
    <row r="1491" spans="1:44" x14ac:dyDescent="0.2">
      <c r="A1491" s="14">
        <f>Daten!A1491</f>
        <v>60656</v>
      </c>
      <c r="B1491" s="7" t="str">
        <f>Daten!B1491</f>
        <v>Wundschuh</v>
      </c>
      <c r="C1491" s="14">
        <f t="shared" ref="C1491:C1554" si="141">INT(A1491/10000)</f>
        <v>6</v>
      </c>
      <c r="D1491" s="8">
        <f>Daten!E1491</f>
        <v>1686</v>
      </c>
      <c r="E1491" s="9">
        <f>Daten!D1491</f>
        <v>0</v>
      </c>
      <c r="F1491" s="8">
        <f t="shared" ref="F1491:F1554" si="142">IF(AND(E1491=1,D1491&lt;=20000),D1491*2,IF(D1491&lt;=10000,D1491*(1+41/67),IF(D1491&lt;=20000,D1491*(1+2/3),IF(D1491&lt;=50000,D1491*(2),D1491*(2+1/3))))+IF(AND(D1491&gt;9000,D1491&lt;=10000),(D1491-9000)*(110/201),0)+IF(AND(D1491&gt;18000,D1491&lt;=20000),(D1491-18000)*(3+1/3),0)+IF(AND(D1491&gt;45000,D1491&lt;=50000),(D1491-45000)*(3+1/3),0))</f>
        <v>2717.7313432835822</v>
      </c>
      <c r="H1491" s="25">
        <f t="shared" ref="H1491:H1554" ca="1" si="143">ROUND(OFFSET($G$6,C1491,0)/OFFSET($F$6,C1491,0)*F1491,0)</f>
        <v>14750</v>
      </c>
      <c r="I1491" s="7">
        <f t="shared" ref="I1491:I1554" ca="1" si="144">IF(H1491&gt;0,C1491*10+1,0)</f>
        <v>61</v>
      </c>
      <c r="J1491" s="25">
        <f ca="1">IF(I1491=0,0,COUNTIF(I$19:$I1491,C1491*10+1))</f>
        <v>40</v>
      </c>
      <c r="K1491" s="20">
        <f t="shared" ref="K1491:K1554" ca="1" si="145">IF(J1491=1,OFFSET($G$6,C1491,0)-OFFSET($H$6,C1491,0),0)</f>
        <v>0</v>
      </c>
      <c r="L1491" s="23">
        <f t="shared" ref="L1491:L1554" ca="1" si="146">H1491+K1491</f>
        <v>14750</v>
      </c>
      <c r="M1491" s="7"/>
      <c r="N1491" s="7"/>
      <c r="O1491" s="7"/>
      <c r="P1491" s="7"/>
      <c r="Q1491" s="7"/>
      <c r="R1491" s="7"/>
      <c r="S1491" s="7"/>
      <c r="T1491" s="7"/>
      <c r="U1491" s="7"/>
      <c r="V1491" s="7"/>
      <c r="W1491" s="7"/>
      <c r="X1491" s="7"/>
      <c r="Y1491" s="7"/>
      <c r="Z1491" s="7"/>
      <c r="AA1491" s="7"/>
      <c r="AC1491" s="7"/>
      <c r="AD1491" s="7"/>
      <c r="AE1491" s="7"/>
      <c r="AF1491" s="7"/>
      <c r="AG1491" s="7"/>
      <c r="AH1491" s="7"/>
      <c r="AI1491" s="7"/>
      <c r="AJ1491" s="7"/>
      <c r="AK1491" s="7"/>
      <c r="AL1491" s="7"/>
      <c r="AM1491" s="7"/>
      <c r="AN1491" s="7"/>
      <c r="AO1491" s="7"/>
      <c r="AP1491" s="7"/>
      <c r="AQ1491" s="7"/>
      <c r="AR1491" s="7"/>
    </row>
    <row r="1492" spans="1:44" x14ac:dyDescent="0.2">
      <c r="A1492" s="14">
        <f>Daten!A1492</f>
        <v>60659</v>
      </c>
      <c r="B1492" s="7" t="str">
        <f>Daten!B1492</f>
        <v>Deutschfeistritz</v>
      </c>
      <c r="C1492" s="14">
        <f t="shared" si="141"/>
        <v>6</v>
      </c>
      <c r="D1492" s="8">
        <f>Daten!E1492</f>
        <v>4458</v>
      </c>
      <c r="E1492" s="9">
        <f>Daten!D1492</f>
        <v>0</v>
      </c>
      <c r="F1492" s="8">
        <f t="shared" si="142"/>
        <v>7186.0298507462685</v>
      </c>
      <c r="H1492" s="25">
        <f t="shared" ca="1" si="143"/>
        <v>39002</v>
      </c>
      <c r="I1492" s="7">
        <f t="shared" ca="1" si="144"/>
        <v>61</v>
      </c>
      <c r="J1492" s="25">
        <f ca="1">IF(I1492=0,0,COUNTIF(I$19:$I1492,C1492*10+1))</f>
        <v>41</v>
      </c>
      <c r="K1492" s="20">
        <f t="shared" ca="1" si="145"/>
        <v>0</v>
      </c>
      <c r="L1492" s="23">
        <f t="shared" ca="1" si="146"/>
        <v>39002</v>
      </c>
      <c r="M1492" s="7"/>
      <c r="N1492" s="7"/>
      <c r="O1492" s="7"/>
      <c r="P1492" s="7"/>
      <c r="Q1492" s="7"/>
      <c r="R1492" s="7"/>
      <c r="S1492" s="7"/>
      <c r="T1492" s="7"/>
      <c r="U1492" s="7"/>
      <c r="V1492" s="7"/>
      <c r="W1492" s="7"/>
      <c r="X1492" s="7"/>
      <c r="Y1492" s="7"/>
      <c r="Z1492" s="7"/>
      <c r="AA1492" s="7"/>
      <c r="AC1492" s="7"/>
      <c r="AD1492" s="7"/>
      <c r="AE1492" s="7"/>
      <c r="AF1492" s="7"/>
      <c r="AG1492" s="7"/>
      <c r="AH1492" s="7"/>
      <c r="AI1492" s="7"/>
      <c r="AJ1492" s="7"/>
      <c r="AK1492" s="7"/>
      <c r="AL1492" s="7"/>
      <c r="AM1492" s="7"/>
      <c r="AN1492" s="7"/>
      <c r="AO1492" s="7"/>
      <c r="AP1492" s="7"/>
      <c r="AQ1492" s="7"/>
      <c r="AR1492" s="7"/>
    </row>
    <row r="1493" spans="1:44" x14ac:dyDescent="0.2">
      <c r="A1493" s="14">
        <f>Daten!A1493</f>
        <v>60660</v>
      </c>
      <c r="B1493" s="7" t="str">
        <f>Daten!B1493</f>
        <v>Dobl-Zwaring</v>
      </c>
      <c r="C1493" s="14">
        <f t="shared" si="141"/>
        <v>6</v>
      </c>
      <c r="D1493" s="8">
        <f>Daten!E1493</f>
        <v>3791</v>
      </c>
      <c r="E1493" s="9">
        <f>Daten!D1493</f>
        <v>0</v>
      </c>
      <c r="F1493" s="8">
        <f t="shared" si="142"/>
        <v>6110.8656716417909</v>
      </c>
      <c r="H1493" s="25">
        <f t="shared" ca="1" si="143"/>
        <v>33166</v>
      </c>
      <c r="I1493" s="7">
        <f t="shared" ca="1" si="144"/>
        <v>61</v>
      </c>
      <c r="J1493" s="25">
        <f ca="1">IF(I1493=0,0,COUNTIF(I$19:$I1493,C1493*10+1))</f>
        <v>42</v>
      </c>
      <c r="K1493" s="20">
        <f t="shared" ca="1" si="145"/>
        <v>0</v>
      </c>
      <c r="L1493" s="23">
        <f t="shared" ca="1" si="146"/>
        <v>33166</v>
      </c>
      <c r="M1493" s="7"/>
      <c r="N1493" s="7"/>
      <c r="O1493" s="7"/>
      <c r="P1493" s="7"/>
      <c r="Q1493" s="7"/>
      <c r="R1493" s="7"/>
      <c r="S1493" s="7"/>
      <c r="T1493" s="7"/>
      <c r="U1493" s="7"/>
      <c r="V1493" s="7"/>
      <c r="W1493" s="7"/>
      <c r="X1493" s="7"/>
      <c r="Y1493" s="7"/>
      <c r="Z1493" s="7"/>
      <c r="AA1493" s="7"/>
      <c r="AC1493" s="7"/>
      <c r="AD1493" s="7"/>
      <c r="AE1493" s="7"/>
      <c r="AF1493" s="7"/>
      <c r="AG1493" s="7"/>
      <c r="AH1493" s="7"/>
      <c r="AI1493" s="7"/>
      <c r="AJ1493" s="7"/>
      <c r="AK1493" s="7"/>
      <c r="AL1493" s="7"/>
      <c r="AM1493" s="7"/>
      <c r="AN1493" s="7"/>
      <c r="AO1493" s="7"/>
      <c r="AP1493" s="7"/>
      <c r="AQ1493" s="7"/>
      <c r="AR1493" s="7"/>
    </row>
    <row r="1494" spans="1:44" x14ac:dyDescent="0.2">
      <c r="A1494" s="14">
        <f>Daten!A1494</f>
        <v>60661</v>
      </c>
      <c r="B1494" s="7" t="str">
        <f>Daten!B1494</f>
        <v>Eggersdorf bei Graz</v>
      </c>
      <c r="C1494" s="14">
        <f t="shared" si="141"/>
        <v>6</v>
      </c>
      <c r="D1494" s="8">
        <f>Daten!E1494</f>
        <v>7340</v>
      </c>
      <c r="E1494" s="9">
        <f>Daten!D1494</f>
        <v>0</v>
      </c>
      <c r="F1494" s="8">
        <f t="shared" si="142"/>
        <v>11831.641791044776</v>
      </c>
      <c r="H1494" s="25">
        <f t="shared" ca="1" si="143"/>
        <v>64215</v>
      </c>
      <c r="I1494" s="7">
        <f t="shared" ca="1" si="144"/>
        <v>61</v>
      </c>
      <c r="J1494" s="25">
        <f ca="1">IF(I1494=0,0,COUNTIF(I$19:$I1494,C1494*10+1))</f>
        <v>43</v>
      </c>
      <c r="K1494" s="20">
        <f t="shared" ca="1" si="145"/>
        <v>0</v>
      </c>
      <c r="L1494" s="23">
        <f t="shared" ca="1" si="146"/>
        <v>64215</v>
      </c>
      <c r="M1494" s="7"/>
      <c r="N1494" s="7"/>
      <c r="O1494" s="7"/>
      <c r="P1494" s="7"/>
      <c r="Q1494" s="7"/>
      <c r="R1494" s="7"/>
      <c r="S1494" s="7"/>
      <c r="T1494" s="7"/>
      <c r="U1494" s="7"/>
      <c r="V1494" s="7"/>
      <c r="W1494" s="7"/>
      <c r="X1494" s="7"/>
      <c r="Y1494" s="7"/>
      <c r="Z1494" s="7"/>
      <c r="AA1494" s="7"/>
      <c r="AC1494" s="7"/>
      <c r="AD1494" s="7"/>
      <c r="AE1494" s="7"/>
      <c r="AF1494" s="7"/>
      <c r="AG1494" s="7"/>
      <c r="AH1494" s="7"/>
      <c r="AI1494" s="7"/>
      <c r="AJ1494" s="7"/>
      <c r="AK1494" s="7"/>
      <c r="AL1494" s="7"/>
      <c r="AM1494" s="7"/>
      <c r="AN1494" s="7"/>
      <c r="AO1494" s="7"/>
      <c r="AP1494" s="7"/>
      <c r="AQ1494" s="7"/>
      <c r="AR1494" s="7"/>
    </row>
    <row r="1495" spans="1:44" x14ac:dyDescent="0.2">
      <c r="A1495" s="14">
        <f>Daten!A1495</f>
        <v>60662</v>
      </c>
      <c r="B1495" s="7" t="str">
        <f>Daten!B1495</f>
        <v>Fernitz-Mellach</v>
      </c>
      <c r="C1495" s="14">
        <f t="shared" si="141"/>
        <v>6</v>
      </c>
      <c r="D1495" s="8">
        <f>Daten!E1495</f>
        <v>4975</v>
      </c>
      <c r="E1495" s="9">
        <f>Daten!D1495</f>
        <v>0</v>
      </c>
      <c r="F1495" s="8">
        <f t="shared" si="142"/>
        <v>8019.4029850746265</v>
      </c>
      <c r="H1495" s="25">
        <f t="shared" ca="1" si="143"/>
        <v>43525</v>
      </c>
      <c r="I1495" s="7">
        <f t="shared" ca="1" si="144"/>
        <v>61</v>
      </c>
      <c r="J1495" s="25">
        <f ca="1">IF(I1495=0,0,COUNTIF(I$19:$I1495,C1495*10+1))</f>
        <v>44</v>
      </c>
      <c r="K1495" s="20">
        <f t="shared" ca="1" si="145"/>
        <v>0</v>
      </c>
      <c r="L1495" s="23">
        <f t="shared" ca="1" si="146"/>
        <v>43525</v>
      </c>
      <c r="M1495" s="7"/>
      <c r="N1495" s="7"/>
      <c r="O1495" s="7"/>
      <c r="P1495" s="7"/>
      <c r="Q1495" s="7"/>
      <c r="R1495" s="7"/>
      <c r="S1495" s="7"/>
      <c r="T1495" s="7"/>
      <c r="U1495" s="7"/>
      <c r="V1495" s="7"/>
      <c r="W1495" s="7"/>
      <c r="X1495" s="7"/>
      <c r="Y1495" s="7"/>
      <c r="Z1495" s="7"/>
      <c r="AA1495" s="7"/>
      <c r="AC1495" s="7"/>
      <c r="AD1495" s="7"/>
      <c r="AE1495" s="7"/>
      <c r="AF1495" s="7"/>
      <c r="AG1495" s="7"/>
      <c r="AH1495" s="7"/>
      <c r="AI1495" s="7"/>
      <c r="AJ1495" s="7"/>
      <c r="AK1495" s="7"/>
      <c r="AL1495" s="7"/>
      <c r="AM1495" s="7"/>
      <c r="AN1495" s="7"/>
      <c r="AO1495" s="7"/>
      <c r="AP1495" s="7"/>
      <c r="AQ1495" s="7"/>
      <c r="AR1495" s="7"/>
    </row>
    <row r="1496" spans="1:44" x14ac:dyDescent="0.2">
      <c r="A1496" s="14">
        <f>Daten!A1496</f>
        <v>60663</v>
      </c>
      <c r="B1496" s="7" t="str">
        <f>Daten!B1496</f>
        <v>Frohnleiten</v>
      </c>
      <c r="C1496" s="14">
        <f t="shared" si="141"/>
        <v>6</v>
      </c>
      <c r="D1496" s="8">
        <f>Daten!E1496</f>
        <v>6694</v>
      </c>
      <c r="E1496" s="9">
        <f>Daten!D1496</f>
        <v>0</v>
      </c>
      <c r="F1496" s="8">
        <f t="shared" si="142"/>
        <v>10790.328358208955</v>
      </c>
      <c r="H1496" s="25">
        <f t="shared" ca="1" si="143"/>
        <v>58564</v>
      </c>
      <c r="I1496" s="7">
        <f t="shared" ca="1" si="144"/>
        <v>61</v>
      </c>
      <c r="J1496" s="25">
        <f ca="1">IF(I1496=0,0,COUNTIF(I$19:$I1496,C1496*10+1))</f>
        <v>45</v>
      </c>
      <c r="K1496" s="20">
        <f t="shared" ca="1" si="145"/>
        <v>0</v>
      </c>
      <c r="L1496" s="23">
        <f t="shared" ca="1" si="146"/>
        <v>58564</v>
      </c>
      <c r="M1496" s="7"/>
      <c r="N1496" s="7"/>
      <c r="O1496" s="7"/>
      <c r="P1496" s="7"/>
      <c r="Q1496" s="7"/>
      <c r="R1496" s="7"/>
      <c r="S1496" s="7"/>
      <c r="T1496" s="7"/>
      <c r="U1496" s="7"/>
      <c r="V1496" s="7"/>
      <c r="W1496" s="7"/>
      <c r="X1496" s="7"/>
      <c r="Y1496" s="7"/>
      <c r="Z1496" s="7"/>
      <c r="AA1496" s="7"/>
      <c r="AC1496" s="7"/>
      <c r="AD1496" s="7"/>
      <c r="AE1496" s="7"/>
      <c r="AF1496" s="7"/>
      <c r="AG1496" s="7"/>
      <c r="AH1496" s="7"/>
      <c r="AI1496" s="7"/>
      <c r="AJ1496" s="7"/>
      <c r="AK1496" s="7"/>
      <c r="AL1496" s="7"/>
      <c r="AM1496" s="7"/>
      <c r="AN1496" s="7"/>
      <c r="AO1496" s="7"/>
      <c r="AP1496" s="7"/>
      <c r="AQ1496" s="7"/>
      <c r="AR1496" s="7"/>
    </row>
    <row r="1497" spans="1:44" x14ac:dyDescent="0.2">
      <c r="A1497" s="14">
        <f>Daten!A1497</f>
        <v>60664</v>
      </c>
      <c r="B1497" s="7" t="str">
        <f>Daten!B1497</f>
        <v>Gratwein-Straßengel</v>
      </c>
      <c r="C1497" s="14">
        <f t="shared" si="141"/>
        <v>6</v>
      </c>
      <c r="D1497" s="8">
        <f>Daten!E1497</f>
        <v>12827</v>
      </c>
      <c r="E1497" s="9">
        <f>Daten!D1497</f>
        <v>0</v>
      </c>
      <c r="F1497" s="8">
        <f t="shared" si="142"/>
        <v>21378.333333333332</v>
      </c>
      <c r="H1497" s="25">
        <f t="shared" ca="1" si="143"/>
        <v>116029</v>
      </c>
      <c r="I1497" s="7">
        <f t="shared" ca="1" si="144"/>
        <v>61</v>
      </c>
      <c r="J1497" s="25">
        <f ca="1">IF(I1497=0,0,COUNTIF(I$19:$I1497,C1497*10+1))</f>
        <v>46</v>
      </c>
      <c r="K1497" s="20">
        <f t="shared" ca="1" si="145"/>
        <v>0</v>
      </c>
      <c r="L1497" s="23">
        <f t="shared" ca="1" si="146"/>
        <v>116029</v>
      </c>
      <c r="M1497" s="7"/>
      <c r="N1497" s="7"/>
      <c r="O1497" s="7"/>
      <c r="P1497" s="7"/>
      <c r="Q1497" s="7"/>
      <c r="R1497" s="7"/>
      <c r="S1497" s="7"/>
      <c r="T1497" s="7"/>
      <c r="U1497" s="7"/>
      <c r="V1497" s="7"/>
      <c r="W1497" s="7"/>
      <c r="X1497" s="7"/>
      <c r="Y1497" s="7"/>
      <c r="Z1497" s="7"/>
      <c r="AA1497" s="7"/>
      <c r="AC1497" s="7"/>
      <c r="AD1497" s="7"/>
      <c r="AE1497" s="7"/>
      <c r="AF1497" s="7"/>
      <c r="AG1497" s="7"/>
      <c r="AH1497" s="7"/>
      <c r="AI1497" s="7"/>
      <c r="AJ1497" s="7"/>
      <c r="AK1497" s="7"/>
      <c r="AL1497" s="7"/>
      <c r="AM1497" s="7"/>
      <c r="AN1497" s="7"/>
      <c r="AO1497" s="7"/>
      <c r="AP1497" s="7"/>
      <c r="AQ1497" s="7"/>
      <c r="AR1497" s="7"/>
    </row>
    <row r="1498" spans="1:44" x14ac:dyDescent="0.2">
      <c r="A1498" s="14">
        <f>Daten!A1498</f>
        <v>60665</v>
      </c>
      <c r="B1498" s="7" t="str">
        <f>Daten!B1498</f>
        <v>Hitzendorf</v>
      </c>
      <c r="C1498" s="14">
        <f t="shared" si="141"/>
        <v>6</v>
      </c>
      <c r="D1498" s="8">
        <f>Daten!E1498</f>
        <v>7384</v>
      </c>
      <c r="E1498" s="9">
        <f>Daten!D1498</f>
        <v>0</v>
      </c>
      <c r="F1498" s="8">
        <f t="shared" si="142"/>
        <v>11902.567164179105</v>
      </c>
      <c r="H1498" s="25">
        <f t="shared" ca="1" si="143"/>
        <v>64600</v>
      </c>
      <c r="I1498" s="7">
        <f t="shared" ca="1" si="144"/>
        <v>61</v>
      </c>
      <c r="J1498" s="25">
        <f ca="1">IF(I1498=0,0,COUNTIF(I$19:$I1498,C1498*10+1))</f>
        <v>47</v>
      </c>
      <c r="K1498" s="20">
        <f t="shared" ca="1" si="145"/>
        <v>0</v>
      </c>
      <c r="L1498" s="23">
        <f t="shared" ca="1" si="146"/>
        <v>64600</v>
      </c>
      <c r="M1498" s="7"/>
      <c r="N1498" s="7"/>
      <c r="O1498" s="7"/>
      <c r="P1498" s="7"/>
      <c r="Q1498" s="7"/>
      <c r="R1498" s="7"/>
      <c r="S1498" s="7"/>
      <c r="T1498" s="7"/>
      <c r="U1498" s="7"/>
      <c r="V1498" s="7"/>
      <c r="W1498" s="7"/>
      <c r="X1498" s="7"/>
      <c r="Y1498" s="7"/>
      <c r="Z1498" s="7"/>
      <c r="AA1498" s="7"/>
      <c r="AC1498" s="7"/>
      <c r="AD1498" s="7"/>
      <c r="AE1498" s="7"/>
      <c r="AF1498" s="7"/>
      <c r="AG1498" s="7"/>
      <c r="AH1498" s="7"/>
      <c r="AI1498" s="7"/>
      <c r="AJ1498" s="7"/>
      <c r="AK1498" s="7"/>
      <c r="AL1498" s="7"/>
      <c r="AM1498" s="7"/>
      <c r="AN1498" s="7"/>
      <c r="AO1498" s="7"/>
      <c r="AP1498" s="7"/>
      <c r="AQ1498" s="7"/>
      <c r="AR1498" s="7"/>
    </row>
    <row r="1499" spans="1:44" x14ac:dyDescent="0.2">
      <c r="A1499" s="14">
        <f>Daten!A1499</f>
        <v>60666</v>
      </c>
      <c r="B1499" s="7" t="str">
        <f>Daten!B1499</f>
        <v>Nestelbach bei Graz</v>
      </c>
      <c r="C1499" s="14">
        <f t="shared" si="141"/>
        <v>6</v>
      </c>
      <c r="D1499" s="8">
        <f>Daten!E1499</f>
        <v>2756</v>
      </c>
      <c r="E1499" s="9">
        <f>Daten!D1499</f>
        <v>0</v>
      </c>
      <c r="F1499" s="8">
        <f t="shared" si="142"/>
        <v>4442.5074626865671</v>
      </c>
      <c r="H1499" s="25">
        <f t="shared" ca="1" si="143"/>
        <v>24111</v>
      </c>
      <c r="I1499" s="7">
        <f t="shared" ca="1" si="144"/>
        <v>61</v>
      </c>
      <c r="J1499" s="25">
        <f ca="1">IF(I1499=0,0,COUNTIF(I$19:$I1499,C1499*10+1))</f>
        <v>48</v>
      </c>
      <c r="K1499" s="20">
        <f t="shared" ca="1" si="145"/>
        <v>0</v>
      </c>
      <c r="L1499" s="23">
        <f t="shared" ca="1" si="146"/>
        <v>24111</v>
      </c>
      <c r="M1499" s="7"/>
      <c r="N1499" s="7"/>
      <c r="O1499" s="7"/>
      <c r="P1499" s="7"/>
      <c r="Q1499" s="7"/>
      <c r="R1499" s="7"/>
      <c r="S1499" s="7"/>
      <c r="T1499" s="7"/>
      <c r="U1499" s="7"/>
      <c r="V1499" s="7"/>
      <c r="W1499" s="7"/>
      <c r="X1499" s="7"/>
      <c r="Y1499" s="7"/>
      <c r="Z1499" s="7"/>
      <c r="AA1499" s="7"/>
      <c r="AC1499" s="7"/>
      <c r="AD1499" s="7"/>
      <c r="AE1499" s="7"/>
      <c r="AF1499" s="7"/>
      <c r="AG1499" s="7"/>
      <c r="AH1499" s="7"/>
      <c r="AI1499" s="7"/>
      <c r="AJ1499" s="7"/>
      <c r="AK1499" s="7"/>
      <c r="AL1499" s="7"/>
      <c r="AM1499" s="7"/>
      <c r="AN1499" s="7"/>
      <c r="AO1499" s="7"/>
      <c r="AP1499" s="7"/>
      <c r="AQ1499" s="7"/>
      <c r="AR1499" s="7"/>
    </row>
    <row r="1500" spans="1:44" x14ac:dyDescent="0.2">
      <c r="A1500" s="14">
        <f>Daten!A1500</f>
        <v>60667</v>
      </c>
      <c r="B1500" s="7" t="str">
        <f>Daten!B1500</f>
        <v>Raaba-Grambach</v>
      </c>
      <c r="C1500" s="14">
        <f t="shared" si="141"/>
        <v>6</v>
      </c>
      <c r="D1500" s="8">
        <f>Daten!E1500</f>
        <v>5024</v>
      </c>
      <c r="E1500" s="9">
        <f>Daten!D1500</f>
        <v>0</v>
      </c>
      <c r="F1500" s="8">
        <f t="shared" si="142"/>
        <v>8098.3880597014922</v>
      </c>
      <c r="H1500" s="25">
        <f t="shared" ca="1" si="143"/>
        <v>43953</v>
      </c>
      <c r="I1500" s="7">
        <f t="shared" ca="1" si="144"/>
        <v>61</v>
      </c>
      <c r="J1500" s="25">
        <f ca="1">IF(I1500=0,0,COUNTIF(I$19:$I1500,C1500*10+1))</f>
        <v>49</v>
      </c>
      <c r="K1500" s="20">
        <f t="shared" ca="1" si="145"/>
        <v>0</v>
      </c>
      <c r="L1500" s="23">
        <f t="shared" ca="1" si="146"/>
        <v>43953</v>
      </c>
      <c r="M1500" s="7"/>
      <c r="N1500" s="7"/>
      <c r="O1500" s="7"/>
      <c r="P1500" s="7"/>
      <c r="Q1500" s="7"/>
      <c r="R1500" s="7"/>
      <c r="S1500" s="7"/>
      <c r="T1500" s="7"/>
      <c r="U1500" s="7"/>
      <c r="V1500" s="7"/>
      <c r="W1500" s="7"/>
      <c r="X1500" s="7"/>
      <c r="Y1500" s="7"/>
      <c r="Z1500" s="7"/>
      <c r="AA1500" s="7"/>
      <c r="AC1500" s="7"/>
      <c r="AD1500" s="7"/>
      <c r="AE1500" s="7"/>
      <c r="AF1500" s="7"/>
      <c r="AG1500" s="7"/>
      <c r="AH1500" s="7"/>
      <c r="AI1500" s="7"/>
      <c r="AJ1500" s="7"/>
      <c r="AK1500" s="7"/>
      <c r="AL1500" s="7"/>
      <c r="AM1500" s="7"/>
      <c r="AN1500" s="7"/>
      <c r="AO1500" s="7"/>
      <c r="AP1500" s="7"/>
      <c r="AQ1500" s="7"/>
      <c r="AR1500" s="7"/>
    </row>
    <row r="1501" spans="1:44" x14ac:dyDescent="0.2">
      <c r="A1501" s="14">
        <f>Daten!A1501</f>
        <v>60668</v>
      </c>
      <c r="B1501" s="7" t="str">
        <f>Daten!B1501</f>
        <v>Sankt Marein bei Graz</v>
      </c>
      <c r="C1501" s="14">
        <f t="shared" si="141"/>
        <v>6</v>
      </c>
      <c r="D1501" s="8">
        <f>Daten!E1501</f>
        <v>3759</v>
      </c>
      <c r="E1501" s="9">
        <f>Daten!D1501</f>
        <v>0</v>
      </c>
      <c r="F1501" s="8">
        <f t="shared" si="142"/>
        <v>6059.2835820895525</v>
      </c>
      <c r="H1501" s="25">
        <f t="shared" ca="1" si="143"/>
        <v>32886</v>
      </c>
      <c r="I1501" s="7">
        <f t="shared" ca="1" si="144"/>
        <v>61</v>
      </c>
      <c r="J1501" s="25">
        <f ca="1">IF(I1501=0,0,COUNTIF(I$19:$I1501,C1501*10+1))</f>
        <v>50</v>
      </c>
      <c r="K1501" s="20">
        <f t="shared" ca="1" si="145"/>
        <v>0</v>
      </c>
      <c r="L1501" s="23">
        <f t="shared" ca="1" si="146"/>
        <v>32886</v>
      </c>
      <c r="M1501" s="7"/>
      <c r="N1501" s="7"/>
      <c r="O1501" s="7"/>
      <c r="P1501" s="7"/>
      <c r="Q1501" s="7"/>
      <c r="R1501" s="7"/>
      <c r="S1501" s="7"/>
      <c r="T1501" s="7"/>
      <c r="U1501" s="7"/>
      <c r="V1501" s="7"/>
      <c r="W1501" s="7"/>
      <c r="X1501" s="7"/>
      <c r="Y1501" s="7"/>
      <c r="Z1501" s="7"/>
      <c r="AA1501" s="7"/>
      <c r="AC1501" s="7"/>
      <c r="AD1501" s="7"/>
      <c r="AE1501" s="7"/>
      <c r="AF1501" s="7"/>
      <c r="AG1501" s="7"/>
      <c r="AH1501" s="7"/>
      <c r="AI1501" s="7"/>
      <c r="AJ1501" s="7"/>
      <c r="AK1501" s="7"/>
      <c r="AL1501" s="7"/>
      <c r="AM1501" s="7"/>
      <c r="AN1501" s="7"/>
      <c r="AO1501" s="7"/>
      <c r="AP1501" s="7"/>
      <c r="AQ1501" s="7"/>
      <c r="AR1501" s="7"/>
    </row>
    <row r="1502" spans="1:44" x14ac:dyDescent="0.2">
      <c r="A1502" s="14">
        <f>Daten!A1502</f>
        <v>60669</v>
      </c>
      <c r="B1502" s="7" t="str">
        <f>Daten!B1502</f>
        <v>Seiersberg-Pirka</v>
      </c>
      <c r="C1502" s="14">
        <f t="shared" si="141"/>
        <v>6</v>
      </c>
      <c r="D1502" s="8">
        <f>Daten!E1502</f>
        <v>12240</v>
      </c>
      <c r="E1502" s="9">
        <f>Daten!D1502</f>
        <v>0</v>
      </c>
      <c r="F1502" s="8">
        <f t="shared" si="142"/>
        <v>20400</v>
      </c>
      <c r="H1502" s="25">
        <f t="shared" ca="1" si="143"/>
        <v>110719</v>
      </c>
      <c r="I1502" s="7">
        <f t="shared" ca="1" si="144"/>
        <v>61</v>
      </c>
      <c r="J1502" s="25">
        <f ca="1">IF(I1502=0,0,COUNTIF(I$19:$I1502,C1502*10+1))</f>
        <v>51</v>
      </c>
      <c r="K1502" s="20">
        <f t="shared" ca="1" si="145"/>
        <v>0</v>
      </c>
      <c r="L1502" s="23">
        <f t="shared" ca="1" si="146"/>
        <v>110719</v>
      </c>
      <c r="M1502" s="7"/>
      <c r="N1502" s="7"/>
      <c r="O1502" s="7"/>
      <c r="P1502" s="7"/>
      <c r="Q1502" s="7"/>
      <c r="R1502" s="7"/>
      <c r="S1502" s="7"/>
      <c r="T1502" s="7"/>
      <c r="U1502" s="7"/>
      <c r="V1502" s="7"/>
      <c r="W1502" s="7"/>
      <c r="X1502" s="7"/>
      <c r="Y1502" s="7"/>
      <c r="Z1502" s="7"/>
      <c r="AA1502" s="7"/>
      <c r="AC1502" s="7"/>
      <c r="AD1502" s="7"/>
      <c r="AE1502" s="7"/>
      <c r="AF1502" s="7"/>
      <c r="AG1502" s="7"/>
      <c r="AH1502" s="7"/>
      <c r="AI1502" s="7"/>
      <c r="AJ1502" s="7"/>
      <c r="AK1502" s="7"/>
      <c r="AL1502" s="7"/>
      <c r="AM1502" s="7"/>
      <c r="AN1502" s="7"/>
      <c r="AO1502" s="7"/>
      <c r="AP1502" s="7"/>
      <c r="AQ1502" s="7"/>
      <c r="AR1502" s="7"/>
    </row>
    <row r="1503" spans="1:44" x14ac:dyDescent="0.2">
      <c r="A1503" s="14">
        <f>Daten!A1503</f>
        <v>60670</v>
      </c>
      <c r="B1503" s="7" t="str">
        <f>Daten!B1503</f>
        <v>Premstätten</v>
      </c>
      <c r="C1503" s="14">
        <f t="shared" si="141"/>
        <v>6</v>
      </c>
      <c r="D1503" s="8">
        <f>Daten!E1503</f>
        <v>7191</v>
      </c>
      <c r="E1503" s="9">
        <f>Daten!D1503</f>
        <v>0</v>
      </c>
      <c r="F1503" s="8">
        <f t="shared" si="142"/>
        <v>11591.462686567163</v>
      </c>
      <c r="H1503" s="25">
        <f t="shared" ca="1" si="143"/>
        <v>62912</v>
      </c>
      <c r="I1503" s="7">
        <f t="shared" ca="1" si="144"/>
        <v>61</v>
      </c>
      <c r="J1503" s="25">
        <f ca="1">IF(I1503=0,0,COUNTIF(I$19:$I1503,C1503*10+1))</f>
        <v>52</v>
      </c>
      <c r="K1503" s="20">
        <f t="shared" ca="1" si="145"/>
        <v>0</v>
      </c>
      <c r="L1503" s="23">
        <f t="shared" ca="1" si="146"/>
        <v>62912</v>
      </c>
      <c r="M1503" s="7"/>
      <c r="N1503" s="7"/>
      <c r="O1503" s="7"/>
      <c r="P1503" s="7"/>
      <c r="Q1503" s="7"/>
      <c r="R1503" s="7"/>
      <c r="S1503" s="7"/>
      <c r="T1503" s="7"/>
      <c r="U1503" s="7"/>
      <c r="V1503" s="7"/>
      <c r="W1503" s="7"/>
      <c r="X1503" s="7"/>
      <c r="Y1503" s="7"/>
      <c r="Z1503" s="7"/>
      <c r="AA1503" s="7"/>
      <c r="AC1503" s="7"/>
      <c r="AD1503" s="7"/>
      <c r="AE1503" s="7"/>
      <c r="AF1503" s="7"/>
      <c r="AG1503" s="7"/>
      <c r="AH1503" s="7"/>
      <c r="AI1503" s="7"/>
      <c r="AJ1503" s="7"/>
      <c r="AK1503" s="7"/>
      <c r="AL1503" s="7"/>
      <c r="AM1503" s="7"/>
      <c r="AN1503" s="7"/>
      <c r="AO1503" s="7"/>
      <c r="AP1503" s="7"/>
      <c r="AQ1503" s="7"/>
      <c r="AR1503" s="7"/>
    </row>
    <row r="1504" spans="1:44" x14ac:dyDescent="0.2">
      <c r="A1504" s="14">
        <f>Daten!A1504</f>
        <v>61001</v>
      </c>
      <c r="B1504" s="7" t="str">
        <f>Daten!B1504</f>
        <v>Allerheiligen bei Wildon</v>
      </c>
      <c r="C1504" s="14">
        <f t="shared" si="141"/>
        <v>6</v>
      </c>
      <c r="D1504" s="8">
        <f>Daten!E1504</f>
        <v>1616</v>
      </c>
      <c r="E1504" s="9">
        <f>Daten!D1504</f>
        <v>0</v>
      </c>
      <c r="F1504" s="8">
        <f t="shared" si="142"/>
        <v>2604.8955223880598</v>
      </c>
      <c r="H1504" s="25">
        <f t="shared" ca="1" si="143"/>
        <v>14138</v>
      </c>
      <c r="I1504" s="7">
        <f t="shared" ca="1" si="144"/>
        <v>61</v>
      </c>
      <c r="J1504" s="25">
        <f ca="1">IF(I1504=0,0,COUNTIF(I$19:$I1504,C1504*10+1))</f>
        <v>53</v>
      </c>
      <c r="K1504" s="20">
        <f t="shared" ca="1" si="145"/>
        <v>0</v>
      </c>
      <c r="L1504" s="23">
        <f t="shared" ca="1" si="146"/>
        <v>14138</v>
      </c>
      <c r="M1504" s="7"/>
      <c r="N1504" s="7"/>
      <c r="O1504" s="7"/>
      <c r="P1504" s="7"/>
      <c r="Q1504" s="7"/>
      <c r="R1504" s="7"/>
      <c r="S1504" s="7"/>
      <c r="T1504" s="7"/>
      <c r="U1504" s="7"/>
      <c r="V1504" s="7"/>
      <c r="W1504" s="7"/>
      <c r="X1504" s="7"/>
      <c r="Y1504" s="7"/>
      <c r="Z1504" s="7"/>
      <c r="AA1504" s="7"/>
      <c r="AC1504" s="7"/>
      <c r="AD1504" s="7"/>
      <c r="AE1504" s="7"/>
      <c r="AF1504" s="7"/>
      <c r="AG1504" s="7"/>
      <c r="AH1504" s="7"/>
      <c r="AI1504" s="7"/>
      <c r="AJ1504" s="7"/>
      <c r="AK1504" s="7"/>
      <c r="AL1504" s="7"/>
      <c r="AM1504" s="7"/>
      <c r="AN1504" s="7"/>
      <c r="AO1504" s="7"/>
      <c r="AP1504" s="7"/>
      <c r="AQ1504" s="7"/>
      <c r="AR1504" s="7"/>
    </row>
    <row r="1505" spans="1:44" x14ac:dyDescent="0.2">
      <c r="A1505" s="14">
        <f>Daten!A1505</f>
        <v>61002</v>
      </c>
      <c r="B1505" s="7" t="str">
        <f>Daten!B1505</f>
        <v>Arnfels</v>
      </c>
      <c r="C1505" s="14">
        <f t="shared" si="141"/>
        <v>6</v>
      </c>
      <c r="D1505" s="8">
        <f>Daten!E1505</f>
        <v>967</v>
      </c>
      <c r="E1505" s="9">
        <f>Daten!D1505</f>
        <v>0</v>
      </c>
      <c r="F1505" s="8">
        <f t="shared" si="142"/>
        <v>1558.7462686567164</v>
      </c>
      <c r="H1505" s="25">
        <f t="shared" ca="1" si="143"/>
        <v>8460</v>
      </c>
      <c r="I1505" s="7">
        <f t="shared" ca="1" si="144"/>
        <v>61</v>
      </c>
      <c r="J1505" s="25">
        <f ca="1">IF(I1505=0,0,COUNTIF(I$19:$I1505,C1505*10+1))</f>
        <v>54</v>
      </c>
      <c r="K1505" s="20">
        <f t="shared" ca="1" si="145"/>
        <v>0</v>
      </c>
      <c r="L1505" s="23">
        <f t="shared" ca="1" si="146"/>
        <v>8460</v>
      </c>
      <c r="M1505" s="7"/>
      <c r="N1505" s="7"/>
      <c r="O1505" s="7"/>
      <c r="P1505" s="7"/>
      <c r="Q1505" s="7"/>
      <c r="R1505" s="7"/>
      <c r="S1505" s="7"/>
      <c r="T1505" s="7"/>
      <c r="U1505" s="7"/>
      <c r="V1505" s="7"/>
      <c r="W1505" s="7"/>
      <c r="X1505" s="7"/>
      <c r="Y1505" s="7"/>
      <c r="Z1505" s="7"/>
      <c r="AA1505" s="7"/>
      <c r="AC1505" s="7"/>
      <c r="AD1505" s="7"/>
      <c r="AE1505" s="7"/>
      <c r="AF1505" s="7"/>
      <c r="AG1505" s="7"/>
      <c r="AH1505" s="7"/>
      <c r="AI1505" s="7"/>
      <c r="AJ1505" s="7"/>
      <c r="AK1505" s="7"/>
      <c r="AL1505" s="7"/>
      <c r="AM1505" s="7"/>
      <c r="AN1505" s="7"/>
      <c r="AO1505" s="7"/>
      <c r="AP1505" s="7"/>
      <c r="AQ1505" s="7"/>
      <c r="AR1505" s="7"/>
    </row>
    <row r="1506" spans="1:44" x14ac:dyDescent="0.2">
      <c r="A1506" s="14">
        <f>Daten!A1506</f>
        <v>61007</v>
      </c>
      <c r="B1506" s="7" t="str">
        <f>Daten!B1506</f>
        <v>Empersdorf</v>
      </c>
      <c r="C1506" s="14">
        <f t="shared" si="141"/>
        <v>6</v>
      </c>
      <c r="D1506" s="8">
        <f>Daten!E1506</f>
        <v>1396</v>
      </c>
      <c r="E1506" s="9">
        <f>Daten!D1506</f>
        <v>0</v>
      </c>
      <c r="F1506" s="8">
        <f t="shared" si="142"/>
        <v>2250.2686567164178</v>
      </c>
      <c r="H1506" s="25">
        <f t="shared" ca="1" si="143"/>
        <v>12213</v>
      </c>
      <c r="I1506" s="7">
        <f t="shared" ca="1" si="144"/>
        <v>61</v>
      </c>
      <c r="J1506" s="25">
        <f ca="1">IF(I1506=0,0,COUNTIF(I$19:$I1506,C1506*10+1))</f>
        <v>55</v>
      </c>
      <c r="K1506" s="20">
        <f t="shared" ca="1" si="145"/>
        <v>0</v>
      </c>
      <c r="L1506" s="23">
        <f t="shared" ca="1" si="146"/>
        <v>12213</v>
      </c>
      <c r="M1506" s="7"/>
      <c r="N1506" s="7"/>
      <c r="O1506" s="7"/>
      <c r="P1506" s="7"/>
      <c r="Q1506" s="7"/>
      <c r="R1506" s="7"/>
      <c r="S1506" s="7"/>
      <c r="T1506" s="7"/>
      <c r="U1506" s="7"/>
      <c r="V1506" s="7"/>
      <c r="W1506" s="7"/>
      <c r="X1506" s="7"/>
      <c r="Y1506" s="7"/>
      <c r="Z1506" s="7"/>
      <c r="AA1506" s="7"/>
      <c r="AC1506" s="7"/>
      <c r="AD1506" s="7"/>
      <c r="AE1506" s="7"/>
      <c r="AF1506" s="7"/>
      <c r="AG1506" s="7"/>
      <c r="AH1506" s="7"/>
      <c r="AI1506" s="7"/>
      <c r="AJ1506" s="7"/>
      <c r="AK1506" s="7"/>
      <c r="AL1506" s="7"/>
      <c r="AM1506" s="7"/>
      <c r="AN1506" s="7"/>
      <c r="AO1506" s="7"/>
      <c r="AP1506" s="7"/>
      <c r="AQ1506" s="7"/>
      <c r="AR1506" s="7"/>
    </row>
    <row r="1507" spans="1:44" x14ac:dyDescent="0.2">
      <c r="A1507" s="14">
        <f>Daten!A1507</f>
        <v>61008</v>
      </c>
      <c r="B1507" s="7" t="str">
        <f>Daten!B1507</f>
        <v>Gabersdorf</v>
      </c>
      <c r="C1507" s="14">
        <f t="shared" si="141"/>
        <v>6</v>
      </c>
      <c r="D1507" s="8">
        <f>Daten!E1507</f>
        <v>1296</v>
      </c>
      <c r="E1507" s="9">
        <f>Daten!D1507</f>
        <v>0</v>
      </c>
      <c r="F1507" s="8">
        <f t="shared" si="142"/>
        <v>2089.0746268656717</v>
      </c>
      <c r="H1507" s="25">
        <f t="shared" ca="1" si="143"/>
        <v>11338</v>
      </c>
      <c r="I1507" s="7">
        <f t="shared" ca="1" si="144"/>
        <v>61</v>
      </c>
      <c r="J1507" s="25">
        <f ca="1">IF(I1507=0,0,COUNTIF(I$19:$I1507,C1507*10+1))</f>
        <v>56</v>
      </c>
      <c r="K1507" s="20">
        <f t="shared" ca="1" si="145"/>
        <v>0</v>
      </c>
      <c r="L1507" s="23">
        <f t="shared" ca="1" si="146"/>
        <v>11338</v>
      </c>
      <c r="M1507" s="7"/>
      <c r="N1507" s="7"/>
      <c r="O1507" s="7"/>
      <c r="P1507" s="7"/>
      <c r="Q1507" s="7"/>
      <c r="R1507" s="7"/>
      <c r="S1507" s="7"/>
      <c r="T1507" s="7"/>
      <c r="U1507" s="7"/>
      <c r="V1507" s="7"/>
      <c r="W1507" s="7"/>
      <c r="X1507" s="7"/>
      <c r="Y1507" s="7"/>
      <c r="Z1507" s="7"/>
      <c r="AA1507" s="7"/>
      <c r="AC1507" s="7"/>
      <c r="AD1507" s="7"/>
      <c r="AE1507" s="7"/>
      <c r="AF1507" s="7"/>
      <c r="AG1507" s="7"/>
      <c r="AH1507" s="7"/>
      <c r="AI1507" s="7"/>
      <c r="AJ1507" s="7"/>
      <c r="AK1507" s="7"/>
      <c r="AL1507" s="7"/>
      <c r="AM1507" s="7"/>
      <c r="AN1507" s="7"/>
      <c r="AO1507" s="7"/>
      <c r="AP1507" s="7"/>
      <c r="AQ1507" s="7"/>
      <c r="AR1507" s="7"/>
    </row>
    <row r="1508" spans="1:44" x14ac:dyDescent="0.2">
      <c r="A1508" s="14">
        <f>Daten!A1508</f>
        <v>61012</v>
      </c>
      <c r="B1508" s="7" t="str">
        <f>Daten!B1508</f>
        <v>Gralla</v>
      </c>
      <c r="C1508" s="14">
        <f t="shared" si="141"/>
        <v>6</v>
      </c>
      <c r="D1508" s="8">
        <f>Daten!E1508</f>
        <v>2884</v>
      </c>
      <c r="E1508" s="9">
        <f>Daten!D1508</f>
        <v>0</v>
      </c>
      <c r="F1508" s="8">
        <f t="shared" si="142"/>
        <v>4648.8358208955224</v>
      </c>
      <c r="H1508" s="25">
        <f t="shared" ca="1" si="143"/>
        <v>25231</v>
      </c>
      <c r="I1508" s="7">
        <f t="shared" ca="1" si="144"/>
        <v>61</v>
      </c>
      <c r="J1508" s="25">
        <f ca="1">IF(I1508=0,0,COUNTIF(I$19:$I1508,C1508*10+1))</f>
        <v>57</v>
      </c>
      <c r="K1508" s="20">
        <f t="shared" ca="1" si="145"/>
        <v>0</v>
      </c>
      <c r="L1508" s="23">
        <f t="shared" ca="1" si="146"/>
        <v>25231</v>
      </c>
      <c r="M1508" s="7"/>
      <c r="N1508" s="7"/>
      <c r="O1508" s="7"/>
      <c r="P1508" s="7"/>
      <c r="Q1508" s="7"/>
      <c r="R1508" s="7"/>
      <c r="S1508" s="7"/>
      <c r="T1508" s="7"/>
      <c r="U1508" s="7"/>
      <c r="V1508" s="7"/>
      <c r="W1508" s="7"/>
      <c r="X1508" s="7"/>
      <c r="Y1508" s="7"/>
      <c r="Z1508" s="7"/>
      <c r="AA1508" s="7"/>
      <c r="AC1508" s="7"/>
      <c r="AD1508" s="7"/>
      <c r="AE1508" s="7"/>
      <c r="AF1508" s="7"/>
      <c r="AG1508" s="7"/>
      <c r="AH1508" s="7"/>
      <c r="AI1508" s="7"/>
      <c r="AJ1508" s="7"/>
      <c r="AK1508" s="7"/>
      <c r="AL1508" s="7"/>
      <c r="AM1508" s="7"/>
      <c r="AN1508" s="7"/>
      <c r="AO1508" s="7"/>
      <c r="AP1508" s="7"/>
      <c r="AQ1508" s="7"/>
      <c r="AR1508" s="7"/>
    </row>
    <row r="1509" spans="1:44" x14ac:dyDescent="0.2">
      <c r="A1509" s="14">
        <f>Daten!A1509</f>
        <v>61013</v>
      </c>
      <c r="B1509" s="7" t="str">
        <f>Daten!B1509</f>
        <v>Großklein</v>
      </c>
      <c r="C1509" s="14">
        <f t="shared" si="141"/>
        <v>6</v>
      </c>
      <c r="D1509" s="8">
        <f>Daten!E1509</f>
        <v>2227</v>
      </c>
      <c r="E1509" s="9">
        <f>Daten!D1509</f>
        <v>0</v>
      </c>
      <c r="F1509" s="8">
        <f t="shared" si="142"/>
        <v>3589.7910447761192</v>
      </c>
      <c r="H1509" s="25">
        <f t="shared" ca="1" si="143"/>
        <v>19483</v>
      </c>
      <c r="I1509" s="7">
        <f t="shared" ca="1" si="144"/>
        <v>61</v>
      </c>
      <c r="J1509" s="25">
        <f ca="1">IF(I1509=0,0,COUNTIF(I$19:$I1509,C1509*10+1))</f>
        <v>58</v>
      </c>
      <c r="K1509" s="20">
        <f t="shared" ca="1" si="145"/>
        <v>0</v>
      </c>
      <c r="L1509" s="23">
        <f t="shared" ca="1" si="146"/>
        <v>19483</v>
      </c>
      <c r="M1509" s="7"/>
      <c r="N1509" s="7"/>
      <c r="O1509" s="7"/>
      <c r="P1509" s="7"/>
      <c r="Q1509" s="7"/>
      <c r="R1509" s="7"/>
      <c r="S1509" s="7"/>
      <c r="T1509" s="7"/>
      <c r="U1509" s="7"/>
      <c r="V1509" s="7"/>
      <c r="W1509" s="7"/>
      <c r="X1509" s="7"/>
      <c r="Y1509" s="7"/>
      <c r="Z1509" s="7"/>
      <c r="AA1509" s="7"/>
      <c r="AC1509" s="7"/>
      <c r="AD1509" s="7"/>
      <c r="AE1509" s="7"/>
      <c r="AF1509" s="7"/>
      <c r="AG1509" s="7"/>
      <c r="AH1509" s="7"/>
      <c r="AI1509" s="7"/>
      <c r="AJ1509" s="7"/>
      <c r="AK1509" s="7"/>
      <c r="AL1509" s="7"/>
      <c r="AM1509" s="7"/>
      <c r="AN1509" s="7"/>
      <c r="AO1509" s="7"/>
      <c r="AP1509" s="7"/>
      <c r="AQ1509" s="7"/>
      <c r="AR1509" s="7"/>
    </row>
    <row r="1510" spans="1:44" x14ac:dyDescent="0.2">
      <c r="A1510" s="14">
        <f>Daten!A1510</f>
        <v>61016</v>
      </c>
      <c r="B1510" s="7" t="str">
        <f>Daten!B1510</f>
        <v>Heimschuh</v>
      </c>
      <c r="C1510" s="14">
        <f t="shared" si="141"/>
        <v>6</v>
      </c>
      <c r="D1510" s="8">
        <f>Daten!E1510</f>
        <v>2004</v>
      </c>
      <c r="E1510" s="9">
        <f>Daten!D1510</f>
        <v>0</v>
      </c>
      <c r="F1510" s="8">
        <f t="shared" si="142"/>
        <v>3230.3283582089553</v>
      </c>
      <c r="H1510" s="25">
        <f t="shared" ca="1" si="143"/>
        <v>17532</v>
      </c>
      <c r="I1510" s="7">
        <f t="shared" ca="1" si="144"/>
        <v>61</v>
      </c>
      <c r="J1510" s="25">
        <f ca="1">IF(I1510=0,0,COUNTIF(I$19:$I1510,C1510*10+1))</f>
        <v>59</v>
      </c>
      <c r="K1510" s="20">
        <f t="shared" ca="1" si="145"/>
        <v>0</v>
      </c>
      <c r="L1510" s="23">
        <f t="shared" ca="1" si="146"/>
        <v>17532</v>
      </c>
      <c r="M1510" s="7"/>
      <c r="N1510" s="7"/>
      <c r="O1510" s="7"/>
      <c r="P1510" s="7"/>
      <c r="Q1510" s="7"/>
      <c r="R1510" s="7"/>
      <c r="S1510" s="7"/>
      <c r="T1510" s="7"/>
      <c r="U1510" s="7"/>
      <c r="V1510" s="7"/>
      <c r="W1510" s="7"/>
      <c r="X1510" s="7"/>
      <c r="Y1510" s="7"/>
      <c r="Z1510" s="7"/>
      <c r="AA1510" s="7"/>
      <c r="AC1510" s="7"/>
      <c r="AD1510" s="7"/>
      <c r="AE1510" s="7"/>
      <c r="AF1510" s="7"/>
      <c r="AG1510" s="7"/>
      <c r="AH1510" s="7"/>
      <c r="AI1510" s="7"/>
      <c r="AJ1510" s="7"/>
      <c r="AK1510" s="7"/>
      <c r="AL1510" s="7"/>
      <c r="AM1510" s="7"/>
      <c r="AN1510" s="7"/>
      <c r="AO1510" s="7"/>
      <c r="AP1510" s="7"/>
      <c r="AQ1510" s="7"/>
      <c r="AR1510" s="7"/>
    </row>
    <row r="1511" spans="1:44" x14ac:dyDescent="0.2">
      <c r="A1511" s="14">
        <f>Daten!A1511</f>
        <v>61017</v>
      </c>
      <c r="B1511" s="7" t="str">
        <f>Daten!B1511</f>
        <v>Hengsberg</v>
      </c>
      <c r="C1511" s="14">
        <f t="shared" si="141"/>
        <v>6</v>
      </c>
      <c r="D1511" s="8">
        <f>Daten!E1511</f>
        <v>1562</v>
      </c>
      <c r="E1511" s="9">
        <f>Daten!D1511</f>
        <v>0</v>
      </c>
      <c r="F1511" s="8">
        <f t="shared" si="142"/>
        <v>2517.8507462686566</v>
      </c>
      <c r="H1511" s="25">
        <f t="shared" ca="1" si="143"/>
        <v>13665</v>
      </c>
      <c r="I1511" s="7">
        <f t="shared" ca="1" si="144"/>
        <v>61</v>
      </c>
      <c r="J1511" s="25">
        <f ca="1">IF(I1511=0,0,COUNTIF(I$19:$I1511,C1511*10+1))</f>
        <v>60</v>
      </c>
      <c r="K1511" s="20">
        <f t="shared" ca="1" si="145"/>
        <v>0</v>
      </c>
      <c r="L1511" s="23">
        <f t="shared" ca="1" si="146"/>
        <v>13665</v>
      </c>
      <c r="M1511" s="7"/>
      <c r="N1511" s="7"/>
      <c r="O1511" s="7"/>
      <c r="P1511" s="7"/>
      <c r="Q1511" s="7"/>
      <c r="R1511" s="7"/>
      <c r="S1511" s="7"/>
      <c r="T1511" s="7"/>
      <c r="U1511" s="7"/>
      <c r="V1511" s="7"/>
      <c r="W1511" s="7"/>
      <c r="X1511" s="7"/>
      <c r="Y1511" s="7"/>
      <c r="Z1511" s="7"/>
      <c r="AA1511" s="7"/>
      <c r="AC1511" s="7"/>
      <c r="AD1511" s="7"/>
      <c r="AE1511" s="7"/>
      <c r="AF1511" s="7"/>
      <c r="AG1511" s="7"/>
      <c r="AH1511" s="7"/>
      <c r="AI1511" s="7"/>
      <c r="AJ1511" s="7"/>
      <c r="AK1511" s="7"/>
      <c r="AL1511" s="7"/>
      <c r="AM1511" s="7"/>
      <c r="AN1511" s="7"/>
      <c r="AO1511" s="7"/>
      <c r="AP1511" s="7"/>
      <c r="AQ1511" s="7"/>
      <c r="AR1511" s="7"/>
    </row>
    <row r="1512" spans="1:44" x14ac:dyDescent="0.2">
      <c r="A1512" s="14">
        <f>Daten!A1512</f>
        <v>61019</v>
      </c>
      <c r="B1512" s="7" t="str">
        <f>Daten!B1512</f>
        <v>Kitzeck im Sausal</v>
      </c>
      <c r="C1512" s="14">
        <f t="shared" si="141"/>
        <v>6</v>
      </c>
      <c r="D1512" s="8">
        <f>Daten!E1512</f>
        <v>1178</v>
      </c>
      <c r="E1512" s="9">
        <f>Daten!D1512</f>
        <v>0</v>
      </c>
      <c r="F1512" s="8">
        <f t="shared" si="142"/>
        <v>1898.8656716417911</v>
      </c>
      <c r="H1512" s="25">
        <f t="shared" ca="1" si="143"/>
        <v>10306</v>
      </c>
      <c r="I1512" s="7">
        <f t="shared" ca="1" si="144"/>
        <v>61</v>
      </c>
      <c r="J1512" s="25">
        <f ca="1">IF(I1512=0,0,COUNTIF(I$19:$I1512,C1512*10+1))</f>
        <v>61</v>
      </c>
      <c r="K1512" s="20">
        <f t="shared" ca="1" si="145"/>
        <v>0</v>
      </c>
      <c r="L1512" s="23">
        <f t="shared" ca="1" si="146"/>
        <v>10306</v>
      </c>
      <c r="M1512" s="7"/>
      <c r="N1512" s="7"/>
      <c r="O1512" s="7"/>
      <c r="P1512" s="7"/>
      <c r="Q1512" s="7"/>
      <c r="R1512" s="7"/>
      <c r="S1512" s="7"/>
      <c r="T1512" s="7"/>
      <c r="U1512" s="7"/>
      <c r="V1512" s="7"/>
      <c r="W1512" s="7"/>
      <c r="X1512" s="7"/>
      <c r="Y1512" s="7"/>
      <c r="Z1512" s="7"/>
      <c r="AA1512" s="7"/>
      <c r="AC1512" s="7"/>
      <c r="AD1512" s="7"/>
      <c r="AE1512" s="7"/>
      <c r="AF1512" s="7"/>
      <c r="AG1512" s="7"/>
      <c r="AH1512" s="7"/>
      <c r="AI1512" s="7"/>
      <c r="AJ1512" s="7"/>
      <c r="AK1512" s="7"/>
      <c r="AL1512" s="7"/>
      <c r="AM1512" s="7"/>
      <c r="AN1512" s="7"/>
      <c r="AO1512" s="7"/>
      <c r="AP1512" s="7"/>
      <c r="AQ1512" s="7"/>
      <c r="AR1512" s="7"/>
    </row>
    <row r="1513" spans="1:44" x14ac:dyDescent="0.2">
      <c r="A1513" s="14">
        <f>Daten!A1513</f>
        <v>61020</v>
      </c>
      <c r="B1513" s="7" t="str">
        <f>Daten!B1513</f>
        <v>Lang</v>
      </c>
      <c r="C1513" s="14">
        <f t="shared" si="141"/>
        <v>6</v>
      </c>
      <c r="D1513" s="8">
        <f>Daten!E1513</f>
        <v>1364</v>
      </c>
      <c r="E1513" s="9">
        <f>Daten!D1513</f>
        <v>0</v>
      </c>
      <c r="F1513" s="8">
        <f t="shared" si="142"/>
        <v>2198.686567164179</v>
      </c>
      <c r="H1513" s="25">
        <f t="shared" ca="1" si="143"/>
        <v>11933</v>
      </c>
      <c r="I1513" s="7">
        <f t="shared" ca="1" si="144"/>
        <v>61</v>
      </c>
      <c r="J1513" s="25">
        <f ca="1">IF(I1513=0,0,COUNTIF(I$19:$I1513,C1513*10+1))</f>
        <v>62</v>
      </c>
      <c r="K1513" s="20">
        <f t="shared" ca="1" si="145"/>
        <v>0</v>
      </c>
      <c r="L1513" s="23">
        <f t="shared" ca="1" si="146"/>
        <v>11933</v>
      </c>
      <c r="M1513" s="7"/>
      <c r="N1513" s="7"/>
      <c r="O1513" s="7"/>
      <c r="P1513" s="7"/>
      <c r="Q1513" s="7"/>
      <c r="R1513" s="7"/>
      <c r="S1513" s="7"/>
      <c r="T1513" s="7"/>
      <c r="U1513" s="7"/>
      <c r="V1513" s="7"/>
      <c r="W1513" s="7"/>
      <c r="X1513" s="7"/>
      <c r="Y1513" s="7"/>
      <c r="Z1513" s="7"/>
      <c r="AA1513" s="7"/>
      <c r="AC1513" s="7"/>
      <c r="AD1513" s="7"/>
      <c r="AE1513" s="7"/>
      <c r="AF1513" s="7"/>
      <c r="AG1513" s="7"/>
      <c r="AH1513" s="7"/>
      <c r="AI1513" s="7"/>
      <c r="AJ1513" s="7"/>
      <c r="AK1513" s="7"/>
      <c r="AL1513" s="7"/>
      <c r="AM1513" s="7"/>
      <c r="AN1513" s="7"/>
      <c r="AO1513" s="7"/>
      <c r="AP1513" s="7"/>
      <c r="AQ1513" s="7"/>
      <c r="AR1513" s="7"/>
    </row>
    <row r="1514" spans="1:44" x14ac:dyDescent="0.2">
      <c r="A1514" s="14">
        <f>Daten!A1514</f>
        <v>61021</v>
      </c>
      <c r="B1514" s="7" t="str">
        <f>Daten!B1514</f>
        <v>Lebring-Sankt Margarethen</v>
      </c>
      <c r="C1514" s="14">
        <f t="shared" si="141"/>
        <v>6</v>
      </c>
      <c r="D1514" s="8">
        <f>Daten!E1514</f>
        <v>2262</v>
      </c>
      <c r="E1514" s="9">
        <f>Daten!D1514</f>
        <v>0</v>
      </c>
      <c r="F1514" s="8">
        <f t="shared" si="142"/>
        <v>3646.2089552238804</v>
      </c>
      <c r="H1514" s="25">
        <f t="shared" ca="1" si="143"/>
        <v>19790</v>
      </c>
      <c r="I1514" s="7">
        <f t="shared" ca="1" si="144"/>
        <v>61</v>
      </c>
      <c r="J1514" s="25">
        <f ca="1">IF(I1514=0,0,COUNTIF(I$19:$I1514,C1514*10+1))</f>
        <v>63</v>
      </c>
      <c r="K1514" s="20">
        <f t="shared" ca="1" si="145"/>
        <v>0</v>
      </c>
      <c r="L1514" s="23">
        <f t="shared" ca="1" si="146"/>
        <v>19790</v>
      </c>
      <c r="M1514" s="7"/>
      <c r="N1514" s="7"/>
      <c r="O1514" s="7"/>
      <c r="P1514" s="7"/>
      <c r="Q1514" s="7"/>
      <c r="R1514" s="7"/>
      <c r="S1514" s="7"/>
      <c r="T1514" s="7"/>
      <c r="U1514" s="7"/>
      <c r="V1514" s="7"/>
      <c r="W1514" s="7"/>
      <c r="X1514" s="7"/>
      <c r="Y1514" s="7"/>
      <c r="Z1514" s="7"/>
      <c r="AA1514" s="7"/>
      <c r="AC1514" s="7"/>
      <c r="AD1514" s="7"/>
      <c r="AE1514" s="7"/>
      <c r="AF1514" s="7"/>
      <c r="AG1514" s="7"/>
      <c r="AH1514" s="7"/>
      <c r="AI1514" s="7"/>
      <c r="AJ1514" s="7"/>
      <c r="AK1514" s="7"/>
      <c r="AL1514" s="7"/>
      <c r="AM1514" s="7"/>
      <c r="AN1514" s="7"/>
      <c r="AO1514" s="7"/>
      <c r="AP1514" s="7"/>
      <c r="AQ1514" s="7"/>
      <c r="AR1514" s="7"/>
    </row>
    <row r="1515" spans="1:44" x14ac:dyDescent="0.2">
      <c r="A1515" s="14">
        <f>Daten!A1515</f>
        <v>61024</v>
      </c>
      <c r="B1515" s="7" t="str">
        <f>Daten!B1515</f>
        <v>Oberhaag</v>
      </c>
      <c r="C1515" s="14">
        <f t="shared" si="141"/>
        <v>6</v>
      </c>
      <c r="D1515" s="8">
        <f>Daten!E1515</f>
        <v>2031</v>
      </c>
      <c r="E1515" s="9">
        <f>Daten!D1515</f>
        <v>0</v>
      </c>
      <c r="F1515" s="8">
        <f t="shared" si="142"/>
        <v>3273.8507462686566</v>
      </c>
      <c r="H1515" s="25">
        <f t="shared" ca="1" si="143"/>
        <v>17769</v>
      </c>
      <c r="I1515" s="7">
        <f t="shared" ca="1" si="144"/>
        <v>61</v>
      </c>
      <c r="J1515" s="25">
        <f ca="1">IF(I1515=0,0,COUNTIF(I$19:$I1515,C1515*10+1))</f>
        <v>64</v>
      </c>
      <c r="K1515" s="20">
        <f t="shared" ca="1" si="145"/>
        <v>0</v>
      </c>
      <c r="L1515" s="23">
        <f t="shared" ca="1" si="146"/>
        <v>17769</v>
      </c>
      <c r="M1515" s="7"/>
      <c r="N1515" s="7"/>
      <c r="O1515" s="7"/>
      <c r="P1515" s="7"/>
      <c r="Q1515" s="7"/>
      <c r="R1515" s="7"/>
      <c r="S1515" s="7"/>
      <c r="T1515" s="7"/>
      <c r="U1515" s="7"/>
      <c r="V1515" s="7"/>
      <c r="W1515" s="7"/>
      <c r="X1515" s="7"/>
      <c r="Y1515" s="7"/>
      <c r="Z1515" s="7"/>
      <c r="AA1515" s="7"/>
      <c r="AC1515" s="7"/>
      <c r="AD1515" s="7"/>
      <c r="AE1515" s="7"/>
      <c r="AF1515" s="7"/>
      <c r="AG1515" s="7"/>
      <c r="AH1515" s="7"/>
      <c r="AI1515" s="7"/>
      <c r="AJ1515" s="7"/>
      <c r="AK1515" s="7"/>
      <c r="AL1515" s="7"/>
      <c r="AM1515" s="7"/>
      <c r="AN1515" s="7"/>
      <c r="AO1515" s="7"/>
      <c r="AP1515" s="7"/>
      <c r="AQ1515" s="7"/>
      <c r="AR1515" s="7"/>
    </row>
    <row r="1516" spans="1:44" x14ac:dyDescent="0.2">
      <c r="A1516" s="14">
        <f>Daten!A1516</f>
        <v>61027</v>
      </c>
      <c r="B1516" s="7" t="str">
        <f>Daten!B1516</f>
        <v>Ragnitz</v>
      </c>
      <c r="C1516" s="14">
        <f t="shared" si="141"/>
        <v>6</v>
      </c>
      <c r="D1516" s="8">
        <f>Daten!E1516</f>
        <v>1638</v>
      </c>
      <c r="E1516" s="9">
        <f>Daten!D1516</f>
        <v>0</v>
      </c>
      <c r="F1516" s="8">
        <f t="shared" si="142"/>
        <v>2640.3582089552237</v>
      </c>
      <c r="H1516" s="25">
        <f t="shared" ca="1" si="143"/>
        <v>14330</v>
      </c>
      <c r="I1516" s="7">
        <f t="shared" ca="1" si="144"/>
        <v>61</v>
      </c>
      <c r="J1516" s="25">
        <f ca="1">IF(I1516=0,0,COUNTIF(I$19:$I1516,C1516*10+1))</f>
        <v>65</v>
      </c>
      <c r="K1516" s="20">
        <f t="shared" ca="1" si="145"/>
        <v>0</v>
      </c>
      <c r="L1516" s="23">
        <f t="shared" ca="1" si="146"/>
        <v>14330</v>
      </c>
      <c r="M1516" s="7"/>
      <c r="N1516" s="7"/>
      <c r="O1516" s="7"/>
      <c r="P1516" s="7"/>
      <c r="Q1516" s="7"/>
      <c r="R1516" s="7"/>
      <c r="S1516" s="7"/>
      <c r="T1516" s="7"/>
      <c r="U1516" s="7"/>
      <c r="V1516" s="7"/>
      <c r="W1516" s="7"/>
      <c r="X1516" s="7"/>
      <c r="Y1516" s="7"/>
      <c r="Z1516" s="7"/>
      <c r="AA1516" s="7"/>
      <c r="AC1516" s="7"/>
      <c r="AD1516" s="7"/>
      <c r="AE1516" s="7"/>
      <c r="AF1516" s="7"/>
      <c r="AG1516" s="7"/>
      <c r="AH1516" s="7"/>
      <c r="AI1516" s="7"/>
      <c r="AJ1516" s="7"/>
      <c r="AK1516" s="7"/>
      <c r="AL1516" s="7"/>
      <c r="AM1516" s="7"/>
      <c r="AN1516" s="7"/>
      <c r="AO1516" s="7"/>
      <c r="AP1516" s="7"/>
      <c r="AQ1516" s="7"/>
      <c r="AR1516" s="7"/>
    </row>
    <row r="1517" spans="1:44" x14ac:dyDescent="0.2">
      <c r="A1517" s="14">
        <f>Daten!A1517</f>
        <v>61030</v>
      </c>
      <c r="B1517" s="7" t="str">
        <f>Daten!B1517</f>
        <v>Sankt Andrä-Höch</v>
      </c>
      <c r="C1517" s="14">
        <f t="shared" si="141"/>
        <v>6</v>
      </c>
      <c r="D1517" s="8">
        <f>Daten!E1517</f>
        <v>1729</v>
      </c>
      <c r="E1517" s="9">
        <f>Daten!D1517</f>
        <v>0</v>
      </c>
      <c r="F1517" s="8">
        <f t="shared" si="142"/>
        <v>2787.0447761194027</v>
      </c>
      <c r="H1517" s="25">
        <f t="shared" ca="1" si="143"/>
        <v>15126</v>
      </c>
      <c r="I1517" s="7">
        <f t="shared" ca="1" si="144"/>
        <v>61</v>
      </c>
      <c r="J1517" s="25">
        <f ca="1">IF(I1517=0,0,COUNTIF(I$19:$I1517,C1517*10+1))</f>
        <v>66</v>
      </c>
      <c r="K1517" s="20">
        <f t="shared" ca="1" si="145"/>
        <v>0</v>
      </c>
      <c r="L1517" s="23">
        <f t="shared" ca="1" si="146"/>
        <v>15126</v>
      </c>
      <c r="M1517" s="7"/>
      <c r="N1517" s="7"/>
      <c r="O1517" s="7"/>
      <c r="P1517" s="7"/>
      <c r="Q1517" s="7"/>
      <c r="R1517" s="7"/>
      <c r="S1517" s="7"/>
      <c r="T1517" s="7"/>
      <c r="U1517" s="7"/>
      <c r="V1517" s="7"/>
      <c r="W1517" s="7"/>
      <c r="X1517" s="7"/>
      <c r="Y1517" s="7"/>
      <c r="Z1517" s="7"/>
      <c r="AA1517" s="7"/>
      <c r="AC1517" s="7"/>
      <c r="AD1517" s="7"/>
      <c r="AE1517" s="7"/>
      <c r="AF1517" s="7"/>
      <c r="AG1517" s="7"/>
      <c r="AH1517" s="7"/>
      <c r="AI1517" s="7"/>
      <c r="AJ1517" s="7"/>
      <c r="AK1517" s="7"/>
      <c r="AL1517" s="7"/>
      <c r="AM1517" s="7"/>
      <c r="AN1517" s="7"/>
      <c r="AO1517" s="7"/>
      <c r="AP1517" s="7"/>
      <c r="AQ1517" s="7"/>
      <c r="AR1517" s="7"/>
    </row>
    <row r="1518" spans="1:44" x14ac:dyDescent="0.2">
      <c r="A1518" s="14">
        <f>Daten!A1518</f>
        <v>61032</v>
      </c>
      <c r="B1518" s="7" t="str">
        <f>Daten!B1518</f>
        <v>Sankt Johann im Saggautal</v>
      </c>
      <c r="C1518" s="14">
        <f t="shared" si="141"/>
        <v>6</v>
      </c>
      <c r="D1518" s="8">
        <f>Daten!E1518</f>
        <v>1950</v>
      </c>
      <c r="E1518" s="9">
        <f>Daten!D1518</f>
        <v>0</v>
      </c>
      <c r="F1518" s="8">
        <f t="shared" si="142"/>
        <v>3143.2835820895521</v>
      </c>
      <c r="H1518" s="25">
        <f t="shared" ca="1" si="143"/>
        <v>17060</v>
      </c>
      <c r="I1518" s="7">
        <f t="shared" ca="1" si="144"/>
        <v>61</v>
      </c>
      <c r="J1518" s="25">
        <f ca="1">IF(I1518=0,0,COUNTIF(I$19:$I1518,C1518*10+1))</f>
        <v>67</v>
      </c>
      <c r="K1518" s="20">
        <f t="shared" ca="1" si="145"/>
        <v>0</v>
      </c>
      <c r="L1518" s="23">
        <f t="shared" ca="1" si="146"/>
        <v>17060</v>
      </c>
      <c r="M1518" s="7"/>
      <c r="N1518" s="7"/>
      <c r="O1518" s="7"/>
      <c r="P1518" s="7"/>
      <c r="Q1518" s="7"/>
      <c r="R1518" s="7"/>
      <c r="S1518" s="7"/>
      <c r="T1518" s="7"/>
      <c r="U1518" s="7"/>
      <c r="V1518" s="7"/>
      <c r="W1518" s="7"/>
      <c r="X1518" s="7"/>
      <c r="Y1518" s="7"/>
      <c r="Z1518" s="7"/>
      <c r="AA1518" s="7"/>
      <c r="AC1518" s="7"/>
      <c r="AD1518" s="7"/>
      <c r="AE1518" s="7"/>
      <c r="AF1518" s="7"/>
      <c r="AG1518" s="7"/>
      <c r="AH1518" s="7"/>
      <c r="AI1518" s="7"/>
      <c r="AJ1518" s="7"/>
      <c r="AK1518" s="7"/>
      <c r="AL1518" s="7"/>
      <c r="AM1518" s="7"/>
      <c r="AN1518" s="7"/>
      <c r="AO1518" s="7"/>
      <c r="AP1518" s="7"/>
      <c r="AQ1518" s="7"/>
      <c r="AR1518" s="7"/>
    </row>
    <row r="1519" spans="1:44" x14ac:dyDescent="0.2">
      <c r="A1519" s="14">
        <f>Daten!A1519</f>
        <v>61033</v>
      </c>
      <c r="B1519" s="7" t="str">
        <f>Daten!B1519</f>
        <v>Sankt Nikolai im Sausal</v>
      </c>
      <c r="C1519" s="14">
        <f t="shared" si="141"/>
        <v>6</v>
      </c>
      <c r="D1519" s="8">
        <f>Daten!E1519</f>
        <v>2356</v>
      </c>
      <c r="E1519" s="9">
        <f>Daten!D1519</f>
        <v>0</v>
      </c>
      <c r="F1519" s="8">
        <f t="shared" si="142"/>
        <v>3797.7313432835822</v>
      </c>
      <c r="H1519" s="25">
        <f t="shared" ca="1" si="143"/>
        <v>20612</v>
      </c>
      <c r="I1519" s="7">
        <f t="shared" ca="1" si="144"/>
        <v>61</v>
      </c>
      <c r="J1519" s="25">
        <f ca="1">IF(I1519=0,0,COUNTIF(I$19:$I1519,C1519*10+1))</f>
        <v>68</v>
      </c>
      <c r="K1519" s="20">
        <f t="shared" ca="1" si="145"/>
        <v>0</v>
      </c>
      <c r="L1519" s="23">
        <f t="shared" ca="1" si="146"/>
        <v>20612</v>
      </c>
      <c r="M1519" s="7"/>
      <c r="N1519" s="7"/>
      <c r="O1519" s="7"/>
      <c r="P1519" s="7"/>
      <c r="Q1519" s="7"/>
      <c r="R1519" s="7"/>
      <c r="S1519" s="7"/>
      <c r="T1519" s="7"/>
      <c r="U1519" s="7"/>
      <c r="V1519" s="7"/>
      <c r="W1519" s="7"/>
      <c r="X1519" s="7"/>
      <c r="Y1519" s="7"/>
      <c r="Z1519" s="7"/>
      <c r="AA1519" s="7"/>
      <c r="AC1519" s="7"/>
      <c r="AD1519" s="7"/>
      <c r="AE1519" s="7"/>
      <c r="AF1519" s="7"/>
      <c r="AG1519" s="7"/>
      <c r="AH1519" s="7"/>
      <c r="AI1519" s="7"/>
      <c r="AJ1519" s="7"/>
      <c r="AK1519" s="7"/>
      <c r="AL1519" s="7"/>
      <c r="AM1519" s="7"/>
      <c r="AN1519" s="7"/>
      <c r="AO1519" s="7"/>
      <c r="AP1519" s="7"/>
      <c r="AQ1519" s="7"/>
      <c r="AR1519" s="7"/>
    </row>
    <row r="1520" spans="1:44" x14ac:dyDescent="0.2">
      <c r="A1520" s="14">
        <f>Daten!A1520</f>
        <v>61043</v>
      </c>
      <c r="B1520" s="7" t="str">
        <f>Daten!B1520</f>
        <v>Tillmitsch</v>
      </c>
      <c r="C1520" s="14">
        <f t="shared" si="141"/>
        <v>6</v>
      </c>
      <c r="D1520" s="8">
        <f>Daten!E1520</f>
        <v>3958</v>
      </c>
      <c r="E1520" s="9">
        <f>Daten!D1520</f>
        <v>0</v>
      </c>
      <c r="F1520" s="8">
        <f t="shared" si="142"/>
        <v>6380.059701492537</v>
      </c>
      <c r="H1520" s="25">
        <f t="shared" ca="1" si="143"/>
        <v>34627</v>
      </c>
      <c r="I1520" s="7">
        <f t="shared" ca="1" si="144"/>
        <v>61</v>
      </c>
      <c r="J1520" s="25">
        <f ca="1">IF(I1520=0,0,COUNTIF(I$19:$I1520,C1520*10+1))</f>
        <v>69</v>
      </c>
      <c r="K1520" s="20">
        <f t="shared" ca="1" si="145"/>
        <v>0</v>
      </c>
      <c r="L1520" s="23">
        <f t="shared" ca="1" si="146"/>
        <v>34627</v>
      </c>
      <c r="M1520" s="7"/>
      <c r="N1520" s="7"/>
      <c r="O1520" s="7"/>
      <c r="P1520" s="7"/>
      <c r="Q1520" s="7"/>
      <c r="R1520" s="7"/>
      <c r="S1520" s="7"/>
      <c r="T1520" s="7"/>
      <c r="U1520" s="7"/>
      <c r="V1520" s="7"/>
      <c r="W1520" s="7"/>
      <c r="X1520" s="7"/>
      <c r="Y1520" s="7"/>
      <c r="Z1520" s="7"/>
      <c r="AA1520" s="7"/>
      <c r="AC1520" s="7"/>
      <c r="AD1520" s="7"/>
      <c r="AE1520" s="7"/>
      <c r="AF1520" s="7"/>
      <c r="AG1520" s="7"/>
      <c r="AH1520" s="7"/>
      <c r="AI1520" s="7"/>
      <c r="AJ1520" s="7"/>
      <c r="AK1520" s="7"/>
      <c r="AL1520" s="7"/>
      <c r="AM1520" s="7"/>
      <c r="AN1520" s="7"/>
      <c r="AO1520" s="7"/>
      <c r="AP1520" s="7"/>
      <c r="AQ1520" s="7"/>
      <c r="AR1520" s="7"/>
    </row>
    <row r="1521" spans="1:44" x14ac:dyDescent="0.2">
      <c r="A1521" s="14">
        <f>Daten!A1521</f>
        <v>61045</v>
      </c>
      <c r="B1521" s="7" t="str">
        <f>Daten!B1521</f>
        <v>Wagna</v>
      </c>
      <c r="C1521" s="14">
        <f t="shared" si="141"/>
        <v>6</v>
      </c>
      <c r="D1521" s="8">
        <f>Daten!E1521</f>
        <v>6547</v>
      </c>
      <c r="E1521" s="9">
        <f>Daten!D1521</f>
        <v>0</v>
      </c>
      <c r="F1521" s="8">
        <f t="shared" si="142"/>
        <v>10553.373134328358</v>
      </c>
      <c r="H1521" s="25">
        <f t="shared" ca="1" si="143"/>
        <v>57278</v>
      </c>
      <c r="I1521" s="7">
        <f t="shared" ca="1" si="144"/>
        <v>61</v>
      </c>
      <c r="J1521" s="25">
        <f ca="1">IF(I1521=0,0,COUNTIF(I$19:$I1521,C1521*10+1))</f>
        <v>70</v>
      </c>
      <c r="K1521" s="20">
        <f t="shared" ca="1" si="145"/>
        <v>0</v>
      </c>
      <c r="L1521" s="23">
        <f t="shared" ca="1" si="146"/>
        <v>57278</v>
      </c>
      <c r="M1521" s="7"/>
      <c r="N1521" s="7"/>
      <c r="O1521" s="7"/>
      <c r="P1521" s="7"/>
      <c r="Q1521" s="7"/>
      <c r="R1521" s="7"/>
      <c r="S1521" s="7"/>
      <c r="T1521" s="7"/>
      <c r="U1521" s="7"/>
      <c r="V1521" s="7"/>
      <c r="W1521" s="7"/>
      <c r="X1521" s="7"/>
      <c r="Y1521" s="7"/>
      <c r="Z1521" s="7"/>
      <c r="AA1521" s="7"/>
      <c r="AC1521" s="7"/>
      <c r="AD1521" s="7"/>
      <c r="AE1521" s="7"/>
      <c r="AF1521" s="7"/>
      <c r="AG1521" s="7"/>
      <c r="AH1521" s="7"/>
      <c r="AI1521" s="7"/>
      <c r="AJ1521" s="7"/>
      <c r="AK1521" s="7"/>
      <c r="AL1521" s="7"/>
      <c r="AM1521" s="7"/>
      <c r="AN1521" s="7"/>
      <c r="AO1521" s="7"/>
      <c r="AP1521" s="7"/>
      <c r="AQ1521" s="7"/>
      <c r="AR1521" s="7"/>
    </row>
    <row r="1522" spans="1:44" x14ac:dyDescent="0.2">
      <c r="A1522" s="14">
        <f>Daten!A1522</f>
        <v>61049</v>
      </c>
      <c r="B1522" s="7" t="str">
        <f>Daten!B1522</f>
        <v>Ehrenhausen an der Weinstraße</v>
      </c>
      <c r="C1522" s="14">
        <f t="shared" si="141"/>
        <v>6</v>
      </c>
      <c r="D1522" s="8">
        <f>Daten!E1522</f>
        <v>2407</v>
      </c>
      <c r="E1522" s="9">
        <f>Daten!D1522</f>
        <v>0</v>
      </c>
      <c r="F1522" s="8">
        <f t="shared" si="142"/>
        <v>3879.9402985074626</v>
      </c>
      <c r="H1522" s="25">
        <f t="shared" ca="1" si="143"/>
        <v>21058</v>
      </c>
      <c r="I1522" s="7">
        <f t="shared" ca="1" si="144"/>
        <v>61</v>
      </c>
      <c r="J1522" s="25">
        <f ca="1">IF(I1522=0,0,COUNTIF(I$19:$I1522,C1522*10+1))</f>
        <v>71</v>
      </c>
      <c r="K1522" s="20">
        <f t="shared" ca="1" si="145"/>
        <v>0</v>
      </c>
      <c r="L1522" s="23">
        <f t="shared" ca="1" si="146"/>
        <v>21058</v>
      </c>
      <c r="M1522" s="7"/>
      <c r="N1522" s="7"/>
      <c r="O1522" s="7"/>
      <c r="P1522" s="7"/>
      <c r="Q1522" s="7"/>
      <c r="R1522" s="7"/>
      <c r="S1522" s="7"/>
      <c r="T1522" s="7"/>
      <c r="U1522" s="7"/>
      <c r="V1522" s="7"/>
      <c r="W1522" s="7"/>
      <c r="X1522" s="7"/>
      <c r="Y1522" s="7"/>
      <c r="Z1522" s="7"/>
      <c r="AA1522" s="7"/>
      <c r="AC1522" s="7"/>
      <c r="AD1522" s="7"/>
      <c r="AE1522" s="7"/>
      <c r="AF1522" s="7"/>
      <c r="AG1522" s="7"/>
      <c r="AH1522" s="7"/>
      <c r="AI1522" s="7"/>
      <c r="AJ1522" s="7"/>
      <c r="AK1522" s="7"/>
      <c r="AL1522" s="7"/>
      <c r="AM1522" s="7"/>
      <c r="AN1522" s="7"/>
      <c r="AO1522" s="7"/>
      <c r="AP1522" s="7"/>
      <c r="AQ1522" s="7"/>
      <c r="AR1522" s="7"/>
    </row>
    <row r="1523" spans="1:44" x14ac:dyDescent="0.2">
      <c r="A1523" s="14">
        <f>Daten!A1523</f>
        <v>61050</v>
      </c>
      <c r="B1523" s="7" t="str">
        <f>Daten!B1523</f>
        <v>Gamlitz</v>
      </c>
      <c r="C1523" s="14">
        <f t="shared" si="141"/>
        <v>6</v>
      </c>
      <c r="D1523" s="8">
        <f>Daten!E1523</f>
        <v>3140</v>
      </c>
      <c r="E1523" s="9">
        <f>Daten!D1523</f>
        <v>0</v>
      </c>
      <c r="F1523" s="8">
        <f t="shared" si="142"/>
        <v>5061.4925373134329</v>
      </c>
      <c r="H1523" s="25">
        <f t="shared" ca="1" si="143"/>
        <v>27471</v>
      </c>
      <c r="I1523" s="7">
        <f t="shared" ca="1" si="144"/>
        <v>61</v>
      </c>
      <c r="J1523" s="25">
        <f ca="1">IF(I1523=0,0,COUNTIF(I$19:$I1523,C1523*10+1))</f>
        <v>72</v>
      </c>
      <c r="K1523" s="20">
        <f t="shared" ca="1" si="145"/>
        <v>0</v>
      </c>
      <c r="L1523" s="23">
        <f t="shared" ca="1" si="146"/>
        <v>27471</v>
      </c>
      <c r="M1523" s="7"/>
      <c r="N1523" s="7"/>
      <c r="O1523" s="7"/>
      <c r="P1523" s="7"/>
      <c r="Q1523" s="7"/>
      <c r="R1523" s="7"/>
      <c r="S1523" s="7"/>
      <c r="T1523" s="7"/>
      <c r="U1523" s="7"/>
      <c r="V1523" s="7"/>
      <c r="W1523" s="7"/>
      <c r="X1523" s="7"/>
      <c r="Y1523" s="7"/>
      <c r="Z1523" s="7"/>
      <c r="AA1523" s="7"/>
      <c r="AC1523" s="7"/>
      <c r="AD1523" s="7"/>
      <c r="AE1523" s="7"/>
      <c r="AF1523" s="7"/>
      <c r="AG1523" s="7"/>
      <c r="AH1523" s="7"/>
      <c r="AI1523" s="7"/>
      <c r="AJ1523" s="7"/>
      <c r="AK1523" s="7"/>
      <c r="AL1523" s="7"/>
      <c r="AM1523" s="7"/>
      <c r="AN1523" s="7"/>
      <c r="AO1523" s="7"/>
      <c r="AP1523" s="7"/>
      <c r="AQ1523" s="7"/>
      <c r="AR1523" s="7"/>
    </row>
    <row r="1524" spans="1:44" x14ac:dyDescent="0.2">
      <c r="A1524" s="14">
        <f>Daten!A1524</f>
        <v>61051</v>
      </c>
      <c r="B1524" s="7" t="str">
        <f>Daten!B1524</f>
        <v>Gleinstätten</v>
      </c>
      <c r="C1524" s="14">
        <f t="shared" si="141"/>
        <v>6</v>
      </c>
      <c r="D1524" s="8">
        <f>Daten!E1524</f>
        <v>2816</v>
      </c>
      <c r="E1524" s="9">
        <f>Daten!D1524</f>
        <v>0</v>
      </c>
      <c r="F1524" s="8">
        <f t="shared" si="142"/>
        <v>4539.2238805970146</v>
      </c>
      <c r="H1524" s="25">
        <f t="shared" ca="1" si="143"/>
        <v>24636</v>
      </c>
      <c r="I1524" s="7">
        <f t="shared" ca="1" si="144"/>
        <v>61</v>
      </c>
      <c r="J1524" s="25">
        <f ca="1">IF(I1524=0,0,COUNTIF(I$19:$I1524,C1524*10+1))</f>
        <v>73</v>
      </c>
      <c r="K1524" s="20">
        <f t="shared" ca="1" si="145"/>
        <v>0</v>
      </c>
      <c r="L1524" s="23">
        <f t="shared" ca="1" si="146"/>
        <v>24636</v>
      </c>
      <c r="M1524" s="7"/>
      <c r="N1524" s="7"/>
      <c r="O1524" s="7"/>
      <c r="P1524" s="7"/>
      <c r="Q1524" s="7"/>
      <c r="R1524" s="7"/>
      <c r="S1524" s="7"/>
      <c r="T1524" s="7"/>
      <c r="U1524" s="7"/>
      <c r="V1524" s="7"/>
      <c r="W1524" s="7"/>
      <c r="X1524" s="7"/>
      <c r="Y1524" s="7"/>
      <c r="Z1524" s="7"/>
      <c r="AA1524" s="7"/>
      <c r="AC1524" s="7"/>
      <c r="AD1524" s="7"/>
      <c r="AE1524" s="7"/>
      <c r="AF1524" s="7"/>
      <c r="AG1524" s="7"/>
      <c r="AH1524" s="7"/>
      <c r="AI1524" s="7"/>
      <c r="AJ1524" s="7"/>
      <c r="AK1524" s="7"/>
      <c r="AL1524" s="7"/>
      <c r="AM1524" s="7"/>
      <c r="AN1524" s="7"/>
      <c r="AO1524" s="7"/>
      <c r="AP1524" s="7"/>
      <c r="AQ1524" s="7"/>
      <c r="AR1524" s="7"/>
    </row>
    <row r="1525" spans="1:44" x14ac:dyDescent="0.2">
      <c r="A1525" s="14">
        <f>Daten!A1525</f>
        <v>61052</v>
      </c>
      <c r="B1525" s="7" t="str">
        <f>Daten!B1525</f>
        <v>Heiligenkreuz am Waasen</v>
      </c>
      <c r="C1525" s="14">
        <f t="shared" si="141"/>
        <v>6</v>
      </c>
      <c r="D1525" s="8">
        <f>Daten!E1525</f>
        <v>2934</v>
      </c>
      <c r="E1525" s="9">
        <f>Daten!D1525</f>
        <v>0</v>
      </c>
      <c r="F1525" s="8">
        <f t="shared" si="142"/>
        <v>4729.4328358208959</v>
      </c>
      <c r="H1525" s="25">
        <f t="shared" ca="1" si="143"/>
        <v>25669</v>
      </c>
      <c r="I1525" s="7">
        <f t="shared" ca="1" si="144"/>
        <v>61</v>
      </c>
      <c r="J1525" s="25">
        <f ca="1">IF(I1525=0,0,COUNTIF(I$19:$I1525,C1525*10+1))</f>
        <v>74</v>
      </c>
      <c r="K1525" s="20">
        <f t="shared" ca="1" si="145"/>
        <v>0</v>
      </c>
      <c r="L1525" s="23">
        <f t="shared" ca="1" si="146"/>
        <v>25669</v>
      </c>
      <c r="M1525" s="7"/>
      <c r="N1525" s="7"/>
      <c r="O1525" s="7"/>
      <c r="P1525" s="7"/>
      <c r="Q1525" s="7"/>
      <c r="R1525" s="7"/>
      <c r="S1525" s="7"/>
      <c r="T1525" s="7"/>
      <c r="U1525" s="7"/>
      <c r="V1525" s="7"/>
      <c r="W1525" s="7"/>
      <c r="X1525" s="7"/>
      <c r="Y1525" s="7"/>
      <c r="Z1525" s="7"/>
      <c r="AA1525" s="7"/>
      <c r="AC1525" s="7"/>
      <c r="AD1525" s="7"/>
      <c r="AE1525" s="7"/>
      <c r="AF1525" s="7"/>
      <c r="AG1525" s="7"/>
      <c r="AH1525" s="7"/>
      <c r="AI1525" s="7"/>
      <c r="AJ1525" s="7"/>
      <c r="AK1525" s="7"/>
      <c r="AL1525" s="7"/>
      <c r="AM1525" s="7"/>
      <c r="AN1525" s="7"/>
      <c r="AO1525" s="7"/>
      <c r="AP1525" s="7"/>
      <c r="AQ1525" s="7"/>
      <c r="AR1525" s="7"/>
    </row>
    <row r="1526" spans="1:44" x14ac:dyDescent="0.2">
      <c r="A1526" s="14">
        <f>Daten!A1526</f>
        <v>61053</v>
      </c>
      <c r="B1526" s="7" t="str">
        <f>Daten!B1526</f>
        <v>Leibnitz</v>
      </c>
      <c r="C1526" s="14">
        <f t="shared" si="141"/>
        <v>6</v>
      </c>
      <c r="D1526" s="8">
        <f>Daten!E1526</f>
        <v>13534</v>
      </c>
      <c r="E1526" s="9">
        <f>Daten!D1526</f>
        <v>0</v>
      </c>
      <c r="F1526" s="8">
        <f t="shared" si="142"/>
        <v>22556.666666666664</v>
      </c>
      <c r="H1526" s="25">
        <f t="shared" ca="1" si="143"/>
        <v>122425</v>
      </c>
      <c r="I1526" s="7">
        <f t="shared" ca="1" si="144"/>
        <v>61</v>
      </c>
      <c r="J1526" s="25">
        <f ca="1">IF(I1526=0,0,COUNTIF(I$19:$I1526,C1526*10+1))</f>
        <v>75</v>
      </c>
      <c r="K1526" s="20">
        <f t="shared" ca="1" si="145"/>
        <v>0</v>
      </c>
      <c r="L1526" s="23">
        <f t="shared" ca="1" si="146"/>
        <v>122425</v>
      </c>
      <c r="M1526" s="7"/>
      <c r="N1526" s="7"/>
      <c r="O1526" s="7"/>
      <c r="P1526" s="7"/>
      <c r="Q1526" s="7"/>
      <c r="R1526" s="7"/>
      <c r="S1526" s="7"/>
      <c r="T1526" s="7"/>
      <c r="U1526" s="7"/>
      <c r="V1526" s="7"/>
      <c r="W1526" s="7"/>
      <c r="X1526" s="7"/>
      <c r="Y1526" s="7"/>
      <c r="Z1526" s="7"/>
      <c r="AA1526" s="7"/>
      <c r="AC1526" s="7"/>
      <c r="AD1526" s="7"/>
      <c r="AE1526" s="7"/>
      <c r="AF1526" s="7"/>
      <c r="AG1526" s="7"/>
      <c r="AH1526" s="7"/>
      <c r="AI1526" s="7"/>
      <c r="AJ1526" s="7"/>
      <c r="AK1526" s="7"/>
      <c r="AL1526" s="7"/>
      <c r="AM1526" s="7"/>
      <c r="AN1526" s="7"/>
      <c r="AO1526" s="7"/>
      <c r="AP1526" s="7"/>
      <c r="AQ1526" s="7"/>
      <c r="AR1526" s="7"/>
    </row>
    <row r="1527" spans="1:44" x14ac:dyDescent="0.2">
      <c r="A1527" s="14">
        <f>Daten!A1527</f>
        <v>61054</v>
      </c>
      <c r="B1527" s="7" t="str">
        <f>Daten!B1527</f>
        <v>Leutschach an der Weinstraße</v>
      </c>
      <c r="C1527" s="14">
        <f t="shared" si="141"/>
        <v>6</v>
      </c>
      <c r="D1527" s="8">
        <f>Daten!E1527</f>
        <v>3534</v>
      </c>
      <c r="E1527" s="9">
        <f>Daten!D1527</f>
        <v>0</v>
      </c>
      <c r="F1527" s="8">
        <f t="shared" si="142"/>
        <v>5696.5970149253735</v>
      </c>
      <c r="H1527" s="25">
        <f t="shared" ca="1" si="143"/>
        <v>30918</v>
      </c>
      <c r="I1527" s="7">
        <f t="shared" ca="1" si="144"/>
        <v>61</v>
      </c>
      <c r="J1527" s="25">
        <f ca="1">IF(I1527=0,0,COUNTIF(I$19:$I1527,C1527*10+1))</f>
        <v>76</v>
      </c>
      <c r="K1527" s="20">
        <f t="shared" ca="1" si="145"/>
        <v>0</v>
      </c>
      <c r="L1527" s="23">
        <f t="shared" ca="1" si="146"/>
        <v>30918</v>
      </c>
      <c r="M1527" s="7"/>
      <c r="N1527" s="7"/>
      <c r="O1527" s="7"/>
      <c r="P1527" s="7"/>
      <c r="Q1527" s="7"/>
      <c r="R1527" s="7"/>
      <c r="S1527" s="7"/>
      <c r="T1527" s="7"/>
      <c r="U1527" s="7"/>
      <c r="V1527" s="7"/>
      <c r="W1527" s="7"/>
      <c r="X1527" s="7"/>
      <c r="Y1527" s="7"/>
      <c r="Z1527" s="7"/>
      <c r="AA1527" s="7"/>
      <c r="AC1527" s="7"/>
      <c r="AD1527" s="7"/>
      <c r="AE1527" s="7"/>
      <c r="AF1527" s="7"/>
      <c r="AG1527" s="7"/>
      <c r="AH1527" s="7"/>
      <c r="AI1527" s="7"/>
      <c r="AJ1527" s="7"/>
      <c r="AK1527" s="7"/>
      <c r="AL1527" s="7"/>
      <c r="AM1527" s="7"/>
      <c r="AN1527" s="7"/>
      <c r="AO1527" s="7"/>
      <c r="AP1527" s="7"/>
      <c r="AQ1527" s="7"/>
      <c r="AR1527" s="7"/>
    </row>
    <row r="1528" spans="1:44" x14ac:dyDescent="0.2">
      <c r="A1528" s="14">
        <f>Daten!A1528</f>
        <v>61055</v>
      </c>
      <c r="B1528" s="7" t="str">
        <f>Daten!B1528</f>
        <v>Sankt Georgen an der Stiefing</v>
      </c>
      <c r="C1528" s="14">
        <f t="shared" si="141"/>
        <v>6</v>
      </c>
      <c r="D1528" s="8">
        <f>Daten!E1528</f>
        <v>1619</v>
      </c>
      <c r="E1528" s="9">
        <f>Daten!D1528</f>
        <v>0</v>
      </c>
      <c r="F1528" s="8">
        <f t="shared" si="142"/>
        <v>2609.7313432835822</v>
      </c>
      <c r="H1528" s="25">
        <f t="shared" ca="1" si="143"/>
        <v>14164</v>
      </c>
      <c r="I1528" s="7">
        <f t="shared" ca="1" si="144"/>
        <v>61</v>
      </c>
      <c r="J1528" s="25">
        <f ca="1">IF(I1528=0,0,COUNTIF(I$19:$I1528,C1528*10+1))</f>
        <v>77</v>
      </c>
      <c r="K1528" s="20">
        <f t="shared" ca="1" si="145"/>
        <v>0</v>
      </c>
      <c r="L1528" s="23">
        <f t="shared" ca="1" si="146"/>
        <v>14164</v>
      </c>
      <c r="M1528" s="7"/>
      <c r="N1528" s="7"/>
      <c r="O1528" s="7"/>
      <c r="P1528" s="7"/>
      <c r="Q1528" s="7"/>
      <c r="R1528" s="7"/>
      <c r="S1528" s="7"/>
      <c r="T1528" s="7"/>
      <c r="U1528" s="7"/>
      <c r="V1528" s="7"/>
      <c r="W1528" s="7"/>
      <c r="X1528" s="7"/>
      <c r="Y1528" s="7"/>
      <c r="Z1528" s="7"/>
      <c r="AA1528" s="7"/>
      <c r="AC1528" s="7"/>
      <c r="AD1528" s="7"/>
      <c r="AE1528" s="7"/>
      <c r="AF1528" s="7"/>
      <c r="AG1528" s="7"/>
      <c r="AH1528" s="7"/>
      <c r="AI1528" s="7"/>
      <c r="AJ1528" s="7"/>
      <c r="AK1528" s="7"/>
      <c r="AL1528" s="7"/>
      <c r="AM1528" s="7"/>
      <c r="AN1528" s="7"/>
      <c r="AO1528" s="7"/>
      <c r="AP1528" s="7"/>
      <c r="AQ1528" s="7"/>
      <c r="AR1528" s="7"/>
    </row>
    <row r="1529" spans="1:44" x14ac:dyDescent="0.2">
      <c r="A1529" s="14">
        <f>Daten!A1529</f>
        <v>61057</v>
      </c>
      <c r="B1529" s="7" t="str">
        <f>Daten!B1529</f>
        <v>Schwarzautal</v>
      </c>
      <c r="C1529" s="14">
        <f t="shared" si="141"/>
        <v>6</v>
      </c>
      <c r="D1529" s="8">
        <f>Daten!E1529</f>
        <v>2361</v>
      </c>
      <c r="E1529" s="9">
        <f>Daten!D1529</f>
        <v>0</v>
      </c>
      <c r="F1529" s="8">
        <f t="shared" si="142"/>
        <v>3805.7910447761192</v>
      </c>
      <c r="H1529" s="25">
        <f t="shared" ca="1" si="143"/>
        <v>20656</v>
      </c>
      <c r="I1529" s="7">
        <f t="shared" ca="1" si="144"/>
        <v>61</v>
      </c>
      <c r="J1529" s="25">
        <f ca="1">IF(I1529=0,0,COUNTIF(I$19:$I1529,C1529*10+1))</f>
        <v>78</v>
      </c>
      <c r="K1529" s="20">
        <f t="shared" ca="1" si="145"/>
        <v>0</v>
      </c>
      <c r="L1529" s="23">
        <f t="shared" ca="1" si="146"/>
        <v>20656</v>
      </c>
      <c r="M1529" s="7"/>
      <c r="N1529" s="7"/>
      <c r="O1529" s="7"/>
      <c r="P1529" s="7"/>
      <c r="Q1529" s="7"/>
      <c r="R1529" s="7"/>
      <c r="S1529" s="7"/>
      <c r="T1529" s="7"/>
      <c r="U1529" s="7"/>
      <c r="V1529" s="7"/>
      <c r="W1529" s="7"/>
      <c r="X1529" s="7"/>
      <c r="Y1529" s="7"/>
      <c r="Z1529" s="7"/>
      <c r="AA1529" s="7"/>
      <c r="AC1529" s="7"/>
      <c r="AD1529" s="7"/>
      <c r="AE1529" s="7"/>
      <c r="AF1529" s="7"/>
      <c r="AG1529" s="7"/>
      <c r="AH1529" s="7"/>
      <c r="AI1529" s="7"/>
      <c r="AJ1529" s="7"/>
      <c r="AK1529" s="7"/>
      <c r="AL1529" s="7"/>
      <c r="AM1529" s="7"/>
      <c r="AN1529" s="7"/>
      <c r="AO1529" s="7"/>
      <c r="AP1529" s="7"/>
      <c r="AQ1529" s="7"/>
      <c r="AR1529" s="7"/>
    </row>
    <row r="1530" spans="1:44" x14ac:dyDescent="0.2">
      <c r="A1530" s="14">
        <f>Daten!A1530</f>
        <v>61059</v>
      </c>
      <c r="B1530" s="7" t="str">
        <f>Daten!B1530</f>
        <v>Wildon</v>
      </c>
      <c r="C1530" s="14">
        <f t="shared" si="141"/>
        <v>6</v>
      </c>
      <c r="D1530" s="8">
        <f>Daten!E1530</f>
        <v>5743</v>
      </c>
      <c r="E1530" s="9">
        <f>Daten!D1530</f>
        <v>0</v>
      </c>
      <c r="F1530" s="8">
        <f t="shared" si="142"/>
        <v>9257.373134328358</v>
      </c>
      <c r="H1530" s="25">
        <f t="shared" ca="1" si="143"/>
        <v>50244</v>
      </c>
      <c r="I1530" s="7">
        <f t="shared" ca="1" si="144"/>
        <v>61</v>
      </c>
      <c r="J1530" s="25">
        <f ca="1">IF(I1530=0,0,COUNTIF(I$19:$I1530,C1530*10+1))</f>
        <v>79</v>
      </c>
      <c r="K1530" s="20">
        <f t="shared" ca="1" si="145"/>
        <v>0</v>
      </c>
      <c r="L1530" s="23">
        <f t="shared" ca="1" si="146"/>
        <v>50244</v>
      </c>
      <c r="M1530" s="7"/>
      <c r="N1530" s="7"/>
      <c r="O1530" s="7"/>
      <c r="P1530" s="7"/>
      <c r="Q1530" s="7"/>
      <c r="R1530" s="7"/>
      <c r="S1530" s="7"/>
      <c r="T1530" s="7"/>
      <c r="U1530" s="7"/>
      <c r="V1530" s="7"/>
      <c r="W1530" s="7"/>
      <c r="X1530" s="7"/>
      <c r="Y1530" s="7"/>
      <c r="Z1530" s="7"/>
      <c r="AA1530" s="7"/>
      <c r="AC1530" s="7"/>
      <c r="AD1530" s="7"/>
      <c r="AE1530" s="7"/>
      <c r="AF1530" s="7"/>
      <c r="AG1530" s="7"/>
      <c r="AH1530" s="7"/>
      <c r="AI1530" s="7"/>
      <c r="AJ1530" s="7"/>
      <c r="AK1530" s="7"/>
      <c r="AL1530" s="7"/>
      <c r="AM1530" s="7"/>
      <c r="AN1530" s="7"/>
      <c r="AO1530" s="7"/>
      <c r="AP1530" s="7"/>
      <c r="AQ1530" s="7"/>
      <c r="AR1530" s="7"/>
    </row>
    <row r="1531" spans="1:44" x14ac:dyDescent="0.2">
      <c r="A1531" s="14">
        <f>Daten!A1531</f>
        <v>61060</v>
      </c>
      <c r="B1531" s="7" t="str">
        <f>Daten!B1531</f>
        <v>Sankt Veit in der Südsteiermark</v>
      </c>
      <c r="C1531" s="14">
        <f t="shared" si="141"/>
        <v>6</v>
      </c>
      <c r="D1531" s="8">
        <f>Daten!E1531</f>
        <v>4443</v>
      </c>
      <c r="E1531" s="9">
        <f>Daten!D1531</f>
        <v>0</v>
      </c>
      <c r="F1531" s="8">
        <f t="shared" si="142"/>
        <v>7161.8507462686566</v>
      </c>
      <c r="H1531" s="25">
        <f t="shared" ca="1" si="143"/>
        <v>38870</v>
      </c>
      <c r="I1531" s="7">
        <f t="shared" ca="1" si="144"/>
        <v>61</v>
      </c>
      <c r="J1531" s="25">
        <f ca="1">IF(I1531=0,0,COUNTIF(I$19:$I1531,C1531*10+1))</f>
        <v>80</v>
      </c>
      <c r="K1531" s="20">
        <f t="shared" ca="1" si="145"/>
        <v>0</v>
      </c>
      <c r="L1531" s="23">
        <f t="shared" ca="1" si="146"/>
        <v>38870</v>
      </c>
      <c r="M1531" s="7"/>
      <c r="N1531" s="7"/>
      <c r="O1531" s="7"/>
      <c r="P1531" s="7"/>
      <c r="Q1531" s="7"/>
      <c r="R1531" s="7"/>
      <c r="S1531" s="7"/>
      <c r="T1531" s="7"/>
      <c r="U1531" s="7"/>
      <c r="V1531" s="7"/>
      <c r="W1531" s="7"/>
      <c r="X1531" s="7"/>
      <c r="Y1531" s="7"/>
      <c r="Z1531" s="7"/>
      <c r="AA1531" s="7"/>
      <c r="AC1531" s="7"/>
      <c r="AD1531" s="7"/>
      <c r="AE1531" s="7"/>
      <c r="AF1531" s="7"/>
      <c r="AG1531" s="7"/>
      <c r="AH1531" s="7"/>
      <c r="AI1531" s="7"/>
      <c r="AJ1531" s="7"/>
      <c r="AK1531" s="7"/>
      <c r="AL1531" s="7"/>
      <c r="AM1531" s="7"/>
      <c r="AN1531" s="7"/>
      <c r="AO1531" s="7"/>
      <c r="AP1531" s="7"/>
      <c r="AQ1531" s="7"/>
      <c r="AR1531" s="7"/>
    </row>
    <row r="1532" spans="1:44" x14ac:dyDescent="0.2">
      <c r="A1532" s="14">
        <f>Daten!A1532</f>
        <v>61061</v>
      </c>
      <c r="B1532" s="7" t="str">
        <f>Daten!B1532</f>
        <v>Straß in Steiermark</v>
      </c>
      <c r="C1532" s="14">
        <f t="shared" si="141"/>
        <v>6</v>
      </c>
      <c r="D1532" s="8">
        <f>Daten!E1532</f>
        <v>6520</v>
      </c>
      <c r="E1532" s="9">
        <f>Daten!D1532</f>
        <v>0</v>
      </c>
      <c r="F1532" s="8">
        <f t="shared" si="142"/>
        <v>10509.850746268658</v>
      </c>
      <c r="H1532" s="25">
        <f t="shared" ca="1" si="143"/>
        <v>57041</v>
      </c>
      <c r="I1532" s="7">
        <f t="shared" ca="1" si="144"/>
        <v>61</v>
      </c>
      <c r="J1532" s="25">
        <f ca="1">IF(I1532=0,0,COUNTIF(I$19:$I1532,C1532*10+1))</f>
        <v>81</v>
      </c>
      <c r="K1532" s="20">
        <f t="shared" ca="1" si="145"/>
        <v>0</v>
      </c>
      <c r="L1532" s="23">
        <f t="shared" ca="1" si="146"/>
        <v>57041</v>
      </c>
      <c r="M1532" s="7"/>
      <c r="N1532" s="7"/>
      <c r="O1532" s="7"/>
      <c r="P1532" s="7"/>
      <c r="Q1532" s="7"/>
      <c r="R1532" s="7"/>
      <c r="S1532" s="7"/>
      <c r="T1532" s="7"/>
      <c r="U1532" s="7"/>
      <c r="V1532" s="7"/>
      <c r="W1532" s="7"/>
      <c r="X1532" s="7"/>
      <c r="Y1532" s="7"/>
      <c r="Z1532" s="7"/>
      <c r="AA1532" s="7"/>
      <c r="AC1532" s="7"/>
      <c r="AD1532" s="7"/>
      <c r="AE1532" s="7"/>
      <c r="AF1532" s="7"/>
      <c r="AG1532" s="7"/>
      <c r="AH1532" s="7"/>
      <c r="AI1532" s="7"/>
      <c r="AJ1532" s="7"/>
      <c r="AK1532" s="7"/>
      <c r="AL1532" s="7"/>
      <c r="AM1532" s="7"/>
      <c r="AN1532" s="7"/>
      <c r="AO1532" s="7"/>
      <c r="AP1532" s="7"/>
      <c r="AQ1532" s="7"/>
      <c r="AR1532" s="7"/>
    </row>
    <row r="1533" spans="1:44" x14ac:dyDescent="0.2">
      <c r="A1533" s="14">
        <f>Daten!A1533</f>
        <v>61101</v>
      </c>
      <c r="B1533" s="7" t="str">
        <f>Daten!B1533</f>
        <v>Eisenerz</v>
      </c>
      <c r="C1533" s="14">
        <f t="shared" si="141"/>
        <v>6</v>
      </c>
      <c r="D1533" s="8">
        <f>Daten!E1533</f>
        <v>3367</v>
      </c>
      <c r="E1533" s="9">
        <f>Daten!D1533</f>
        <v>0</v>
      </c>
      <c r="F1533" s="8">
        <f t="shared" si="142"/>
        <v>5427.4029850746265</v>
      </c>
      <c r="H1533" s="25">
        <f t="shared" ca="1" si="143"/>
        <v>29457</v>
      </c>
      <c r="I1533" s="7">
        <f t="shared" ca="1" si="144"/>
        <v>61</v>
      </c>
      <c r="J1533" s="25">
        <f ca="1">IF(I1533=0,0,COUNTIF(I$19:$I1533,C1533*10+1))</f>
        <v>82</v>
      </c>
      <c r="K1533" s="20">
        <f t="shared" ca="1" si="145"/>
        <v>0</v>
      </c>
      <c r="L1533" s="23">
        <f t="shared" ca="1" si="146"/>
        <v>29457</v>
      </c>
      <c r="M1533" s="7"/>
      <c r="N1533" s="7"/>
      <c r="O1533" s="7"/>
      <c r="P1533" s="7"/>
      <c r="Q1533" s="7"/>
      <c r="R1533" s="7"/>
      <c r="S1533" s="7"/>
      <c r="T1533" s="7"/>
      <c r="U1533" s="7"/>
      <c r="V1533" s="7"/>
      <c r="W1533" s="7"/>
      <c r="X1533" s="7"/>
      <c r="Y1533" s="7"/>
      <c r="Z1533" s="7"/>
      <c r="AA1533" s="7"/>
      <c r="AC1533" s="7"/>
      <c r="AD1533" s="7"/>
      <c r="AE1533" s="7"/>
      <c r="AF1533" s="7"/>
      <c r="AG1533" s="7"/>
      <c r="AH1533" s="7"/>
      <c r="AI1533" s="7"/>
      <c r="AJ1533" s="7"/>
      <c r="AK1533" s="7"/>
      <c r="AL1533" s="7"/>
      <c r="AM1533" s="7"/>
      <c r="AN1533" s="7"/>
      <c r="AO1533" s="7"/>
      <c r="AP1533" s="7"/>
      <c r="AQ1533" s="7"/>
      <c r="AR1533" s="7"/>
    </row>
    <row r="1534" spans="1:44" x14ac:dyDescent="0.2">
      <c r="A1534" s="14">
        <f>Daten!A1534</f>
        <v>61105</v>
      </c>
      <c r="B1534" s="7" t="str">
        <f>Daten!B1534</f>
        <v>Kalwang</v>
      </c>
      <c r="C1534" s="14">
        <f t="shared" si="141"/>
        <v>6</v>
      </c>
      <c r="D1534" s="8">
        <f>Daten!E1534</f>
        <v>1038</v>
      </c>
      <c r="E1534" s="9">
        <f>Daten!D1534</f>
        <v>0</v>
      </c>
      <c r="F1534" s="8">
        <f t="shared" si="142"/>
        <v>1673.1940298507463</v>
      </c>
      <c r="H1534" s="25">
        <f t="shared" ca="1" si="143"/>
        <v>9081</v>
      </c>
      <c r="I1534" s="7">
        <f t="shared" ca="1" si="144"/>
        <v>61</v>
      </c>
      <c r="J1534" s="25">
        <f ca="1">IF(I1534=0,0,COUNTIF(I$19:$I1534,C1534*10+1))</f>
        <v>83</v>
      </c>
      <c r="K1534" s="20">
        <f t="shared" ca="1" si="145"/>
        <v>0</v>
      </c>
      <c r="L1534" s="23">
        <f t="shared" ca="1" si="146"/>
        <v>9081</v>
      </c>
      <c r="M1534" s="7"/>
      <c r="N1534" s="7"/>
      <c r="O1534" s="7"/>
      <c r="P1534" s="7"/>
      <c r="Q1534" s="7"/>
      <c r="R1534" s="7"/>
      <c r="S1534" s="7"/>
      <c r="T1534" s="7"/>
      <c r="U1534" s="7"/>
      <c r="V1534" s="7"/>
      <c r="W1534" s="7"/>
      <c r="X1534" s="7"/>
      <c r="Y1534" s="7"/>
      <c r="Z1534" s="7"/>
      <c r="AA1534" s="7"/>
      <c r="AC1534" s="7"/>
      <c r="AD1534" s="7"/>
      <c r="AE1534" s="7"/>
      <c r="AF1534" s="7"/>
      <c r="AG1534" s="7"/>
      <c r="AH1534" s="7"/>
      <c r="AI1534" s="7"/>
      <c r="AJ1534" s="7"/>
      <c r="AK1534" s="7"/>
      <c r="AL1534" s="7"/>
      <c r="AM1534" s="7"/>
      <c r="AN1534" s="7"/>
      <c r="AO1534" s="7"/>
      <c r="AP1534" s="7"/>
      <c r="AQ1534" s="7"/>
      <c r="AR1534" s="7"/>
    </row>
    <row r="1535" spans="1:44" x14ac:dyDescent="0.2">
      <c r="A1535" s="14">
        <f>Daten!A1535</f>
        <v>61106</v>
      </c>
      <c r="B1535" s="7" t="str">
        <f>Daten!B1535</f>
        <v>Kammern im Liesingtal</v>
      </c>
      <c r="C1535" s="14">
        <f t="shared" si="141"/>
        <v>6</v>
      </c>
      <c r="D1535" s="8">
        <f>Daten!E1535</f>
        <v>1673</v>
      </c>
      <c r="E1535" s="9">
        <f>Daten!D1535</f>
        <v>0</v>
      </c>
      <c r="F1535" s="8">
        <f t="shared" si="142"/>
        <v>2696.7761194029849</v>
      </c>
      <c r="H1535" s="25">
        <f t="shared" ca="1" si="143"/>
        <v>14637</v>
      </c>
      <c r="I1535" s="7">
        <f t="shared" ca="1" si="144"/>
        <v>61</v>
      </c>
      <c r="J1535" s="25">
        <f ca="1">IF(I1535=0,0,COUNTIF(I$19:$I1535,C1535*10+1))</f>
        <v>84</v>
      </c>
      <c r="K1535" s="20">
        <f t="shared" ca="1" si="145"/>
        <v>0</v>
      </c>
      <c r="L1535" s="23">
        <f t="shared" ca="1" si="146"/>
        <v>14637</v>
      </c>
      <c r="M1535" s="7"/>
      <c r="N1535" s="7"/>
      <c r="O1535" s="7"/>
      <c r="P1535" s="7"/>
      <c r="Q1535" s="7"/>
      <c r="R1535" s="7"/>
      <c r="S1535" s="7"/>
      <c r="T1535" s="7"/>
      <c r="U1535" s="7"/>
      <c r="V1535" s="7"/>
      <c r="W1535" s="7"/>
      <c r="X1535" s="7"/>
      <c r="Y1535" s="7"/>
      <c r="Z1535" s="7"/>
      <c r="AA1535" s="7"/>
      <c r="AC1535" s="7"/>
      <c r="AD1535" s="7"/>
      <c r="AE1535" s="7"/>
      <c r="AF1535" s="7"/>
      <c r="AG1535" s="7"/>
      <c r="AH1535" s="7"/>
      <c r="AI1535" s="7"/>
      <c r="AJ1535" s="7"/>
      <c r="AK1535" s="7"/>
      <c r="AL1535" s="7"/>
      <c r="AM1535" s="7"/>
      <c r="AN1535" s="7"/>
      <c r="AO1535" s="7"/>
      <c r="AP1535" s="7"/>
      <c r="AQ1535" s="7"/>
      <c r="AR1535" s="7"/>
    </row>
    <row r="1536" spans="1:44" x14ac:dyDescent="0.2">
      <c r="A1536" s="14">
        <f>Daten!A1536</f>
        <v>61107</v>
      </c>
      <c r="B1536" s="7" t="str">
        <f>Daten!B1536</f>
        <v>Kraubath an der Mur</v>
      </c>
      <c r="C1536" s="14">
        <f t="shared" si="141"/>
        <v>6</v>
      </c>
      <c r="D1536" s="8">
        <f>Daten!E1536</f>
        <v>1334</v>
      </c>
      <c r="E1536" s="9">
        <f>Daten!D1536</f>
        <v>0</v>
      </c>
      <c r="F1536" s="8">
        <f t="shared" si="142"/>
        <v>2150.3283582089553</v>
      </c>
      <c r="H1536" s="25">
        <f t="shared" ca="1" si="143"/>
        <v>11671</v>
      </c>
      <c r="I1536" s="7">
        <f t="shared" ca="1" si="144"/>
        <v>61</v>
      </c>
      <c r="J1536" s="25">
        <f ca="1">IF(I1536=0,0,COUNTIF(I$19:$I1536,C1536*10+1))</f>
        <v>85</v>
      </c>
      <c r="K1536" s="20">
        <f t="shared" ca="1" si="145"/>
        <v>0</v>
      </c>
      <c r="L1536" s="23">
        <f t="shared" ca="1" si="146"/>
        <v>11671</v>
      </c>
      <c r="M1536" s="7"/>
      <c r="N1536" s="7"/>
      <c r="O1536" s="7"/>
      <c r="P1536" s="7"/>
      <c r="Q1536" s="7"/>
      <c r="R1536" s="7"/>
      <c r="S1536" s="7"/>
      <c r="T1536" s="7"/>
      <c r="U1536" s="7"/>
      <c r="V1536" s="7"/>
      <c r="W1536" s="7"/>
      <c r="X1536" s="7"/>
      <c r="Y1536" s="7"/>
      <c r="Z1536" s="7"/>
      <c r="AA1536" s="7"/>
      <c r="AC1536" s="7"/>
      <c r="AD1536" s="7"/>
      <c r="AE1536" s="7"/>
      <c r="AF1536" s="7"/>
      <c r="AG1536" s="7"/>
      <c r="AH1536" s="7"/>
      <c r="AI1536" s="7"/>
      <c r="AJ1536" s="7"/>
      <c r="AK1536" s="7"/>
      <c r="AL1536" s="7"/>
      <c r="AM1536" s="7"/>
      <c r="AN1536" s="7"/>
      <c r="AO1536" s="7"/>
      <c r="AP1536" s="7"/>
      <c r="AQ1536" s="7"/>
      <c r="AR1536" s="7"/>
    </row>
    <row r="1537" spans="1:44" x14ac:dyDescent="0.2">
      <c r="A1537" s="14">
        <f>Daten!A1537</f>
        <v>61108</v>
      </c>
      <c r="B1537" s="7" t="str">
        <f>Daten!B1537</f>
        <v>Leoben</v>
      </c>
      <c r="C1537" s="14">
        <f t="shared" si="141"/>
        <v>6</v>
      </c>
      <c r="D1537" s="8">
        <f>Daten!E1537</f>
        <v>24581</v>
      </c>
      <c r="E1537" s="9">
        <f>Daten!D1537</f>
        <v>0</v>
      </c>
      <c r="F1537" s="8">
        <f t="shared" si="142"/>
        <v>49162</v>
      </c>
      <c r="H1537" s="25">
        <f t="shared" ca="1" si="143"/>
        <v>266823</v>
      </c>
      <c r="I1537" s="7">
        <f t="shared" ca="1" si="144"/>
        <v>61</v>
      </c>
      <c r="J1537" s="25">
        <f ca="1">IF(I1537=0,0,COUNTIF(I$19:$I1537,C1537*10+1))</f>
        <v>86</v>
      </c>
      <c r="K1537" s="20">
        <f t="shared" ca="1" si="145"/>
        <v>0</v>
      </c>
      <c r="L1537" s="23">
        <f t="shared" ca="1" si="146"/>
        <v>266823</v>
      </c>
      <c r="M1537" s="7"/>
      <c r="N1537" s="7"/>
      <c r="O1537" s="7"/>
      <c r="P1537" s="7"/>
      <c r="Q1537" s="7"/>
      <c r="R1537" s="7"/>
      <c r="S1537" s="7"/>
      <c r="T1537" s="7"/>
      <c r="U1537" s="7"/>
      <c r="V1537" s="7"/>
      <c r="W1537" s="7"/>
      <c r="X1537" s="7"/>
      <c r="Y1537" s="7"/>
      <c r="Z1537" s="7"/>
      <c r="AA1537" s="7"/>
      <c r="AC1537" s="7"/>
      <c r="AD1537" s="7"/>
      <c r="AE1537" s="7"/>
      <c r="AF1537" s="7"/>
      <c r="AG1537" s="7"/>
      <c r="AH1537" s="7"/>
      <c r="AI1537" s="7"/>
      <c r="AJ1537" s="7"/>
      <c r="AK1537" s="7"/>
      <c r="AL1537" s="7"/>
      <c r="AM1537" s="7"/>
      <c r="AN1537" s="7"/>
      <c r="AO1537" s="7"/>
      <c r="AP1537" s="7"/>
      <c r="AQ1537" s="7"/>
      <c r="AR1537" s="7"/>
    </row>
    <row r="1538" spans="1:44" x14ac:dyDescent="0.2">
      <c r="A1538" s="14">
        <f>Daten!A1538</f>
        <v>61109</v>
      </c>
      <c r="B1538" s="7" t="str">
        <f>Daten!B1538</f>
        <v>Mautern in Steiermark</v>
      </c>
      <c r="C1538" s="14">
        <f t="shared" si="141"/>
        <v>6</v>
      </c>
      <c r="D1538" s="8">
        <f>Daten!E1538</f>
        <v>1644</v>
      </c>
      <c r="E1538" s="9">
        <f>Daten!D1538</f>
        <v>0</v>
      </c>
      <c r="F1538" s="8">
        <f t="shared" si="142"/>
        <v>2650.0298507462685</v>
      </c>
      <c r="H1538" s="25">
        <f t="shared" ca="1" si="143"/>
        <v>14383</v>
      </c>
      <c r="I1538" s="7">
        <f t="shared" ca="1" si="144"/>
        <v>61</v>
      </c>
      <c r="J1538" s="25">
        <f ca="1">IF(I1538=0,0,COUNTIF(I$19:$I1538,C1538*10+1))</f>
        <v>87</v>
      </c>
      <c r="K1538" s="20">
        <f t="shared" ca="1" si="145"/>
        <v>0</v>
      </c>
      <c r="L1538" s="23">
        <f t="shared" ca="1" si="146"/>
        <v>14383</v>
      </c>
      <c r="M1538" s="7"/>
      <c r="N1538" s="7"/>
      <c r="O1538" s="7"/>
      <c r="P1538" s="7"/>
      <c r="Q1538" s="7"/>
      <c r="R1538" s="7"/>
      <c r="S1538" s="7"/>
      <c r="T1538" s="7"/>
      <c r="U1538" s="7"/>
      <c r="V1538" s="7"/>
      <c r="W1538" s="7"/>
      <c r="X1538" s="7"/>
      <c r="Y1538" s="7"/>
      <c r="Z1538" s="7"/>
      <c r="AA1538" s="7"/>
      <c r="AC1538" s="7"/>
      <c r="AD1538" s="7"/>
      <c r="AE1538" s="7"/>
      <c r="AF1538" s="7"/>
      <c r="AG1538" s="7"/>
      <c r="AH1538" s="7"/>
      <c r="AI1538" s="7"/>
      <c r="AJ1538" s="7"/>
      <c r="AK1538" s="7"/>
      <c r="AL1538" s="7"/>
      <c r="AM1538" s="7"/>
      <c r="AN1538" s="7"/>
      <c r="AO1538" s="7"/>
      <c r="AP1538" s="7"/>
      <c r="AQ1538" s="7"/>
      <c r="AR1538" s="7"/>
    </row>
    <row r="1539" spans="1:44" x14ac:dyDescent="0.2">
      <c r="A1539" s="14">
        <f>Daten!A1539</f>
        <v>61110</v>
      </c>
      <c r="B1539" s="7" t="str">
        <f>Daten!B1539</f>
        <v>Niklasdorf</v>
      </c>
      <c r="C1539" s="14">
        <f t="shared" si="141"/>
        <v>6</v>
      </c>
      <c r="D1539" s="8">
        <f>Daten!E1539</f>
        <v>2354</v>
      </c>
      <c r="E1539" s="9">
        <f>Daten!D1539</f>
        <v>0</v>
      </c>
      <c r="F1539" s="8">
        <f t="shared" si="142"/>
        <v>3794.5074626865671</v>
      </c>
      <c r="H1539" s="25">
        <f t="shared" ca="1" si="143"/>
        <v>20594</v>
      </c>
      <c r="I1539" s="7">
        <f t="shared" ca="1" si="144"/>
        <v>61</v>
      </c>
      <c r="J1539" s="25">
        <f ca="1">IF(I1539=0,0,COUNTIF(I$19:$I1539,C1539*10+1))</f>
        <v>88</v>
      </c>
      <c r="K1539" s="20">
        <f t="shared" ca="1" si="145"/>
        <v>0</v>
      </c>
      <c r="L1539" s="23">
        <f t="shared" ca="1" si="146"/>
        <v>20594</v>
      </c>
      <c r="M1539" s="7"/>
      <c r="N1539" s="7"/>
      <c r="O1539" s="7"/>
      <c r="P1539" s="7"/>
      <c r="Q1539" s="7"/>
      <c r="R1539" s="7"/>
      <c r="S1539" s="7"/>
      <c r="T1539" s="7"/>
      <c r="U1539" s="7"/>
      <c r="V1539" s="7"/>
      <c r="W1539" s="7"/>
      <c r="X1539" s="7"/>
      <c r="Y1539" s="7"/>
      <c r="Z1539" s="7"/>
      <c r="AA1539" s="7"/>
      <c r="AC1539" s="7"/>
      <c r="AD1539" s="7"/>
      <c r="AE1539" s="7"/>
      <c r="AF1539" s="7"/>
      <c r="AG1539" s="7"/>
      <c r="AH1539" s="7"/>
      <c r="AI1539" s="7"/>
      <c r="AJ1539" s="7"/>
      <c r="AK1539" s="7"/>
      <c r="AL1539" s="7"/>
      <c r="AM1539" s="7"/>
      <c r="AN1539" s="7"/>
      <c r="AO1539" s="7"/>
      <c r="AP1539" s="7"/>
      <c r="AQ1539" s="7"/>
      <c r="AR1539" s="7"/>
    </row>
    <row r="1540" spans="1:44" x14ac:dyDescent="0.2">
      <c r="A1540" s="14">
        <f>Daten!A1540</f>
        <v>61111</v>
      </c>
      <c r="B1540" s="7" t="str">
        <f>Daten!B1540</f>
        <v>Proleb</v>
      </c>
      <c r="C1540" s="14">
        <f t="shared" si="141"/>
        <v>6</v>
      </c>
      <c r="D1540" s="8">
        <f>Daten!E1540</f>
        <v>1567</v>
      </c>
      <c r="E1540" s="9">
        <f>Daten!D1540</f>
        <v>0</v>
      </c>
      <c r="F1540" s="8">
        <f t="shared" si="142"/>
        <v>2525.9104477611941</v>
      </c>
      <c r="H1540" s="25">
        <f t="shared" ca="1" si="143"/>
        <v>13709</v>
      </c>
      <c r="I1540" s="7">
        <f t="shared" ca="1" si="144"/>
        <v>61</v>
      </c>
      <c r="J1540" s="25">
        <f ca="1">IF(I1540=0,0,COUNTIF(I$19:$I1540,C1540*10+1))</f>
        <v>89</v>
      </c>
      <c r="K1540" s="20">
        <f t="shared" ca="1" si="145"/>
        <v>0</v>
      </c>
      <c r="L1540" s="23">
        <f t="shared" ca="1" si="146"/>
        <v>13709</v>
      </c>
      <c r="M1540" s="7"/>
      <c r="N1540" s="7"/>
      <c r="O1540" s="7"/>
      <c r="P1540" s="7"/>
      <c r="Q1540" s="7"/>
      <c r="R1540" s="7"/>
      <c r="S1540" s="7"/>
      <c r="T1540" s="7"/>
      <c r="U1540" s="7"/>
      <c r="V1540" s="7"/>
      <c r="W1540" s="7"/>
      <c r="X1540" s="7"/>
      <c r="Y1540" s="7"/>
      <c r="Z1540" s="7"/>
      <c r="AA1540" s="7"/>
      <c r="AC1540" s="7"/>
      <c r="AD1540" s="7"/>
      <c r="AE1540" s="7"/>
      <c r="AF1540" s="7"/>
      <c r="AG1540" s="7"/>
      <c r="AH1540" s="7"/>
      <c r="AI1540" s="7"/>
      <c r="AJ1540" s="7"/>
      <c r="AK1540" s="7"/>
      <c r="AL1540" s="7"/>
      <c r="AM1540" s="7"/>
      <c r="AN1540" s="7"/>
      <c r="AO1540" s="7"/>
      <c r="AP1540" s="7"/>
      <c r="AQ1540" s="7"/>
      <c r="AR1540" s="7"/>
    </row>
    <row r="1541" spans="1:44" x14ac:dyDescent="0.2">
      <c r="A1541" s="14">
        <f>Daten!A1541</f>
        <v>61112</v>
      </c>
      <c r="B1541" s="7" t="str">
        <f>Daten!B1541</f>
        <v>Radmer</v>
      </c>
      <c r="C1541" s="14">
        <f t="shared" si="141"/>
        <v>6</v>
      </c>
      <c r="D1541" s="8">
        <f>Daten!E1541</f>
        <v>479</v>
      </c>
      <c r="E1541" s="9">
        <f>Daten!D1541</f>
        <v>0</v>
      </c>
      <c r="F1541" s="8">
        <f t="shared" si="142"/>
        <v>772.11940298507466</v>
      </c>
      <c r="H1541" s="25">
        <f t="shared" ca="1" si="143"/>
        <v>4191</v>
      </c>
      <c r="I1541" s="7">
        <f t="shared" ca="1" si="144"/>
        <v>61</v>
      </c>
      <c r="J1541" s="25">
        <f ca="1">IF(I1541=0,0,COUNTIF(I$19:$I1541,C1541*10+1))</f>
        <v>90</v>
      </c>
      <c r="K1541" s="20">
        <f t="shared" ca="1" si="145"/>
        <v>0</v>
      </c>
      <c r="L1541" s="23">
        <f t="shared" ca="1" si="146"/>
        <v>4191</v>
      </c>
      <c r="M1541" s="7"/>
      <c r="N1541" s="7"/>
      <c r="O1541" s="7"/>
      <c r="P1541" s="7"/>
      <c r="Q1541" s="7"/>
      <c r="R1541" s="7"/>
      <c r="S1541" s="7"/>
      <c r="T1541" s="7"/>
      <c r="U1541" s="7"/>
      <c r="V1541" s="7"/>
      <c r="W1541" s="7"/>
      <c r="X1541" s="7"/>
      <c r="Y1541" s="7"/>
      <c r="Z1541" s="7"/>
      <c r="AA1541" s="7"/>
      <c r="AC1541" s="7"/>
      <c r="AD1541" s="7"/>
      <c r="AE1541" s="7"/>
      <c r="AF1541" s="7"/>
      <c r="AG1541" s="7"/>
      <c r="AH1541" s="7"/>
      <c r="AI1541" s="7"/>
      <c r="AJ1541" s="7"/>
      <c r="AK1541" s="7"/>
      <c r="AL1541" s="7"/>
      <c r="AM1541" s="7"/>
      <c r="AN1541" s="7"/>
      <c r="AO1541" s="7"/>
      <c r="AP1541" s="7"/>
      <c r="AQ1541" s="7"/>
      <c r="AR1541" s="7"/>
    </row>
    <row r="1542" spans="1:44" x14ac:dyDescent="0.2">
      <c r="A1542" s="14">
        <f>Daten!A1542</f>
        <v>61113</v>
      </c>
      <c r="B1542" s="7" t="str">
        <f>Daten!B1542</f>
        <v>Sankt Michael in Obersteiermark</v>
      </c>
      <c r="C1542" s="14">
        <f t="shared" si="141"/>
        <v>6</v>
      </c>
      <c r="D1542" s="8">
        <f>Daten!E1542</f>
        <v>3040</v>
      </c>
      <c r="E1542" s="9">
        <f>Daten!D1542</f>
        <v>0</v>
      </c>
      <c r="F1542" s="8">
        <f t="shared" si="142"/>
        <v>4900.2985074626868</v>
      </c>
      <c r="H1542" s="25">
        <f t="shared" ca="1" si="143"/>
        <v>26596</v>
      </c>
      <c r="I1542" s="7">
        <f t="shared" ca="1" si="144"/>
        <v>61</v>
      </c>
      <c r="J1542" s="25">
        <f ca="1">IF(I1542=0,0,COUNTIF(I$19:$I1542,C1542*10+1))</f>
        <v>91</v>
      </c>
      <c r="K1542" s="20">
        <f t="shared" ca="1" si="145"/>
        <v>0</v>
      </c>
      <c r="L1542" s="23">
        <f t="shared" ca="1" si="146"/>
        <v>26596</v>
      </c>
      <c r="M1542" s="7"/>
      <c r="N1542" s="7"/>
      <c r="O1542" s="7"/>
      <c r="P1542" s="7"/>
      <c r="Q1542" s="7"/>
      <c r="R1542" s="7"/>
      <c r="S1542" s="7"/>
      <c r="T1542" s="7"/>
      <c r="U1542" s="7"/>
      <c r="V1542" s="7"/>
      <c r="W1542" s="7"/>
      <c r="X1542" s="7"/>
      <c r="Y1542" s="7"/>
      <c r="Z1542" s="7"/>
      <c r="AA1542" s="7"/>
      <c r="AC1542" s="7"/>
      <c r="AD1542" s="7"/>
      <c r="AE1542" s="7"/>
      <c r="AF1542" s="7"/>
      <c r="AG1542" s="7"/>
      <c r="AH1542" s="7"/>
      <c r="AI1542" s="7"/>
      <c r="AJ1542" s="7"/>
      <c r="AK1542" s="7"/>
      <c r="AL1542" s="7"/>
      <c r="AM1542" s="7"/>
      <c r="AN1542" s="7"/>
      <c r="AO1542" s="7"/>
      <c r="AP1542" s="7"/>
      <c r="AQ1542" s="7"/>
      <c r="AR1542" s="7"/>
    </row>
    <row r="1543" spans="1:44" x14ac:dyDescent="0.2">
      <c r="A1543" s="14">
        <f>Daten!A1543</f>
        <v>61114</v>
      </c>
      <c r="B1543" s="7" t="str">
        <f>Daten!B1543</f>
        <v>Sankt Peter-Freienstein</v>
      </c>
      <c r="C1543" s="14">
        <f t="shared" si="141"/>
        <v>6</v>
      </c>
      <c r="D1543" s="8">
        <f>Daten!E1543</f>
        <v>2309</v>
      </c>
      <c r="E1543" s="9">
        <f>Daten!D1543</f>
        <v>0</v>
      </c>
      <c r="F1543" s="8">
        <f t="shared" si="142"/>
        <v>3721.9701492537315</v>
      </c>
      <c r="H1543" s="25">
        <f t="shared" ca="1" si="143"/>
        <v>20201</v>
      </c>
      <c r="I1543" s="7">
        <f t="shared" ca="1" si="144"/>
        <v>61</v>
      </c>
      <c r="J1543" s="25">
        <f ca="1">IF(I1543=0,0,COUNTIF(I$19:$I1543,C1543*10+1))</f>
        <v>92</v>
      </c>
      <c r="K1543" s="20">
        <f t="shared" ca="1" si="145"/>
        <v>0</v>
      </c>
      <c r="L1543" s="23">
        <f t="shared" ca="1" si="146"/>
        <v>20201</v>
      </c>
      <c r="M1543" s="7"/>
      <c r="N1543" s="7"/>
      <c r="O1543" s="7"/>
      <c r="P1543" s="7"/>
      <c r="Q1543" s="7"/>
      <c r="R1543" s="7"/>
      <c r="S1543" s="7"/>
      <c r="T1543" s="7"/>
      <c r="U1543" s="7"/>
      <c r="V1543" s="7"/>
      <c r="W1543" s="7"/>
      <c r="X1543" s="7"/>
      <c r="Y1543" s="7"/>
      <c r="Z1543" s="7"/>
      <c r="AA1543" s="7"/>
      <c r="AC1543" s="7"/>
      <c r="AD1543" s="7"/>
      <c r="AE1543" s="7"/>
      <c r="AF1543" s="7"/>
      <c r="AG1543" s="7"/>
      <c r="AH1543" s="7"/>
      <c r="AI1543" s="7"/>
      <c r="AJ1543" s="7"/>
      <c r="AK1543" s="7"/>
      <c r="AL1543" s="7"/>
      <c r="AM1543" s="7"/>
      <c r="AN1543" s="7"/>
      <c r="AO1543" s="7"/>
      <c r="AP1543" s="7"/>
      <c r="AQ1543" s="7"/>
      <c r="AR1543" s="7"/>
    </row>
    <row r="1544" spans="1:44" x14ac:dyDescent="0.2">
      <c r="A1544" s="14">
        <f>Daten!A1544</f>
        <v>61115</v>
      </c>
      <c r="B1544" s="7" t="str">
        <f>Daten!B1544</f>
        <v>Sankt Stefan ob Leoben</v>
      </c>
      <c r="C1544" s="14">
        <f t="shared" si="141"/>
        <v>6</v>
      </c>
      <c r="D1544" s="8">
        <f>Daten!E1544</f>
        <v>1810</v>
      </c>
      <c r="E1544" s="9">
        <f>Daten!D1544</f>
        <v>0</v>
      </c>
      <c r="F1544" s="8">
        <f t="shared" si="142"/>
        <v>2917.6119402985073</v>
      </c>
      <c r="H1544" s="25">
        <f t="shared" ca="1" si="143"/>
        <v>15835</v>
      </c>
      <c r="I1544" s="7">
        <f t="shared" ca="1" si="144"/>
        <v>61</v>
      </c>
      <c r="J1544" s="25">
        <f ca="1">IF(I1544=0,0,COUNTIF(I$19:$I1544,C1544*10+1))</f>
        <v>93</v>
      </c>
      <c r="K1544" s="20">
        <f t="shared" ca="1" si="145"/>
        <v>0</v>
      </c>
      <c r="L1544" s="23">
        <f t="shared" ca="1" si="146"/>
        <v>15835</v>
      </c>
      <c r="M1544" s="7"/>
      <c r="N1544" s="7"/>
      <c r="O1544" s="7"/>
      <c r="P1544" s="7"/>
      <c r="Q1544" s="7"/>
      <c r="R1544" s="7"/>
      <c r="S1544" s="7"/>
      <c r="T1544" s="7"/>
      <c r="U1544" s="7"/>
      <c r="V1544" s="7"/>
      <c r="W1544" s="7"/>
      <c r="X1544" s="7"/>
      <c r="Y1544" s="7"/>
      <c r="Z1544" s="7"/>
      <c r="AA1544" s="7"/>
      <c r="AC1544" s="7"/>
      <c r="AD1544" s="7"/>
      <c r="AE1544" s="7"/>
      <c r="AF1544" s="7"/>
      <c r="AG1544" s="7"/>
      <c r="AH1544" s="7"/>
      <c r="AI1544" s="7"/>
      <c r="AJ1544" s="7"/>
      <c r="AK1544" s="7"/>
      <c r="AL1544" s="7"/>
      <c r="AM1544" s="7"/>
      <c r="AN1544" s="7"/>
      <c r="AO1544" s="7"/>
      <c r="AP1544" s="7"/>
      <c r="AQ1544" s="7"/>
      <c r="AR1544" s="7"/>
    </row>
    <row r="1545" spans="1:44" x14ac:dyDescent="0.2">
      <c r="A1545" s="14">
        <f>Daten!A1545</f>
        <v>61116</v>
      </c>
      <c r="B1545" s="7" t="str">
        <f>Daten!B1545</f>
        <v>Traboch</v>
      </c>
      <c r="C1545" s="14">
        <f t="shared" si="141"/>
        <v>6</v>
      </c>
      <c r="D1545" s="8">
        <f>Daten!E1545</f>
        <v>1411</v>
      </c>
      <c r="E1545" s="9">
        <f>Daten!D1545</f>
        <v>0</v>
      </c>
      <c r="F1545" s="8">
        <f t="shared" si="142"/>
        <v>2274.4477611940297</v>
      </c>
      <c r="H1545" s="25">
        <f t="shared" ca="1" si="143"/>
        <v>12344</v>
      </c>
      <c r="I1545" s="7">
        <f t="shared" ca="1" si="144"/>
        <v>61</v>
      </c>
      <c r="J1545" s="25">
        <f ca="1">IF(I1545=0,0,COUNTIF(I$19:$I1545,C1545*10+1))</f>
        <v>94</v>
      </c>
      <c r="K1545" s="20">
        <f t="shared" ca="1" si="145"/>
        <v>0</v>
      </c>
      <c r="L1545" s="23">
        <f t="shared" ca="1" si="146"/>
        <v>12344</v>
      </c>
      <c r="M1545" s="7"/>
      <c r="N1545" s="7"/>
      <c r="O1545" s="7"/>
      <c r="P1545" s="7"/>
      <c r="Q1545" s="7"/>
      <c r="R1545" s="7"/>
      <c r="S1545" s="7"/>
      <c r="T1545" s="7"/>
      <c r="U1545" s="7"/>
      <c r="V1545" s="7"/>
      <c r="W1545" s="7"/>
      <c r="X1545" s="7"/>
      <c r="Y1545" s="7"/>
      <c r="Z1545" s="7"/>
      <c r="AA1545" s="7"/>
      <c r="AC1545" s="7"/>
      <c r="AD1545" s="7"/>
      <c r="AE1545" s="7"/>
      <c r="AF1545" s="7"/>
      <c r="AG1545" s="7"/>
      <c r="AH1545" s="7"/>
      <c r="AI1545" s="7"/>
      <c r="AJ1545" s="7"/>
      <c r="AK1545" s="7"/>
      <c r="AL1545" s="7"/>
      <c r="AM1545" s="7"/>
      <c r="AN1545" s="7"/>
      <c r="AO1545" s="7"/>
      <c r="AP1545" s="7"/>
      <c r="AQ1545" s="7"/>
      <c r="AR1545" s="7"/>
    </row>
    <row r="1546" spans="1:44" x14ac:dyDescent="0.2">
      <c r="A1546" s="14">
        <f>Daten!A1546</f>
        <v>61118</v>
      </c>
      <c r="B1546" s="7" t="str">
        <f>Daten!B1546</f>
        <v>Vordernberg</v>
      </c>
      <c r="C1546" s="14">
        <f t="shared" si="141"/>
        <v>6</v>
      </c>
      <c r="D1546" s="8">
        <f>Daten!E1546</f>
        <v>929</v>
      </c>
      <c r="E1546" s="9">
        <f>Daten!D1546</f>
        <v>0</v>
      </c>
      <c r="F1546" s="8">
        <f t="shared" si="142"/>
        <v>1497.4925373134329</v>
      </c>
      <c r="H1546" s="25">
        <f t="shared" ca="1" si="143"/>
        <v>8128</v>
      </c>
      <c r="I1546" s="7">
        <f t="shared" ca="1" si="144"/>
        <v>61</v>
      </c>
      <c r="J1546" s="25">
        <f ca="1">IF(I1546=0,0,COUNTIF(I$19:$I1546,C1546*10+1))</f>
        <v>95</v>
      </c>
      <c r="K1546" s="20">
        <f t="shared" ca="1" si="145"/>
        <v>0</v>
      </c>
      <c r="L1546" s="23">
        <f t="shared" ca="1" si="146"/>
        <v>8128</v>
      </c>
      <c r="M1546" s="7"/>
      <c r="N1546" s="7"/>
      <c r="O1546" s="7"/>
      <c r="P1546" s="7"/>
      <c r="Q1546" s="7"/>
      <c r="R1546" s="7"/>
      <c r="S1546" s="7"/>
      <c r="T1546" s="7"/>
      <c r="U1546" s="7"/>
      <c r="V1546" s="7"/>
      <c r="W1546" s="7"/>
      <c r="X1546" s="7"/>
      <c r="Y1546" s="7"/>
      <c r="Z1546" s="7"/>
      <c r="AA1546" s="7"/>
      <c r="AC1546" s="7"/>
      <c r="AD1546" s="7"/>
      <c r="AE1546" s="7"/>
      <c r="AF1546" s="7"/>
      <c r="AG1546" s="7"/>
      <c r="AH1546" s="7"/>
      <c r="AI1546" s="7"/>
      <c r="AJ1546" s="7"/>
      <c r="AK1546" s="7"/>
      <c r="AL1546" s="7"/>
      <c r="AM1546" s="7"/>
      <c r="AN1546" s="7"/>
      <c r="AO1546" s="7"/>
      <c r="AP1546" s="7"/>
      <c r="AQ1546" s="7"/>
      <c r="AR1546" s="7"/>
    </row>
    <row r="1547" spans="1:44" x14ac:dyDescent="0.2">
      <c r="A1547" s="14">
        <f>Daten!A1547</f>
        <v>61119</v>
      </c>
      <c r="B1547" s="7" t="str">
        <f>Daten!B1547</f>
        <v>Wald am Schoberpaß</v>
      </c>
      <c r="C1547" s="14">
        <f t="shared" si="141"/>
        <v>6</v>
      </c>
      <c r="D1547" s="8">
        <f>Daten!E1547</f>
        <v>530</v>
      </c>
      <c r="E1547" s="9">
        <f>Daten!D1547</f>
        <v>0</v>
      </c>
      <c r="F1547" s="8">
        <f t="shared" si="142"/>
        <v>854.32835820895525</v>
      </c>
      <c r="H1547" s="25">
        <f t="shared" ca="1" si="143"/>
        <v>4637</v>
      </c>
      <c r="I1547" s="7">
        <f t="shared" ca="1" si="144"/>
        <v>61</v>
      </c>
      <c r="J1547" s="25">
        <f ca="1">IF(I1547=0,0,COUNTIF(I$19:$I1547,C1547*10+1))</f>
        <v>96</v>
      </c>
      <c r="K1547" s="20">
        <f t="shared" ca="1" si="145"/>
        <v>0</v>
      </c>
      <c r="L1547" s="23">
        <f t="shared" ca="1" si="146"/>
        <v>4637</v>
      </c>
      <c r="M1547" s="7"/>
      <c r="N1547" s="7"/>
      <c r="O1547" s="7"/>
      <c r="P1547" s="7"/>
      <c r="Q1547" s="7"/>
      <c r="R1547" s="7"/>
      <c r="S1547" s="7"/>
      <c r="T1547" s="7"/>
      <c r="U1547" s="7"/>
      <c r="V1547" s="7"/>
      <c r="W1547" s="7"/>
      <c r="X1547" s="7"/>
      <c r="Y1547" s="7"/>
      <c r="Z1547" s="7"/>
      <c r="AA1547" s="7"/>
      <c r="AC1547" s="7"/>
      <c r="AD1547" s="7"/>
      <c r="AE1547" s="7"/>
      <c r="AF1547" s="7"/>
      <c r="AG1547" s="7"/>
      <c r="AH1547" s="7"/>
      <c r="AI1547" s="7"/>
      <c r="AJ1547" s="7"/>
      <c r="AK1547" s="7"/>
      <c r="AL1547" s="7"/>
      <c r="AM1547" s="7"/>
      <c r="AN1547" s="7"/>
      <c r="AO1547" s="7"/>
      <c r="AP1547" s="7"/>
      <c r="AQ1547" s="7"/>
      <c r="AR1547" s="7"/>
    </row>
    <row r="1548" spans="1:44" x14ac:dyDescent="0.2">
      <c r="A1548" s="14">
        <f>Daten!A1548</f>
        <v>61120</v>
      </c>
      <c r="B1548" s="7" t="str">
        <f>Daten!B1548</f>
        <v>Trofaiach</v>
      </c>
      <c r="C1548" s="14">
        <f t="shared" si="141"/>
        <v>6</v>
      </c>
      <c r="D1548" s="8">
        <f>Daten!E1548</f>
        <v>11061</v>
      </c>
      <c r="E1548" s="9">
        <f>Daten!D1548</f>
        <v>0</v>
      </c>
      <c r="F1548" s="8">
        <f t="shared" si="142"/>
        <v>18435</v>
      </c>
      <c r="H1548" s="25">
        <f t="shared" ca="1" si="143"/>
        <v>100055</v>
      </c>
      <c r="I1548" s="7">
        <f t="shared" ca="1" si="144"/>
        <v>61</v>
      </c>
      <c r="J1548" s="25">
        <f ca="1">IF(I1548=0,0,COUNTIF(I$19:$I1548,C1548*10+1))</f>
        <v>97</v>
      </c>
      <c r="K1548" s="20">
        <f t="shared" ca="1" si="145"/>
        <v>0</v>
      </c>
      <c r="L1548" s="23">
        <f t="shared" ca="1" si="146"/>
        <v>100055</v>
      </c>
      <c r="M1548" s="7"/>
      <c r="N1548" s="7"/>
      <c r="O1548" s="7"/>
      <c r="P1548" s="7"/>
      <c r="Q1548" s="7"/>
      <c r="R1548" s="7"/>
      <c r="S1548" s="7"/>
      <c r="T1548" s="7"/>
      <c r="U1548" s="7"/>
      <c r="V1548" s="7"/>
      <c r="W1548" s="7"/>
      <c r="X1548" s="7"/>
      <c r="Y1548" s="7"/>
      <c r="Z1548" s="7"/>
      <c r="AA1548" s="7"/>
      <c r="AC1548" s="7"/>
      <c r="AD1548" s="7"/>
      <c r="AE1548" s="7"/>
      <c r="AF1548" s="7"/>
      <c r="AG1548" s="7"/>
      <c r="AH1548" s="7"/>
      <c r="AI1548" s="7"/>
      <c r="AJ1548" s="7"/>
      <c r="AK1548" s="7"/>
      <c r="AL1548" s="7"/>
      <c r="AM1548" s="7"/>
      <c r="AN1548" s="7"/>
      <c r="AO1548" s="7"/>
      <c r="AP1548" s="7"/>
      <c r="AQ1548" s="7"/>
      <c r="AR1548" s="7"/>
    </row>
    <row r="1549" spans="1:44" x14ac:dyDescent="0.2">
      <c r="A1549" s="14">
        <f>Daten!A1549</f>
        <v>61203</v>
      </c>
      <c r="B1549" s="7" t="str">
        <f>Daten!B1549</f>
        <v>Aigen im Ennstal</v>
      </c>
      <c r="C1549" s="14">
        <f t="shared" si="141"/>
        <v>6</v>
      </c>
      <c r="D1549" s="8">
        <f>Daten!E1549</f>
        <v>2735</v>
      </c>
      <c r="E1549" s="9">
        <f>Daten!D1549</f>
        <v>0</v>
      </c>
      <c r="F1549" s="8">
        <f t="shared" si="142"/>
        <v>4408.6567164179105</v>
      </c>
      <c r="H1549" s="25">
        <f t="shared" ca="1" si="143"/>
        <v>23928</v>
      </c>
      <c r="I1549" s="7">
        <f t="shared" ca="1" si="144"/>
        <v>61</v>
      </c>
      <c r="J1549" s="25">
        <f ca="1">IF(I1549=0,0,COUNTIF(I$19:$I1549,C1549*10+1))</f>
        <v>98</v>
      </c>
      <c r="K1549" s="20">
        <f t="shared" ca="1" si="145"/>
        <v>0</v>
      </c>
      <c r="L1549" s="23">
        <f t="shared" ca="1" si="146"/>
        <v>23928</v>
      </c>
      <c r="M1549" s="7"/>
      <c r="N1549" s="7"/>
      <c r="O1549" s="7"/>
      <c r="P1549" s="7"/>
      <c r="Q1549" s="7"/>
      <c r="R1549" s="7"/>
      <c r="S1549" s="7"/>
      <c r="T1549" s="7"/>
      <c r="U1549" s="7"/>
      <c r="V1549" s="7"/>
      <c r="W1549" s="7"/>
      <c r="X1549" s="7"/>
      <c r="Y1549" s="7"/>
      <c r="Z1549" s="7"/>
      <c r="AA1549" s="7"/>
      <c r="AC1549" s="7"/>
      <c r="AD1549" s="7"/>
      <c r="AE1549" s="7"/>
      <c r="AF1549" s="7"/>
      <c r="AG1549" s="7"/>
      <c r="AH1549" s="7"/>
      <c r="AI1549" s="7"/>
      <c r="AJ1549" s="7"/>
      <c r="AK1549" s="7"/>
      <c r="AL1549" s="7"/>
      <c r="AM1549" s="7"/>
      <c r="AN1549" s="7"/>
      <c r="AO1549" s="7"/>
      <c r="AP1549" s="7"/>
      <c r="AQ1549" s="7"/>
      <c r="AR1549" s="7"/>
    </row>
    <row r="1550" spans="1:44" x14ac:dyDescent="0.2">
      <c r="A1550" s="14">
        <f>Daten!A1550</f>
        <v>61204</v>
      </c>
      <c r="B1550" s="7" t="str">
        <f>Daten!B1550</f>
        <v>Altaussee</v>
      </c>
      <c r="C1550" s="14">
        <f t="shared" si="141"/>
        <v>6</v>
      </c>
      <c r="D1550" s="8">
        <f>Daten!E1550</f>
        <v>1899</v>
      </c>
      <c r="E1550" s="9">
        <f>Daten!D1550</f>
        <v>0</v>
      </c>
      <c r="F1550" s="8">
        <f t="shared" si="142"/>
        <v>3061.0746268656717</v>
      </c>
      <c r="H1550" s="25">
        <f t="shared" ca="1" si="143"/>
        <v>16614</v>
      </c>
      <c r="I1550" s="7">
        <f t="shared" ca="1" si="144"/>
        <v>61</v>
      </c>
      <c r="J1550" s="25">
        <f ca="1">IF(I1550=0,0,COUNTIF(I$19:$I1550,C1550*10+1))</f>
        <v>99</v>
      </c>
      <c r="K1550" s="20">
        <f t="shared" ca="1" si="145"/>
        <v>0</v>
      </c>
      <c r="L1550" s="23">
        <f t="shared" ca="1" si="146"/>
        <v>16614</v>
      </c>
      <c r="M1550" s="7"/>
      <c r="N1550" s="7"/>
      <c r="O1550" s="7"/>
      <c r="P1550" s="7"/>
      <c r="Q1550" s="7"/>
      <c r="R1550" s="7"/>
      <c r="S1550" s="7"/>
      <c r="T1550" s="7"/>
      <c r="U1550" s="7"/>
      <c r="V1550" s="7"/>
      <c r="W1550" s="7"/>
      <c r="X1550" s="7"/>
      <c r="Y1550" s="7"/>
      <c r="Z1550" s="7"/>
      <c r="AA1550" s="7"/>
      <c r="AC1550" s="7"/>
      <c r="AD1550" s="7"/>
      <c r="AE1550" s="7"/>
      <c r="AF1550" s="7"/>
      <c r="AG1550" s="7"/>
      <c r="AH1550" s="7"/>
      <c r="AI1550" s="7"/>
      <c r="AJ1550" s="7"/>
      <c r="AK1550" s="7"/>
      <c r="AL1550" s="7"/>
      <c r="AM1550" s="7"/>
      <c r="AN1550" s="7"/>
      <c r="AO1550" s="7"/>
      <c r="AP1550" s="7"/>
      <c r="AQ1550" s="7"/>
      <c r="AR1550" s="7"/>
    </row>
    <row r="1551" spans="1:44" x14ac:dyDescent="0.2">
      <c r="A1551" s="14">
        <f>Daten!A1551</f>
        <v>61205</v>
      </c>
      <c r="B1551" s="7" t="str">
        <f>Daten!B1551</f>
        <v>Altenmarkt bei Sankt Gallen</v>
      </c>
      <c r="C1551" s="14">
        <f t="shared" si="141"/>
        <v>6</v>
      </c>
      <c r="D1551" s="8">
        <f>Daten!E1551</f>
        <v>785</v>
      </c>
      <c r="E1551" s="9">
        <f>Daten!D1551</f>
        <v>0</v>
      </c>
      <c r="F1551" s="8">
        <f t="shared" si="142"/>
        <v>1265.3731343283582</v>
      </c>
      <c r="H1551" s="25">
        <f t="shared" ca="1" si="143"/>
        <v>6868</v>
      </c>
      <c r="I1551" s="7">
        <f t="shared" ca="1" si="144"/>
        <v>61</v>
      </c>
      <c r="J1551" s="25">
        <f ca="1">IF(I1551=0,0,COUNTIF(I$19:$I1551,C1551*10+1))</f>
        <v>100</v>
      </c>
      <c r="K1551" s="20">
        <f t="shared" ca="1" si="145"/>
        <v>0</v>
      </c>
      <c r="L1551" s="23">
        <f t="shared" ca="1" si="146"/>
        <v>6868</v>
      </c>
      <c r="M1551" s="7"/>
      <c r="N1551" s="7"/>
      <c r="O1551" s="7"/>
      <c r="P1551" s="7"/>
      <c r="Q1551" s="7"/>
      <c r="R1551" s="7"/>
      <c r="S1551" s="7"/>
      <c r="T1551" s="7"/>
      <c r="U1551" s="7"/>
      <c r="V1551" s="7"/>
      <c r="W1551" s="7"/>
      <c r="X1551" s="7"/>
      <c r="Y1551" s="7"/>
      <c r="Z1551" s="7"/>
      <c r="AA1551" s="7"/>
      <c r="AC1551" s="7"/>
      <c r="AD1551" s="7"/>
      <c r="AE1551" s="7"/>
      <c r="AF1551" s="7"/>
      <c r="AG1551" s="7"/>
      <c r="AH1551" s="7"/>
      <c r="AI1551" s="7"/>
      <c r="AJ1551" s="7"/>
      <c r="AK1551" s="7"/>
      <c r="AL1551" s="7"/>
      <c r="AM1551" s="7"/>
      <c r="AN1551" s="7"/>
      <c r="AO1551" s="7"/>
      <c r="AP1551" s="7"/>
      <c r="AQ1551" s="7"/>
      <c r="AR1551" s="7"/>
    </row>
    <row r="1552" spans="1:44" x14ac:dyDescent="0.2">
      <c r="A1552" s="14">
        <f>Daten!A1552</f>
        <v>61206</v>
      </c>
      <c r="B1552" s="7" t="str">
        <f>Daten!B1552</f>
        <v>Ardning</v>
      </c>
      <c r="C1552" s="14">
        <f t="shared" si="141"/>
        <v>6</v>
      </c>
      <c r="D1552" s="8">
        <f>Daten!E1552</f>
        <v>1315</v>
      </c>
      <c r="E1552" s="9">
        <f>Daten!D1552</f>
        <v>0</v>
      </c>
      <c r="F1552" s="8">
        <f t="shared" si="142"/>
        <v>2119.7014925373132</v>
      </c>
      <c r="H1552" s="25">
        <f t="shared" ca="1" si="143"/>
        <v>11505</v>
      </c>
      <c r="I1552" s="7">
        <f t="shared" ca="1" si="144"/>
        <v>61</v>
      </c>
      <c r="J1552" s="25">
        <f ca="1">IF(I1552=0,0,COUNTIF(I$19:$I1552,C1552*10+1))</f>
        <v>101</v>
      </c>
      <c r="K1552" s="20">
        <f t="shared" ca="1" si="145"/>
        <v>0</v>
      </c>
      <c r="L1552" s="23">
        <f t="shared" ca="1" si="146"/>
        <v>11505</v>
      </c>
      <c r="M1552" s="7"/>
      <c r="N1552" s="7"/>
      <c r="O1552" s="7"/>
      <c r="P1552" s="7"/>
      <c r="Q1552" s="7"/>
      <c r="R1552" s="7"/>
      <c r="S1552" s="7"/>
      <c r="T1552" s="7"/>
      <c r="U1552" s="7"/>
      <c r="V1552" s="7"/>
      <c r="W1552" s="7"/>
      <c r="X1552" s="7"/>
      <c r="Y1552" s="7"/>
      <c r="Z1552" s="7"/>
      <c r="AA1552" s="7"/>
      <c r="AC1552" s="7"/>
      <c r="AD1552" s="7"/>
      <c r="AE1552" s="7"/>
      <c r="AF1552" s="7"/>
      <c r="AG1552" s="7"/>
      <c r="AH1552" s="7"/>
      <c r="AI1552" s="7"/>
      <c r="AJ1552" s="7"/>
      <c r="AK1552" s="7"/>
      <c r="AL1552" s="7"/>
      <c r="AM1552" s="7"/>
      <c r="AN1552" s="7"/>
      <c r="AO1552" s="7"/>
      <c r="AP1552" s="7"/>
      <c r="AQ1552" s="7"/>
      <c r="AR1552" s="7"/>
    </row>
    <row r="1553" spans="1:44" x14ac:dyDescent="0.2">
      <c r="A1553" s="14">
        <f>Daten!A1553</f>
        <v>61207</v>
      </c>
      <c r="B1553" s="7" t="str">
        <f>Daten!B1553</f>
        <v>Bad Aussee</v>
      </c>
      <c r="C1553" s="14">
        <f t="shared" si="141"/>
        <v>6</v>
      </c>
      <c r="D1553" s="8">
        <f>Daten!E1553</f>
        <v>4993</v>
      </c>
      <c r="E1553" s="9">
        <f>Daten!D1553</f>
        <v>0</v>
      </c>
      <c r="F1553" s="8">
        <f t="shared" si="142"/>
        <v>8048.4179104477607</v>
      </c>
      <c r="H1553" s="25">
        <f t="shared" ca="1" si="143"/>
        <v>43682</v>
      </c>
      <c r="I1553" s="7">
        <f t="shared" ca="1" si="144"/>
        <v>61</v>
      </c>
      <c r="J1553" s="25">
        <f ca="1">IF(I1553=0,0,COUNTIF(I$19:$I1553,C1553*10+1))</f>
        <v>102</v>
      </c>
      <c r="K1553" s="20">
        <f t="shared" ca="1" si="145"/>
        <v>0</v>
      </c>
      <c r="L1553" s="23">
        <f t="shared" ca="1" si="146"/>
        <v>43682</v>
      </c>
      <c r="M1553" s="7"/>
      <c r="N1553" s="7"/>
      <c r="O1553" s="7"/>
      <c r="P1553" s="7"/>
      <c r="Q1553" s="7"/>
      <c r="R1553" s="7"/>
      <c r="S1553" s="7"/>
      <c r="T1553" s="7"/>
      <c r="U1553" s="7"/>
      <c r="V1553" s="7"/>
      <c r="W1553" s="7"/>
      <c r="X1553" s="7"/>
      <c r="Y1553" s="7"/>
      <c r="Z1553" s="7"/>
      <c r="AA1553" s="7"/>
      <c r="AC1553" s="7"/>
      <c r="AD1553" s="7"/>
      <c r="AE1553" s="7"/>
      <c r="AF1553" s="7"/>
      <c r="AG1553" s="7"/>
      <c r="AH1553" s="7"/>
      <c r="AI1553" s="7"/>
      <c r="AJ1553" s="7"/>
      <c r="AK1553" s="7"/>
      <c r="AL1553" s="7"/>
      <c r="AM1553" s="7"/>
      <c r="AN1553" s="7"/>
      <c r="AO1553" s="7"/>
      <c r="AP1553" s="7"/>
      <c r="AQ1553" s="7"/>
      <c r="AR1553" s="7"/>
    </row>
    <row r="1554" spans="1:44" x14ac:dyDescent="0.2">
      <c r="A1554" s="14">
        <f>Daten!A1554</f>
        <v>61213</v>
      </c>
      <c r="B1554" s="7" t="str">
        <f>Daten!B1554</f>
        <v>Gröbming</v>
      </c>
      <c r="C1554" s="14">
        <f t="shared" si="141"/>
        <v>6</v>
      </c>
      <c r="D1554" s="8">
        <f>Daten!E1554</f>
        <v>3187</v>
      </c>
      <c r="E1554" s="9">
        <f>Daten!D1554</f>
        <v>0</v>
      </c>
      <c r="F1554" s="8">
        <f t="shared" si="142"/>
        <v>5137.2537313432831</v>
      </c>
      <c r="H1554" s="25">
        <f t="shared" ca="1" si="143"/>
        <v>27882</v>
      </c>
      <c r="I1554" s="7">
        <f t="shared" ca="1" si="144"/>
        <v>61</v>
      </c>
      <c r="J1554" s="25">
        <f ca="1">IF(I1554=0,0,COUNTIF(I$19:$I1554,C1554*10+1))</f>
        <v>103</v>
      </c>
      <c r="K1554" s="20">
        <f t="shared" ca="1" si="145"/>
        <v>0</v>
      </c>
      <c r="L1554" s="23">
        <f t="shared" ca="1" si="146"/>
        <v>27882</v>
      </c>
      <c r="M1554" s="7"/>
      <c r="N1554" s="7"/>
      <c r="O1554" s="7"/>
      <c r="P1554" s="7"/>
      <c r="Q1554" s="7"/>
      <c r="R1554" s="7"/>
      <c r="S1554" s="7"/>
      <c r="T1554" s="7"/>
      <c r="U1554" s="7"/>
      <c r="V1554" s="7"/>
      <c r="W1554" s="7"/>
      <c r="X1554" s="7"/>
      <c r="Y1554" s="7"/>
      <c r="Z1554" s="7"/>
      <c r="AA1554" s="7"/>
      <c r="AC1554" s="7"/>
      <c r="AD1554" s="7"/>
      <c r="AE1554" s="7"/>
      <c r="AF1554" s="7"/>
      <c r="AG1554" s="7"/>
      <c r="AH1554" s="7"/>
      <c r="AI1554" s="7"/>
      <c r="AJ1554" s="7"/>
      <c r="AK1554" s="7"/>
      <c r="AL1554" s="7"/>
      <c r="AM1554" s="7"/>
      <c r="AN1554" s="7"/>
      <c r="AO1554" s="7"/>
      <c r="AP1554" s="7"/>
      <c r="AQ1554" s="7"/>
      <c r="AR1554" s="7"/>
    </row>
    <row r="1555" spans="1:44" x14ac:dyDescent="0.2">
      <c r="A1555" s="14">
        <f>Daten!A1555</f>
        <v>61215</v>
      </c>
      <c r="B1555" s="7" t="str">
        <f>Daten!B1555</f>
        <v>Grundlsee</v>
      </c>
      <c r="C1555" s="14">
        <f t="shared" ref="C1555:C1618" si="147">INT(A1555/10000)</f>
        <v>6</v>
      </c>
      <c r="D1555" s="8">
        <f>Daten!E1555</f>
        <v>1181</v>
      </c>
      <c r="E1555" s="9">
        <f>Daten!D1555</f>
        <v>0</v>
      </c>
      <c r="F1555" s="8">
        <f t="shared" ref="F1555:F1618" si="148">IF(AND(E1555=1,D1555&lt;=20000),D1555*2,IF(D1555&lt;=10000,D1555*(1+41/67),IF(D1555&lt;=20000,D1555*(1+2/3),IF(D1555&lt;=50000,D1555*(2),D1555*(2+1/3))))+IF(AND(D1555&gt;9000,D1555&lt;=10000),(D1555-9000)*(110/201),0)+IF(AND(D1555&gt;18000,D1555&lt;=20000),(D1555-18000)*(3+1/3),0)+IF(AND(D1555&gt;45000,D1555&lt;=50000),(D1555-45000)*(3+1/3),0))</f>
        <v>1903.7014925373135</v>
      </c>
      <c r="H1555" s="25">
        <f t="shared" ref="H1555:H1618" ca="1" si="149">ROUND(OFFSET($G$6,C1555,0)/OFFSET($F$6,C1555,0)*F1555,0)</f>
        <v>10332</v>
      </c>
      <c r="I1555" s="7">
        <f t="shared" ref="I1555:I1618" ca="1" si="150">IF(H1555&gt;0,C1555*10+1,0)</f>
        <v>61</v>
      </c>
      <c r="J1555" s="25">
        <f ca="1">IF(I1555=0,0,COUNTIF(I$19:$I1555,C1555*10+1))</f>
        <v>104</v>
      </c>
      <c r="K1555" s="20">
        <f t="shared" ref="K1555:K1618" ca="1" si="151">IF(J1555=1,OFFSET($G$6,C1555,0)-OFFSET($H$6,C1555,0),0)</f>
        <v>0</v>
      </c>
      <c r="L1555" s="23">
        <f t="shared" ref="L1555:L1618" ca="1" si="152">H1555+K1555</f>
        <v>10332</v>
      </c>
      <c r="M1555" s="7"/>
      <c r="N1555" s="7"/>
      <c r="O1555" s="7"/>
      <c r="P1555" s="7"/>
      <c r="Q1555" s="7"/>
      <c r="R1555" s="7"/>
      <c r="S1555" s="7"/>
      <c r="T1555" s="7"/>
      <c r="U1555" s="7"/>
      <c r="V1555" s="7"/>
      <c r="W1555" s="7"/>
      <c r="X1555" s="7"/>
      <c r="Y1555" s="7"/>
      <c r="Z1555" s="7"/>
      <c r="AA1555" s="7"/>
      <c r="AC1555" s="7"/>
      <c r="AD1555" s="7"/>
      <c r="AE1555" s="7"/>
      <c r="AF1555" s="7"/>
      <c r="AG1555" s="7"/>
      <c r="AH1555" s="7"/>
      <c r="AI1555" s="7"/>
      <c r="AJ1555" s="7"/>
      <c r="AK1555" s="7"/>
      <c r="AL1555" s="7"/>
      <c r="AM1555" s="7"/>
      <c r="AN1555" s="7"/>
      <c r="AO1555" s="7"/>
      <c r="AP1555" s="7"/>
      <c r="AQ1555" s="7"/>
      <c r="AR1555" s="7"/>
    </row>
    <row r="1556" spans="1:44" x14ac:dyDescent="0.2">
      <c r="A1556" s="14">
        <f>Daten!A1556</f>
        <v>61217</v>
      </c>
      <c r="B1556" s="7" t="str">
        <f>Daten!B1556</f>
        <v>Haus</v>
      </c>
      <c r="C1556" s="14">
        <f t="shared" si="147"/>
        <v>6</v>
      </c>
      <c r="D1556" s="8">
        <f>Daten!E1556</f>
        <v>2453</v>
      </c>
      <c r="E1556" s="9">
        <f>Daten!D1556</f>
        <v>0</v>
      </c>
      <c r="F1556" s="8">
        <f t="shared" si="148"/>
        <v>3954.0895522388059</v>
      </c>
      <c r="H1556" s="25">
        <f t="shared" ca="1" si="149"/>
        <v>21461</v>
      </c>
      <c r="I1556" s="7">
        <f t="shared" ca="1" si="150"/>
        <v>61</v>
      </c>
      <c r="J1556" s="25">
        <f ca="1">IF(I1556=0,0,COUNTIF(I$19:$I1556,C1556*10+1))</f>
        <v>105</v>
      </c>
      <c r="K1556" s="20">
        <f t="shared" ca="1" si="151"/>
        <v>0</v>
      </c>
      <c r="L1556" s="23">
        <f t="shared" ca="1" si="152"/>
        <v>21461</v>
      </c>
      <c r="M1556" s="7"/>
      <c r="N1556" s="7"/>
      <c r="O1556" s="7"/>
      <c r="P1556" s="7"/>
      <c r="Q1556" s="7"/>
      <c r="R1556" s="7"/>
      <c r="S1556" s="7"/>
      <c r="T1556" s="7"/>
      <c r="U1556" s="7"/>
      <c r="V1556" s="7"/>
      <c r="W1556" s="7"/>
      <c r="X1556" s="7"/>
      <c r="Y1556" s="7"/>
      <c r="Z1556" s="7"/>
      <c r="AA1556" s="7"/>
      <c r="AC1556" s="7"/>
      <c r="AD1556" s="7"/>
      <c r="AE1556" s="7"/>
      <c r="AF1556" s="7"/>
      <c r="AG1556" s="7"/>
      <c r="AH1556" s="7"/>
      <c r="AI1556" s="7"/>
      <c r="AJ1556" s="7"/>
      <c r="AK1556" s="7"/>
      <c r="AL1556" s="7"/>
      <c r="AM1556" s="7"/>
      <c r="AN1556" s="7"/>
      <c r="AO1556" s="7"/>
      <c r="AP1556" s="7"/>
      <c r="AQ1556" s="7"/>
      <c r="AR1556" s="7"/>
    </row>
    <row r="1557" spans="1:44" x14ac:dyDescent="0.2">
      <c r="A1557" s="14">
        <f>Daten!A1557</f>
        <v>61222</v>
      </c>
      <c r="B1557" s="7" t="str">
        <f>Daten!B1557</f>
        <v>Lassing</v>
      </c>
      <c r="C1557" s="14">
        <f t="shared" si="147"/>
        <v>6</v>
      </c>
      <c r="D1557" s="8">
        <f>Daten!E1557</f>
        <v>1680</v>
      </c>
      <c r="E1557" s="9">
        <f>Daten!D1557</f>
        <v>0</v>
      </c>
      <c r="F1557" s="8">
        <f t="shared" si="148"/>
        <v>2708.0597014925374</v>
      </c>
      <c r="H1557" s="25">
        <f t="shared" ca="1" si="149"/>
        <v>14698</v>
      </c>
      <c r="I1557" s="7">
        <f t="shared" ca="1" si="150"/>
        <v>61</v>
      </c>
      <c r="J1557" s="25">
        <f ca="1">IF(I1557=0,0,COUNTIF(I$19:$I1557,C1557*10+1))</f>
        <v>106</v>
      </c>
      <c r="K1557" s="20">
        <f t="shared" ca="1" si="151"/>
        <v>0</v>
      </c>
      <c r="L1557" s="23">
        <f t="shared" ca="1" si="152"/>
        <v>14698</v>
      </c>
      <c r="M1557" s="7"/>
      <c r="N1557" s="7"/>
      <c r="O1557" s="7"/>
      <c r="P1557" s="7"/>
      <c r="Q1557" s="7"/>
      <c r="R1557" s="7"/>
      <c r="S1557" s="7"/>
      <c r="T1557" s="7"/>
      <c r="U1557" s="7"/>
      <c r="V1557" s="7"/>
      <c r="W1557" s="7"/>
      <c r="X1557" s="7"/>
      <c r="Y1557" s="7"/>
      <c r="Z1557" s="7"/>
      <c r="AA1557" s="7"/>
      <c r="AC1557" s="7"/>
      <c r="AD1557" s="7"/>
      <c r="AE1557" s="7"/>
      <c r="AF1557" s="7"/>
      <c r="AG1557" s="7"/>
      <c r="AH1557" s="7"/>
      <c r="AI1557" s="7"/>
      <c r="AJ1557" s="7"/>
      <c r="AK1557" s="7"/>
      <c r="AL1557" s="7"/>
      <c r="AM1557" s="7"/>
      <c r="AN1557" s="7"/>
      <c r="AO1557" s="7"/>
      <c r="AP1557" s="7"/>
      <c r="AQ1557" s="7"/>
      <c r="AR1557" s="7"/>
    </row>
    <row r="1558" spans="1:44" x14ac:dyDescent="0.2">
      <c r="A1558" s="14">
        <f>Daten!A1558</f>
        <v>61236</v>
      </c>
      <c r="B1558" s="7" t="str">
        <f>Daten!B1558</f>
        <v>Ramsau am Dachstein</v>
      </c>
      <c r="C1558" s="14">
        <f t="shared" si="147"/>
        <v>6</v>
      </c>
      <c r="D1558" s="8">
        <f>Daten!E1558</f>
        <v>2919</v>
      </c>
      <c r="E1558" s="9">
        <f>Daten!D1558</f>
        <v>0</v>
      </c>
      <c r="F1558" s="8">
        <f t="shared" si="148"/>
        <v>4705.2537313432831</v>
      </c>
      <c r="H1558" s="25">
        <f t="shared" ca="1" si="149"/>
        <v>25537</v>
      </c>
      <c r="I1558" s="7">
        <f t="shared" ca="1" si="150"/>
        <v>61</v>
      </c>
      <c r="J1558" s="25">
        <f ca="1">IF(I1558=0,0,COUNTIF(I$19:$I1558,C1558*10+1))</f>
        <v>107</v>
      </c>
      <c r="K1558" s="20">
        <f t="shared" ca="1" si="151"/>
        <v>0</v>
      </c>
      <c r="L1558" s="23">
        <f t="shared" ca="1" si="152"/>
        <v>25537</v>
      </c>
      <c r="M1558" s="7"/>
      <c r="N1558" s="7"/>
      <c r="O1558" s="7"/>
      <c r="P1558" s="7"/>
      <c r="Q1558" s="7"/>
      <c r="R1558" s="7"/>
      <c r="S1558" s="7"/>
      <c r="T1558" s="7"/>
      <c r="U1558" s="7"/>
      <c r="V1558" s="7"/>
      <c r="W1558" s="7"/>
      <c r="X1558" s="7"/>
      <c r="Y1558" s="7"/>
      <c r="Z1558" s="7"/>
      <c r="AA1558" s="7"/>
      <c r="AC1558" s="7"/>
      <c r="AD1558" s="7"/>
      <c r="AE1558" s="7"/>
      <c r="AF1558" s="7"/>
      <c r="AG1558" s="7"/>
      <c r="AH1558" s="7"/>
      <c r="AI1558" s="7"/>
      <c r="AJ1558" s="7"/>
      <c r="AK1558" s="7"/>
      <c r="AL1558" s="7"/>
      <c r="AM1558" s="7"/>
      <c r="AN1558" s="7"/>
      <c r="AO1558" s="7"/>
      <c r="AP1558" s="7"/>
      <c r="AQ1558" s="7"/>
      <c r="AR1558" s="7"/>
    </row>
    <row r="1559" spans="1:44" x14ac:dyDescent="0.2">
      <c r="A1559" s="14">
        <f>Daten!A1559</f>
        <v>61243</v>
      </c>
      <c r="B1559" s="7" t="str">
        <f>Daten!B1559</f>
        <v>Selzthal</v>
      </c>
      <c r="C1559" s="14">
        <f t="shared" si="147"/>
        <v>6</v>
      </c>
      <c r="D1559" s="8">
        <f>Daten!E1559</f>
        <v>1482</v>
      </c>
      <c r="E1559" s="9">
        <f>Daten!D1559</f>
        <v>0</v>
      </c>
      <c r="F1559" s="8">
        <f t="shared" si="148"/>
        <v>2388.8955223880598</v>
      </c>
      <c r="H1559" s="25">
        <f t="shared" ca="1" si="149"/>
        <v>12966</v>
      </c>
      <c r="I1559" s="7">
        <f t="shared" ca="1" si="150"/>
        <v>61</v>
      </c>
      <c r="J1559" s="25">
        <f ca="1">IF(I1559=0,0,COUNTIF(I$19:$I1559,C1559*10+1))</f>
        <v>108</v>
      </c>
      <c r="K1559" s="20">
        <f t="shared" ca="1" si="151"/>
        <v>0</v>
      </c>
      <c r="L1559" s="23">
        <f t="shared" ca="1" si="152"/>
        <v>12966</v>
      </c>
      <c r="M1559" s="7"/>
      <c r="N1559" s="7"/>
      <c r="O1559" s="7"/>
      <c r="P1559" s="7"/>
      <c r="Q1559" s="7"/>
      <c r="R1559" s="7"/>
      <c r="S1559" s="7"/>
      <c r="T1559" s="7"/>
      <c r="U1559" s="7"/>
      <c r="V1559" s="7"/>
      <c r="W1559" s="7"/>
      <c r="X1559" s="7"/>
      <c r="Y1559" s="7"/>
      <c r="Z1559" s="7"/>
      <c r="AA1559" s="7"/>
      <c r="AC1559" s="7"/>
      <c r="AD1559" s="7"/>
      <c r="AE1559" s="7"/>
      <c r="AF1559" s="7"/>
      <c r="AG1559" s="7"/>
      <c r="AH1559" s="7"/>
      <c r="AI1559" s="7"/>
      <c r="AJ1559" s="7"/>
      <c r="AK1559" s="7"/>
      <c r="AL1559" s="7"/>
      <c r="AM1559" s="7"/>
      <c r="AN1559" s="7"/>
      <c r="AO1559" s="7"/>
      <c r="AP1559" s="7"/>
      <c r="AQ1559" s="7"/>
      <c r="AR1559" s="7"/>
    </row>
    <row r="1560" spans="1:44" x14ac:dyDescent="0.2">
      <c r="A1560" s="14">
        <f>Daten!A1560</f>
        <v>61247</v>
      </c>
      <c r="B1560" s="7" t="str">
        <f>Daten!B1560</f>
        <v>Trieben</v>
      </c>
      <c r="C1560" s="14">
        <f t="shared" si="147"/>
        <v>6</v>
      </c>
      <c r="D1560" s="8">
        <f>Daten!E1560</f>
        <v>3289</v>
      </c>
      <c r="E1560" s="9">
        <f>Daten!D1560</f>
        <v>0</v>
      </c>
      <c r="F1560" s="8">
        <f t="shared" si="148"/>
        <v>5301.6716417910447</v>
      </c>
      <c r="H1560" s="25">
        <f t="shared" ca="1" si="149"/>
        <v>28774</v>
      </c>
      <c r="I1560" s="7">
        <f t="shared" ca="1" si="150"/>
        <v>61</v>
      </c>
      <c r="J1560" s="25">
        <f ca="1">IF(I1560=0,0,COUNTIF(I$19:$I1560,C1560*10+1))</f>
        <v>109</v>
      </c>
      <c r="K1560" s="20">
        <f t="shared" ca="1" si="151"/>
        <v>0</v>
      </c>
      <c r="L1560" s="23">
        <f t="shared" ca="1" si="152"/>
        <v>28774</v>
      </c>
      <c r="M1560" s="7"/>
      <c r="N1560" s="7"/>
      <c r="O1560" s="7"/>
      <c r="P1560" s="7"/>
      <c r="Q1560" s="7"/>
      <c r="R1560" s="7"/>
      <c r="S1560" s="7"/>
      <c r="T1560" s="7"/>
      <c r="U1560" s="7"/>
      <c r="V1560" s="7"/>
      <c r="W1560" s="7"/>
      <c r="X1560" s="7"/>
      <c r="Y1560" s="7"/>
      <c r="Z1560" s="7"/>
      <c r="AA1560" s="7"/>
      <c r="AC1560" s="7"/>
      <c r="AD1560" s="7"/>
      <c r="AE1560" s="7"/>
      <c r="AF1560" s="7"/>
      <c r="AG1560" s="7"/>
      <c r="AH1560" s="7"/>
      <c r="AI1560" s="7"/>
      <c r="AJ1560" s="7"/>
      <c r="AK1560" s="7"/>
      <c r="AL1560" s="7"/>
      <c r="AM1560" s="7"/>
      <c r="AN1560" s="7"/>
      <c r="AO1560" s="7"/>
      <c r="AP1560" s="7"/>
      <c r="AQ1560" s="7"/>
      <c r="AR1560" s="7"/>
    </row>
    <row r="1561" spans="1:44" x14ac:dyDescent="0.2">
      <c r="A1561" s="14">
        <f>Daten!A1561</f>
        <v>61251</v>
      </c>
      <c r="B1561" s="7" t="str">
        <f>Daten!B1561</f>
        <v>Wildalpen</v>
      </c>
      <c r="C1561" s="14">
        <f t="shared" si="147"/>
        <v>6</v>
      </c>
      <c r="D1561" s="8">
        <f>Daten!E1561</f>
        <v>427</v>
      </c>
      <c r="E1561" s="9">
        <f>Daten!D1561</f>
        <v>0</v>
      </c>
      <c r="F1561" s="8">
        <f t="shared" si="148"/>
        <v>688.29850746268653</v>
      </c>
      <c r="H1561" s="25">
        <f t="shared" ca="1" si="149"/>
        <v>3736</v>
      </c>
      <c r="I1561" s="7">
        <f t="shared" ca="1" si="150"/>
        <v>61</v>
      </c>
      <c r="J1561" s="25">
        <f ca="1">IF(I1561=0,0,COUNTIF(I$19:$I1561,C1561*10+1))</f>
        <v>110</v>
      </c>
      <c r="K1561" s="20">
        <f t="shared" ca="1" si="151"/>
        <v>0</v>
      </c>
      <c r="L1561" s="23">
        <f t="shared" ca="1" si="152"/>
        <v>3736</v>
      </c>
      <c r="M1561" s="7"/>
      <c r="N1561" s="7"/>
      <c r="O1561" s="7"/>
      <c r="P1561" s="7"/>
      <c r="Q1561" s="7"/>
      <c r="R1561" s="7"/>
      <c r="S1561" s="7"/>
      <c r="T1561" s="7"/>
      <c r="U1561" s="7"/>
      <c r="V1561" s="7"/>
      <c r="W1561" s="7"/>
      <c r="X1561" s="7"/>
      <c r="Y1561" s="7"/>
      <c r="Z1561" s="7"/>
      <c r="AA1561" s="7"/>
      <c r="AC1561" s="7"/>
      <c r="AD1561" s="7"/>
      <c r="AE1561" s="7"/>
      <c r="AF1561" s="7"/>
      <c r="AG1561" s="7"/>
      <c r="AH1561" s="7"/>
      <c r="AI1561" s="7"/>
      <c r="AJ1561" s="7"/>
      <c r="AK1561" s="7"/>
      <c r="AL1561" s="7"/>
      <c r="AM1561" s="7"/>
      <c r="AN1561" s="7"/>
      <c r="AO1561" s="7"/>
      <c r="AP1561" s="7"/>
      <c r="AQ1561" s="7"/>
      <c r="AR1561" s="7"/>
    </row>
    <row r="1562" spans="1:44" x14ac:dyDescent="0.2">
      <c r="A1562" s="14">
        <f>Daten!A1562</f>
        <v>61252</v>
      </c>
      <c r="B1562" s="7" t="str">
        <f>Daten!B1562</f>
        <v>Wörschach</v>
      </c>
      <c r="C1562" s="14">
        <f t="shared" si="147"/>
        <v>6</v>
      </c>
      <c r="D1562" s="8">
        <f>Daten!E1562</f>
        <v>1213</v>
      </c>
      <c r="E1562" s="9">
        <f>Daten!D1562</f>
        <v>0</v>
      </c>
      <c r="F1562" s="8">
        <f t="shared" si="148"/>
        <v>1955.2835820895523</v>
      </c>
      <c r="H1562" s="25">
        <f t="shared" ca="1" si="149"/>
        <v>10612</v>
      </c>
      <c r="I1562" s="7">
        <f t="shared" ca="1" si="150"/>
        <v>61</v>
      </c>
      <c r="J1562" s="25">
        <f ca="1">IF(I1562=0,0,COUNTIF(I$19:$I1562,C1562*10+1))</f>
        <v>111</v>
      </c>
      <c r="K1562" s="20">
        <f t="shared" ca="1" si="151"/>
        <v>0</v>
      </c>
      <c r="L1562" s="23">
        <f t="shared" ca="1" si="152"/>
        <v>10612</v>
      </c>
      <c r="M1562" s="7"/>
      <c r="N1562" s="7"/>
      <c r="O1562" s="7"/>
      <c r="P1562" s="7"/>
      <c r="Q1562" s="7"/>
      <c r="R1562" s="7"/>
      <c r="S1562" s="7"/>
      <c r="T1562" s="7"/>
      <c r="U1562" s="7"/>
      <c r="V1562" s="7"/>
      <c r="W1562" s="7"/>
      <c r="X1562" s="7"/>
      <c r="Y1562" s="7"/>
      <c r="Z1562" s="7"/>
      <c r="AA1562" s="7"/>
      <c r="AC1562" s="7"/>
      <c r="AD1562" s="7"/>
      <c r="AE1562" s="7"/>
      <c r="AF1562" s="7"/>
      <c r="AG1562" s="7"/>
      <c r="AH1562" s="7"/>
      <c r="AI1562" s="7"/>
      <c r="AJ1562" s="7"/>
      <c r="AK1562" s="7"/>
      <c r="AL1562" s="7"/>
      <c r="AM1562" s="7"/>
      <c r="AN1562" s="7"/>
      <c r="AO1562" s="7"/>
      <c r="AP1562" s="7"/>
      <c r="AQ1562" s="7"/>
      <c r="AR1562" s="7"/>
    </row>
    <row r="1563" spans="1:44" x14ac:dyDescent="0.2">
      <c r="A1563" s="14">
        <f>Daten!A1563</f>
        <v>61253</v>
      </c>
      <c r="B1563" s="7" t="str">
        <f>Daten!B1563</f>
        <v>Admont</v>
      </c>
      <c r="C1563" s="14">
        <f t="shared" si="147"/>
        <v>6</v>
      </c>
      <c r="D1563" s="8">
        <f>Daten!E1563</f>
        <v>4914</v>
      </c>
      <c r="E1563" s="9">
        <f>Daten!D1563</f>
        <v>0</v>
      </c>
      <c r="F1563" s="8">
        <f t="shared" si="148"/>
        <v>7921.0746268656712</v>
      </c>
      <c r="H1563" s="25">
        <f t="shared" ca="1" si="149"/>
        <v>42991</v>
      </c>
      <c r="I1563" s="7">
        <f t="shared" ca="1" si="150"/>
        <v>61</v>
      </c>
      <c r="J1563" s="25">
        <f ca="1">IF(I1563=0,0,COUNTIF(I$19:$I1563,C1563*10+1))</f>
        <v>112</v>
      </c>
      <c r="K1563" s="20">
        <f t="shared" ca="1" si="151"/>
        <v>0</v>
      </c>
      <c r="L1563" s="23">
        <f t="shared" ca="1" si="152"/>
        <v>42991</v>
      </c>
      <c r="M1563" s="7"/>
      <c r="N1563" s="7"/>
      <c r="O1563" s="7"/>
      <c r="P1563" s="7"/>
      <c r="Q1563" s="7"/>
      <c r="R1563" s="7"/>
      <c r="S1563" s="7"/>
      <c r="T1563" s="7"/>
      <c r="U1563" s="7"/>
      <c r="V1563" s="7"/>
      <c r="W1563" s="7"/>
      <c r="X1563" s="7"/>
      <c r="Y1563" s="7"/>
      <c r="Z1563" s="7"/>
      <c r="AA1563" s="7"/>
      <c r="AC1563" s="7"/>
      <c r="AD1563" s="7"/>
      <c r="AE1563" s="7"/>
      <c r="AF1563" s="7"/>
      <c r="AG1563" s="7"/>
      <c r="AH1563" s="7"/>
      <c r="AI1563" s="7"/>
      <c r="AJ1563" s="7"/>
      <c r="AK1563" s="7"/>
      <c r="AL1563" s="7"/>
      <c r="AM1563" s="7"/>
      <c r="AN1563" s="7"/>
      <c r="AO1563" s="7"/>
      <c r="AP1563" s="7"/>
      <c r="AQ1563" s="7"/>
      <c r="AR1563" s="7"/>
    </row>
    <row r="1564" spans="1:44" x14ac:dyDescent="0.2">
      <c r="A1564" s="14">
        <f>Daten!A1564</f>
        <v>61254</v>
      </c>
      <c r="B1564" s="7" t="str">
        <f>Daten!B1564</f>
        <v>Aich</v>
      </c>
      <c r="C1564" s="14">
        <f t="shared" si="147"/>
        <v>6</v>
      </c>
      <c r="D1564" s="8">
        <f>Daten!E1564</f>
        <v>1322</v>
      </c>
      <c r="E1564" s="9">
        <f>Daten!D1564</f>
        <v>0</v>
      </c>
      <c r="F1564" s="8">
        <f t="shared" si="148"/>
        <v>2130.9850746268658</v>
      </c>
      <c r="H1564" s="25">
        <f t="shared" ca="1" si="149"/>
        <v>11566</v>
      </c>
      <c r="I1564" s="7">
        <f t="shared" ca="1" si="150"/>
        <v>61</v>
      </c>
      <c r="J1564" s="25">
        <f ca="1">IF(I1564=0,0,COUNTIF(I$19:$I1564,C1564*10+1))</f>
        <v>113</v>
      </c>
      <c r="K1564" s="20">
        <f t="shared" ca="1" si="151"/>
        <v>0</v>
      </c>
      <c r="L1564" s="23">
        <f t="shared" ca="1" si="152"/>
        <v>11566</v>
      </c>
      <c r="M1564" s="7"/>
      <c r="N1564" s="7"/>
      <c r="O1564" s="7"/>
      <c r="P1564" s="7"/>
      <c r="Q1564" s="7"/>
      <c r="R1564" s="7"/>
      <c r="S1564" s="7"/>
      <c r="T1564" s="7"/>
      <c r="U1564" s="7"/>
      <c r="V1564" s="7"/>
      <c r="W1564" s="7"/>
      <c r="X1564" s="7"/>
      <c r="Y1564" s="7"/>
      <c r="Z1564" s="7"/>
      <c r="AA1564" s="7"/>
      <c r="AC1564" s="7"/>
      <c r="AD1564" s="7"/>
      <c r="AE1564" s="7"/>
      <c r="AF1564" s="7"/>
      <c r="AG1564" s="7"/>
      <c r="AH1564" s="7"/>
      <c r="AI1564" s="7"/>
      <c r="AJ1564" s="7"/>
      <c r="AK1564" s="7"/>
      <c r="AL1564" s="7"/>
      <c r="AM1564" s="7"/>
      <c r="AN1564" s="7"/>
      <c r="AO1564" s="7"/>
      <c r="AP1564" s="7"/>
      <c r="AQ1564" s="7"/>
      <c r="AR1564" s="7"/>
    </row>
    <row r="1565" spans="1:44" x14ac:dyDescent="0.2">
      <c r="A1565" s="14">
        <f>Daten!A1565</f>
        <v>61255</v>
      </c>
      <c r="B1565" s="7" t="str">
        <f>Daten!B1565</f>
        <v>Bad Mitterndorf</v>
      </c>
      <c r="C1565" s="14">
        <f t="shared" si="147"/>
        <v>6</v>
      </c>
      <c r="D1565" s="8">
        <f>Daten!E1565</f>
        <v>4959</v>
      </c>
      <c r="E1565" s="9">
        <f>Daten!D1565</f>
        <v>0</v>
      </c>
      <c r="F1565" s="8">
        <f t="shared" si="148"/>
        <v>7993.6119402985078</v>
      </c>
      <c r="H1565" s="25">
        <f t="shared" ca="1" si="149"/>
        <v>43385</v>
      </c>
      <c r="I1565" s="7">
        <f t="shared" ca="1" si="150"/>
        <v>61</v>
      </c>
      <c r="J1565" s="25">
        <f ca="1">IF(I1565=0,0,COUNTIF(I$19:$I1565,C1565*10+1))</f>
        <v>114</v>
      </c>
      <c r="K1565" s="20">
        <f t="shared" ca="1" si="151"/>
        <v>0</v>
      </c>
      <c r="L1565" s="23">
        <f t="shared" ca="1" si="152"/>
        <v>43385</v>
      </c>
      <c r="M1565" s="7"/>
      <c r="N1565" s="7"/>
      <c r="O1565" s="7"/>
      <c r="P1565" s="7"/>
      <c r="Q1565" s="7"/>
      <c r="R1565" s="7"/>
      <c r="S1565" s="7"/>
      <c r="T1565" s="7"/>
      <c r="U1565" s="7"/>
      <c r="V1565" s="7"/>
      <c r="W1565" s="7"/>
      <c r="X1565" s="7"/>
      <c r="Y1565" s="7"/>
      <c r="Z1565" s="7"/>
      <c r="AA1565" s="7"/>
      <c r="AC1565" s="7"/>
      <c r="AD1565" s="7"/>
      <c r="AE1565" s="7"/>
      <c r="AF1565" s="7"/>
      <c r="AG1565" s="7"/>
      <c r="AH1565" s="7"/>
      <c r="AI1565" s="7"/>
      <c r="AJ1565" s="7"/>
      <c r="AK1565" s="7"/>
      <c r="AL1565" s="7"/>
      <c r="AM1565" s="7"/>
      <c r="AN1565" s="7"/>
      <c r="AO1565" s="7"/>
      <c r="AP1565" s="7"/>
      <c r="AQ1565" s="7"/>
      <c r="AR1565" s="7"/>
    </row>
    <row r="1566" spans="1:44" x14ac:dyDescent="0.2">
      <c r="A1566" s="14">
        <f>Daten!A1566</f>
        <v>61256</v>
      </c>
      <c r="B1566" s="7" t="str">
        <f>Daten!B1566</f>
        <v>Gaishorn am See</v>
      </c>
      <c r="C1566" s="14">
        <f t="shared" si="147"/>
        <v>6</v>
      </c>
      <c r="D1566" s="8">
        <f>Daten!E1566</f>
        <v>1348</v>
      </c>
      <c r="E1566" s="9">
        <f>Daten!D1566</f>
        <v>0</v>
      </c>
      <c r="F1566" s="8">
        <f t="shared" si="148"/>
        <v>2172.8955223880598</v>
      </c>
      <c r="H1566" s="25">
        <f t="shared" ca="1" si="149"/>
        <v>11793</v>
      </c>
      <c r="I1566" s="7">
        <f t="shared" ca="1" si="150"/>
        <v>61</v>
      </c>
      <c r="J1566" s="25">
        <f ca="1">IF(I1566=0,0,COUNTIF(I$19:$I1566,C1566*10+1))</f>
        <v>115</v>
      </c>
      <c r="K1566" s="20">
        <f t="shared" ca="1" si="151"/>
        <v>0</v>
      </c>
      <c r="L1566" s="23">
        <f t="shared" ca="1" si="152"/>
        <v>11793</v>
      </c>
      <c r="M1566" s="7"/>
      <c r="N1566" s="7"/>
      <c r="O1566" s="7"/>
      <c r="P1566" s="7"/>
      <c r="Q1566" s="7"/>
      <c r="R1566" s="7"/>
      <c r="S1566" s="7"/>
      <c r="T1566" s="7"/>
      <c r="U1566" s="7"/>
      <c r="V1566" s="7"/>
      <c r="W1566" s="7"/>
      <c r="X1566" s="7"/>
      <c r="Y1566" s="7"/>
      <c r="Z1566" s="7"/>
      <c r="AA1566" s="7"/>
      <c r="AC1566" s="7"/>
      <c r="AD1566" s="7"/>
      <c r="AE1566" s="7"/>
      <c r="AF1566" s="7"/>
      <c r="AG1566" s="7"/>
      <c r="AH1566" s="7"/>
      <c r="AI1566" s="7"/>
      <c r="AJ1566" s="7"/>
      <c r="AK1566" s="7"/>
      <c r="AL1566" s="7"/>
      <c r="AM1566" s="7"/>
      <c r="AN1566" s="7"/>
      <c r="AO1566" s="7"/>
      <c r="AP1566" s="7"/>
      <c r="AQ1566" s="7"/>
      <c r="AR1566" s="7"/>
    </row>
    <row r="1567" spans="1:44" x14ac:dyDescent="0.2">
      <c r="A1567" s="14">
        <f>Daten!A1567</f>
        <v>61257</v>
      </c>
      <c r="B1567" s="7" t="str">
        <f>Daten!B1567</f>
        <v>Irdning-Donnersbachtal</v>
      </c>
      <c r="C1567" s="14">
        <f t="shared" si="147"/>
        <v>6</v>
      </c>
      <c r="D1567" s="8">
        <f>Daten!E1567</f>
        <v>4188</v>
      </c>
      <c r="E1567" s="9">
        <f>Daten!D1567</f>
        <v>0</v>
      </c>
      <c r="F1567" s="8">
        <f t="shared" si="148"/>
        <v>6750.8059701492539</v>
      </c>
      <c r="H1567" s="25">
        <f t="shared" ca="1" si="149"/>
        <v>36639</v>
      </c>
      <c r="I1567" s="7">
        <f t="shared" ca="1" si="150"/>
        <v>61</v>
      </c>
      <c r="J1567" s="25">
        <f ca="1">IF(I1567=0,0,COUNTIF(I$19:$I1567,C1567*10+1))</f>
        <v>116</v>
      </c>
      <c r="K1567" s="20">
        <f t="shared" ca="1" si="151"/>
        <v>0</v>
      </c>
      <c r="L1567" s="23">
        <f t="shared" ca="1" si="152"/>
        <v>36639</v>
      </c>
      <c r="M1567" s="7"/>
      <c r="N1567" s="7"/>
      <c r="O1567" s="7"/>
      <c r="P1567" s="7"/>
      <c r="Q1567" s="7"/>
      <c r="R1567" s="7"/>
      <c r="S1567" s="7"/>
      <c r="T1567" s="7"/>
      <c r="U1567" s="7"/>
      <c r="V1567" s="7"/>
      <c r="W1567" s="7"/>
      <c r="X1567" s="7"/>
      <c r="Y1567" s="7"/>
      <c r="Z1567" s="7"/>
      <c r="AA1567" s="7"/>
      <c r="AC1567" s="7"/>
      <c r="AD1567" s="7"/>
      <c r="AE1567" s="7"/>
      <c r="AF1567" s="7"/>
      <c r="AG1567" s="7"/>
      <c r="AH1567" s="7"/>
      <c r="AI1567" s="7"/>
      <c r="AJ1567" s="7"/>
      <c r="AK1567" s="7"/>
      <c r="AL1567" s="7"/>
      <c r="AM1567" s="7"/>
      <c r="AN1567" s="7"/>
      <c r="AO1567" s="7"/>
      <c r="AP1567" s="7"/>
      <c r="AQ1567" s="7"/>
      <c r="AR1567" s="7"/>
    </row>
    <row r="1568" spans="1:44" x14ac:dyDescent="0.2">
      <c r="A1568" s="14">
        <f>Daten!A1568</f>
        <v>61258</v>
      </c>
      <c r="B1568" s="7" t="str">
        <f>Daten!B1568</f>
        <v>Landl</v>
      </c>
      <c r="C1568" s="14">
        <f t="shared" si="147"/>
        <v>6</v>
      </c>
      <c r="D1568" s="8">
        <f>Daten!E1568</f>
        <v>2481</v>
      </c>
      <c r="E1568" s="9">
        <f>Daten!D1568</f>
        <v>0</v>
      </c>
      <c r="F1568" s="8">
        <f t="shared" si="148"/>
        <v>3999.2238805970151</v>
      </c>
      <c r="H1568" s="25">
        <f t="shared" ca="1" si="149"/>
        <v>21705</v>
      </c>
      <c r="I1568" s="7">
        <f t="shared" ca="1" si="150"/>
        <v>61</v>
      </c>
      <c r="J1568" s="25">
        <f ca="1">IF(I1568=0,0,COUNTIF(I$19:$I1568,C1568*10+1))</f>
        <v>117</v>
      </c>
      <c r="K1568" s="20">
        <f t="shared" ca="1" si="151"/>
        <v>0</v>
      </c>
      <c r="L1568" s="23">
        <f t="shared" ca="1" si="152"/>
        <v>21705</v>
      </c>
      <c r="M1568" s="7"/>
      <c r="N1568" s="7"/>
      <c r="O1568" s="7"/>
      <c r="P1568" s="7"/>
      <c r="Q1568" s="7"/>
      <c r="R1568" s="7"/>
      <c r="S1568" s="7"/>
      <c r="T1568" s="7"/>
      <c r="U1568" s="7"/>
      <c r="V1568" s="7"/>
      <c r="W1568" s="7"/>
      <c r="X1568" s="7"/>
      <c r="Y1568" s="7"/>
      <c r="Z1568" s="7"/>
      <c r="AA1568" s="7"/>
      <c r="AC1568" s="7"/>
      <c r="AD1568" s="7"/>
      <c r="AE1568" s="7"/>
      <c r="AF1568" s="7"/>
      <c r="AG1568" s="7"/>
      <c r="AH1568" s="7"/>
      <c r="AI1568" s="7"/>
      <c r="AJ1568" s="7"/>
      <c r="AK1568" s="7"/>
      <c r="AL1568" s="7"/>
      <c r="AM1568" s="7"/>
      <c r="AN1568" s="7"/>
      <c r="AO1568" s="7"/>
      <c r="AP1568" s="7"/>
      <c r="AQ1568" s="7"/>
      <c r="AR1568" s="7"/>
    </row>
    <row r="1569" spans="1:44" x14ac:dyDescent="0.2">
      <c r="A1569" s="14">
        <f>Daten!A1569</f>
        <v>61259</v>
      </c>
      <c r="B1569" s="7" t="str">
        <f>Daten!B1569</f>
        <v>Liezen</v>
      </c>
      <c r="C1569" s="14">
        <f t="shared" si="147"/>
        <v>6</v>
      </c>
      <c r="D1569" s="8">
        <f>Daten!E1569</f>
        <v>8166</v>
      </c>
      <c r="E1569" s="9">
        <f>Daten!D1569</f>
        <v>0</v>
      </c>
      <c r="F1569" s="8">
        <f t="shared" si="148"/>
        <v>13163.10447761194</v>
      </c>
      <c r="H1569" s="25">
        <f t="shared" ca="1" si="149"/>
        <v>71442</v>
      </c>
      <c r="I1569" s="7">
        <f t="shared" ca="1" si="150"/>
        <v>61</v>
      </c>
      <c r="J1569" s="25">
        <f ca="1">IF(I1569=0,0,COUNTIF(I$19:$I1569,C1569*10+1))</f>
        <v>118</v>
      </c>
      <c r="K1569" s="20">
        <f t="shared" ca="1" si="151"/>
        <v>0</v>
      </c>
      <c r="L1569" s="23">
        <f t="shared" ca="1" si="152"/>
        <v>71442</v>
      </c>
      <c r="M1569" s="7"/>
      <c r="N1569" s="7"/>
      <c r="O1569" s="7"/>
      <c r="P1569" s="7"/>
      <c r="Q1569" s="7"/>
      <c r="R1569" s="7"/>
      <c r="S1569" s="7"/>
      <c r="T1569" s="7"/>
      <c r="U1569" s="7"/>
      <c r="V1569" s="7"/>
      <c r="W1569" s="7"/>
      <c r="X1569" s="7"/>
      <c r="Y1569" s="7"/>
      <c r="Z1569" s="7"/>
      <c r="AA1569" s="7"/>
      <c r="AC1569" s="7"/>
      <c r="AD1569" s="7"/>
      <c r="AE1569" s="7"/>
      <c r="AF1569" s="7"/>
      <c r="AG1569" s="7"/>
      <c r="AH1569" s="7"/>
      <c r="AI1569" s="7"/>
      <c r="AJ1569" s="7"/>
      <c r="AK1569" s="7"/>
      <c r="AL1569" s="7"/>
      <c r="AM1569" s="7"/>
      <c r="AN1569" s="7"/>
      <c r="AO1569" s="7"/>
      <c r="AP1569" s="7"/>
      <c r="AQ1569" s="7"/>
      <c r="AR1569" s="7"/>
    </row>
    <row r="1570" spans="1:44" x14ac:dyDescent="0.2">
      <c r="A1570" s="14">
        <f>Daten!A1570</f>
        <v>61260</v>
      </c>
      <c r="B1570" s="7" t="str">
        <f>Daten!B1570</f>
        <v>Michaelerberg-Pruggern</v>
      </c>
      <c r="C1570" s="14">
        <f t="shared" si="147"/>
        <v>6</v>
      </c>
      <c r="D1570" s="8">
        <f>Daten!E1570</f>
        <v>1276</v>
      </c>
      <c r="E1570" s="9">
        <f>Daten!D1570</f>
        <v>0</v>
      </c>
      <c r="F1570" s="8">
        <f t="shared" si="148"/>
        <v>2056.8358208955224</v>
      </c>
      <c r="H1570" s="25">
        <f t="shared" ca="1" si="149"/>
        <v>11163</v>
      </c>
      <c r="I1570" s="7">
        <f t="shared" ca="1" si="150"/>
        <v>61</v>
      </c>
      <c r="J1570" s="25">
        <f ca="1">IF(I1570=0,0,COUNTIF(I$19:$I1570,C1570*10+1))</f>
        <v>119</v>
      </c>
      <c r="K1570" s="20">
        <f t="shared" ca="1" si="151"/>
        <v>0</v>
      </c>
      <c r="L1570" s="23">
        <f t="shared" ca="1" si="152"/>
        <v>11163</v>
      </c>
      <c r="M1570" s="7"/>
      <c r="N1570" s="7"/>
      <c r="O1570" s="7"/>
      <c r="P1570" s="7"/>
      <c r="Q1570" s="7"/>
      <c r="R1570" s="7"/>
      <c r="S1570" s="7"/>
      <c r="T1570" s="7"/>
      <c r="U1570" s="7"/>
      <c r="V1570" s="7"/>
      <c r="W1570" s="7"/>
      <c r="X1570" s="7"/>
      <c r="Y1570" s="7"/>
      <c r="Z1570" s="7"/>
      <c r="AA1570" s="7"/>
      <c r="AC1570" s="7"/>
      <c r="AD1570" s="7"/>
      <c r="AE1570" s="7"/>
      <c r="AF1570" s="7"/>
      <c r="AG1570" s="7"/>
      <c r="AH1570" s="7"/>
      <c r="AI1570" s="7"/>
      <c r="AJ1570" s="7"/>
      <c r="AK1570" s="7"/>
      <c r="AL1570" s="7"/>
      <c r="AM1570" s="7"/>
      <c r="AN1570" s="7"/>
      <c r="AO1570" s="7"/>
      <c r="AP1570" s="7"/>
      <c r="AQ1570" s="7"/>
      <c r="AR1570" s="7"/>
    </row>
    <row r="1571" spans="1:44" x14ac:dyDescent="0.2">
      <c r="A1571" s="14">
        <f>Daten!A1571</f>
        <v>61261</v>
      </c>
      <c r="B1571" s="7" t="str">
        <f>Daten!B1571</f>
        <v>Mitterberg-Sankt Martin</v>
      </c>
      <c r="C1571" s="14">
        <f t="shared" si="147"/>
        <v>6</v>
      </c>
      <c r="D1571" s="8">
        <f>Daten!E1571</f>
        <v>1969</v>
      </c>
      <c r="E1571" s="9">
        <f>Daten!D1571</f>
        <v>0</v>
      </c>
      <c r="F1571" s="8">
        <f t="shared" si="148"/>
        <v>3173.9104477611941</v>
      </c>
      <c r="H1571" s="25">
        <f t="shared" ca="1" si="149"/>
        <v>17226</v>
      </c>
      <c r="I1571" s="7">
        <f t="shared" ca="1" si="150"/>
        <v>61</v>
      </c>
      <c r="J1571" s="25">
        <f ca="1">IF(I1571=0,0,COUNTIF(I$19:$I1571,C1571*10+1))</f>
        <v>120</v>
      </c>
      <c r="K1571" s="20">
        <f t="shared" ca="1" si="151"/>
        <v>0</v>
      </c>
      <c r="L1571" s="23">
        <f t="shared" ca="1" si="152"/>
        <v>17226</v>
      </c>
      <c r="M1571" s="7"/>
      <c r="N1571" s="7"/>
      <c r="O1571" s="7"/>
      <c r="P1571" s="7"/>
      <c r="Q1571" s="7"/>
      <c r="R1571" s="7"/>
      <c r="S1571" s="7"/>
      <c r="T1571" s="7"/>
      <c r="U1571" s="7"/>
      <c r="V1571" s="7"/>
      <c r="W1571" s="7"/>
      <c r="X1571" s="7"/>
      <c r="Y1571" s="7"/>
      <c r="Z1571" s="7"/>
      <c r="AA1571" s="7"/>
      <c r="AC1571" s="7"/>
      <c r="AD1571" s="7"/>
      <c r="AE1571" s="7"/>
      <c r="AF1571" s="7"/>
      <c r="AG1571" s="7"/>
      <c r="AH1571" s="7"/>
      <c r="AI1571" s="7"/>
      <c r="AJ1571" s="7"/>
      <c r="AK1571" s="7"/>
      <c r="AL1571" s="7"/>
      <c r="AM1571" s="7"/>
      <c r="AN1571" s="7"/>
      <c r="AO1571" s="7"/>
      <c r="AP1571" s="7"/>
      <c r="AQ1571" s="7"/>
      <c r="AR1571" s="7"/>
    </row>
    <row r="1572" spans="1:44" x14ac:dyDescent="0.2">
      <c r="A1572" s="14">
        <f>Daten!A1572</f>
        <v>61262</v>
      </c>
      <c r="B1572" s="7" t="str">
        <f>Daten!B1572</f>
        <v>Öblarn</v>
      </c>
      <c r="C1572" s="14">
        <f t="shared" si="147"/>
        <v>6</v>
      </c>
      <c r="D1572" s="8">
        <f>Daten!E1572</f>
        <v>1896</v>
      </c>
      <c r="E1572" s="9">
        <f>Daten!D1572</f>
        <v>0</v>
      </c>
      <c r="F1572" s="8">
        <f t="shared" si="148"/>
        <v>3056.2388059701493</v>
      </c>
      <c r="H1572" s="25">
        <f t="shared" ca="1" si="149"/>
        <v>16587</v>
      </c>
      <c r="I1572" s="7">
        <f t="shared" ca="1" si="150"/>
        <v>61</v>
      </c>
      <c r="J1572" s="25">
        <f ca="1">IF(I1572=0,0,COUNTIF(I$19:$I1572,C1572*10+1))</f>
        <v>121</v>
      </c>
      <c r="K1572" s="20">
        <f t="shared" ca="1" si="151"/>
        <v>0</v>
      </c>
      <c r="L1572" s="23">
        <f t="shared" ca="1" si="152"/>
        <v>16587</v>
      </c>
      <c r="M1572" s="7"/>
      <c r="N1572" s="7"/>
      <c r="O1572" s="7"/>
      <c r="P1572" s="7"/>
      <c r="Q1572" s="7"/>
      <c r="R1572" s="7"/>
      <c r="S1572" s="7"/>
      <c r="T1572" s="7"/>
      <c r="U1572" s="7"/>
      <c r="V1572" s="7"/>
      <c r="W1572" s="7"/>
      <c r="X1572" s="7"/>
      <c r="Y1572" s="7"/>
      <c r="Z1572" s="7"/>
      <c r="AA1572" s="7"/>
      <c r="AC1572" s="7"/>
      <c r="AD1572" s="7"/>
      <c r="AE1572" s="7"/>
      <c r="AF1572" s="7"/>
      <c r="AG1572" s="7"/>
      <c r="AH1572" s="7"/>
      <c r="AI1572" s="7"/>
      <c r="AJ1572" s="7"/>
      <c r="AK1572" s="7"/>
      <c r="AL1572" s="7"/>
      <c r="AM1572" s="7"/>
      <c r="AN1572" s="7"/>
      <c r="AO1572" s="7"/>
      <c r="AP1572" s="7"/>
      <c r="AQ1572" s="7"/>
      <c r="AR1572" s="7"/>
    </row>
    <row r="1573" spans="1:44" x14ac:dyDescent="0.2">
      <c r="A1573" s="14">
        <f>Daten!A1573</f>
        <v>61263</v>
      </c>
      <c r="B1573" s="7" t="str">
        <f>Daten!B1573</f>
        <v>Rottenmann</v>
      </c>
      <c r="C1573" s="14">
        <f t="shared" si="147"/>
        <v>6</v>
      </c>
      <c r="D1573" s="8">
        <f>Daten!E1573</f>
        <v>4948</v>
      </c>
      <c r="E1573" s="9">
        <f>Daten!D1573</f>
        <v>0</v>
      </c>
      <c r="F1573" s="8">
        <f t="shared" si="148"/>
        <v>7975.8805970149251</v>
      </c>
      <c r="H1573" s="25">
        <f t="shared" ca="1" si="149"/>
        <v>43288</v>
      </c>
      <c r="I1573" s="7">
        <f t="shared" ca="1" si="150"/>
        <v>61</v>
      </c>
      <c r="J1573" s="25">
        <f ca="1">IF(I1573=0,0,COUNTIF(I$19:$I1573,C1573*10+1))</f>
        <v>122</v>
      </c>
      <c r="K1573" s="20">
        <f t="shared" ca="1" si="151"/>
        <v>0</v>
      </c>
      <c r="L1573" s="23">
        <f t="shared" ca="1" si="152"/>
        <v>43288</v>
      </c>
      <c r="M1573" s="7"/>
      <c r="N1573" s="7"/>
      <c r="O1573" s="7"/>
      <c r="P1573" s="7"/>
      <c r="Q1573" s="7"/>
      <c r="R1573" s="7"/>
      <c r="S1573" s="7"/>
      <c r="T1573" s="7"/>
      <c r="U1573" s="7"/>
      <c r="V1573" s="7"/>
      <c r="W1573" s="7"/>
      <c r="X1573" s="7"/>
      <c r="Y1573" s="7"/>
      <c r="Z1573" s="7"/>
      <c r="AA1573" s="7"/>
      <c r="AC1573" s="7"/>
      <c r="AD1573" s="7"/>
      <c r="AE1573" s="7"/>
      <c r="AF1573" s="7"/>
      <c r="AG1573" s="7"/>
      <c r="AH1573" s="7"/>
      <c r="AI1573" s="7"/>
      <c r="AJ1573" s="7"/>
      <c r="AK1573" s="7"/>
      <c r="AL1573" s="7"/>
      <c r="AM1573" s="7"/>
      <c r="AN1573" s="7"/>
      <c r="AO1573" s="7"/>
      <c r="AP1573" s="7"/>
      <c r="AQ1573" s="7"/>
      <c r="AR1573" s="7"/>
    </row>
    <row r="1574" spans="1:44" x14ac:dyDescent="0.2">
      <c r="A1574" s="14">
        <f>Daten!A1574</f>
        <v>61264</v>
      </c>
      <c r="B1574" s="7" t="str">
        <f>Daten!B1574</f>
        <v>Sankt Gallen</v>
      </c>
      <c r="C1574" s="14">
        <f t="shared" si="147"/>
        <v>6</v>
      </c>
      <c r="D1574" s="8">
        <f>Daten!E1574</f>
        <v>1804</v>
      </c>
      <c r="E1574" s="9">
        <f>Daten!D1574</f>
        <v>0</v>
      </c>
      <c r="F1574" s="8">
        <f t="shared" si="148"/>
        <v>2907.9402985074626</v>
      </c>
      <c r="H1574" s="25">
        <f t="shared" ca="1" si="149"/>
        <v>15783</v>
      </c>
      <c r="I1574" s="7">
        <f t="shared" ca="1" si="150"/>
        <v>61</v>
      </c>
      <c r="J1574" s="25">
        <f ca="1">IF(I1574=0,0,COUNTIF(I$19:$I1574,C1574*10+1))</f>
        <v>123</v>
      </c>
      <c r="K1574" s="20">
        <f t="shared" ca="1" si="151"/>
        <v>0</v>
      </c>
      <c r="L1574" s="23">
        <f t="shared" ca="1" si="152"/>
        <v>15783</v>
      </c>
      <c r="M1574" s="7"/>
      <c r="N1574" s="7"/>
      <c r="O1574" s="7"/>
      <c r="P1574" s="7"/>
      <c r="Q1574" s="7"/>
      <c r="R1574" s="7"/>
      <c r="S1574" s="7"/>
      <c r="T1574" s="7"/>
      <c r="U1574" s="7"/>
      <c r="V1574" s="7"/>
      <c r="W1574" s="7"/>
      <c r="X1574" s="7"/>
      <c r="Y1574" s="7"/>
      <c r="Z1574" s="7"/>
      <c r="AA1574" s="7"/>
      <c r="AC1574" s="7"/>
      <c r="AD1574" s="7"/>
      <c r="AE1574" s="7"/>
      <c r="AF1574" s="7"/>
      <c r="AG1574" s="7"/>
      <c r="AH1574" s="7"/>
      <c r="AI1574" s="7"/>
      <c r="AJ1574" s="7"/>
      <c r="AK1574" s="7"/>
      <c r="AL1574" s="7"/>
      <c r="AM1574" s="7"/>
      <c r="AN1574" s="7"/>
      <c r="AO1574" s="7"/>
      <c r="AP1574" s="7"/>
      <c r="AQ1574" s="7"/>
      <c r="AR1574" s="7"/>
    </row>
    <row r="1575" spans="1:44" x14ac:dyDescent="0.2">
      <c r="A1575" s="14">
        <f>Daten!A1575</f>
        <v>61265</v>
      </c>
      <c r="B1575" s="7" t="str">
        <f>Daten!B1575</f>
        <v>Schladming</v>
      </c>
      <c r="C1575" s="14">
        <f t="shared" si="147"/>
        <v>6</v>
      </c>
      <c r="D1575" s="8">
        <f>Daten!E1575</f>
        <v>6589</v>
      </c>
      <c r="E1575" s="9">
        <f>Daten!D1575</f>
        <v>0</v>
      </c>
      <c r="F1575" s="8">
        <f t="shared" si="148"/>
        <v>10621.074626865671</v>
      </c>
      <c r="H1575" s="25">
        <f t="shared" ca="1" si="149"/>
        <v>57645</v>
      </c>
      <c r="I1575" s="7">
        <f t="shared" ca="1" si="150"/>
        <v>61</v>
      </c>
      <c r="J1575" s="25">
        <f ca="1">IF(I1575=0,0,COUNTIF(I$19:$I1575,C1575*10+1))</f>
        <v>124</v>
      </c>
      <c r="K1575" s="20">
        <f t="shared" ca="1" si="151"/>
        <v>0</v>
      </c>
      <c r="L1575" s="23">
        <f t="shared" ca="1" si="152"/>
        <v>57645</v>
      </c>
      <c r="M1575" s="7"/>
      <c r="N1575" s="7"/>
      <c r="O1575" s="7"/>
      <c r="P1575" s="7"/>
      <c r="Q1575" s="7"/>
      <c r="R1575" s="7"/>
      <c r="S1575" s="7"/>
      <c r="T1575" s="7"/>
      <c r="U1575" s="7"/>
      <c r="V1575" s="7"/>
      <c r="W1575" s="7"/>
      <c r="X1575" s="7"/>
      <c r="Y1575" s="7"/>
      <c r="Z1575" s="7"/>
      <c r="AA1575" s="7"/>
      <c r="AC1575" s="7"/>
      <c r="AD1575" s="7"/>
      <c r="AE1575" s="7"/>
      <c r="AF1575" s="7"/>
      <c r="AG1575" s="7"/>
      <c r="AH1575" s="7"/>
      <c r="AI1575" s="7"/>
      <c r="AJ1575" s="7"/>
      <c r="AK1575" s="7"/>
      <c r="AL1575" s="7"/>
      <c r="AM1575" s="7"/>
      <c r="AN1575" s="7"/>
      <c r="AO1575" s="7"/>
      <c r="AP1575" s="7"/>
      <c r="AQ1575" s="7"/>
      <c r="AR1575" s="7"/>
    </row>
    <row r="1576" spans="1:44" x14ac:dyDescent="0.2">
      <c r="A1576" s="14">
        <f>Daten!A1576</f>
        <v>61266</v>
      </c>
      <c r="B1576" s="7" t="str">
        <f>Daten!B1576</f>
        <v>Sölk</v>
      </c>
      <c r="C1576" s="14">
        <f t="shared" si="147"/>
        <v>6</v>
      </c>
      <c r="D1576" s="8">
        <f>Daten!E1576</f>
        <v>1473</v>
      </c>
      <c r="E1576" s="9">
        <f>Daten!D1576</f>
        <v>0</v>
      </c>
      <c r="F1576" s="8">
        <f t="shared" si="148"/>
        <v>2374.3880597014927</v>
      </c>
      <c r="H1576" s="25">
        <f t="shared" ca="1" si="149"/>
        <v>12887</v>
      </c>
      <c r="I1576" s="7">
        <f t="shared" ca="1" si="150"/>
        <v>61</v>
      </c>
      <c r="J1576" s="25">
        <f ca="1">IF(I1576=0,0,COUNTIF(I$19:$I1576,C1576*10+1))</f>
        <v>125</v>
      </c>
      <c r="K1576" s="20">
        <f t="shared" ca="1" si="151"/>
        <v>0</v>
      </c>
      <c r="L1576" s="23">
        <f t="shared" ca="1" si="152"/>
        <v>12887</v>
      </c>
      <c r="M1576" s="7"/>
      <c r="N1576" s="7"/>
      <c r="O1576" s="7"/>
      <c r="P1576" s="7"/>
      <c r="Q1576" s="7"/>
      <c r="R1576" s="7"/>
      <c r="S1576" s="7"/>
      <c r="T1576" s="7"/>
      <c r="U1576" s="7"/>
      <c r="V1576" s="7"/>
      <c r="W1576" s="7"/>
      <c r="X1576" s="7"/>
      <c r="Y1576" s="7"/>
      <c r="Z1576" s="7"/>
      <c r="AA1576" s="7"/>
      <c r="AC1576" s="7"/>
      <c r="AD1576" s="7"/>
      <c r="AE1576" s="7"/>
      <c r="AF1576" s="7"/>
      <c r="AG1576" s="7"/>
      <c r="AH1576" s="7"/>
      <c r="AI1576" s="7"/>
      <c r="AJ1576" s="7"/>
      <c r="AK1576" s="7"/>
      <c r="AL1576" s="7"/>
      <c r="AM1576" s="7"/>
      <c r="AN1576" s="7"/>
      <c r="AO1576" s="7"/>
      <c r="AP1576" s="7"/>
      <c r="AQ1576" s="7"/>
      <c r="AR1576" s="7"/>
    </row>
    <row r="1577" spans="1:44" x14ac:dyDescent="0.2">
      <c r="A1577" s="14">
        <f>Daten!A1577</f>
        <v>61267</v>
      </c>
      <c r="B1577" s="7" t="str">
        <f>Daten!B1577</f>
        <v>Stainach-Pürgg</v>
      </c>
      <c r="C1577" s="14">
        <f t="shared" si="147"/>
        <v>6</v>
      </c>
      <c r="D1577" s="8">
        <f>Daten!E1577</f>
        <v>2711</v>
      </c>
      <c r="E1577" s="9">
        <f>Daten!D1577</f>
        <v>0</v>
      </c>
      <c r="F1577" s="8">
        <f t="shared" si="148"/>
        <v>4369.9701492537315</v>
      </c>
      <c r="H1577" s="25">
        <f t="shared" ca="1" si="149"/>
        <v>23718</v>
      </c>
      <c r="I1577" s="7">
        <f t="shared" ca="1" si="150"/>
        <v>61</v>
      </c>
      <c r="J1577" s="25">
        <f ca="1">IF(I1577=0,0,COUNTIF(I$19:$I1577,C1577*10+1))</f>
        <v>126</v>
      </c>
      <c r="K1577" s="20">
        <f t="shared" ca="1" si="151"/>
        <v>0</v>
      </c>
      <c r="L1577" s="23">
        <f t="shared" ca="1" si="152"/>
        <v>23718</v>
      </c>
      <c r="M1577" s="7"/>
      <c r="N1577" s="7"/>
      <c r="O1577" s="7"/>
      <c r="P1577" s="7"/>
      <c r="Q1577" s="7"/>
      <c r="R1577" s="7"/>
      <c r="S1577" s="7"/>
      <c r="T1577" s="7"/>
      <c r="U1577" s="7"/>
      <c r="V1577" s="7"/>
      <c r="W1577" s="7"/>
      <c r="X1577" s="7"/>
      <c r="Y1577" s="7"/>
      <c r="Z1577" s="7"/>
      <c r="AA1577" s="7"/>
      <c r="AC1577" s="7"/>
      <c r="AD1577" s="7"/>
      <c r="AE1577" s="7"/>
      <c r="AF1577" s="7"/>
      <c r="AG1577" s="7"/>
      <c r="AH1577" s="7"/>
      <c r="AI1577" s="7"/>
      <c r="AJ1577" s="7"/>
      <c r="AK1577" s="7"/>
      <c r="AL1577" s="7"/>
      <c r="AM1577" s="7"/>
      <c r="AN1577" s="7"/>
      <c r="AO1577" s="7"/>
      <c r="AP1577" s="7"/>
      <c r="AQ1577" s="7"/>
      <c r="AR1577" s="7"/>
    </row>
    <row r="1578" spans="1:44" x14ac:dyDescent="0.2">
      <c r="A1578" s="14">
        <f>Daten!A1578</f>
        <v>61410</v>
      </c>
      <c r="B1578" s="7" t="str">
        <f>Daten!B1578</f>
        <v>Mühlen</v>
      </c>
      <c r="C1578" s="14">
        <f t="shared" si="147"/>
        <v>6</v>
      </c>
      <c r="D1578" s="8">
        <f>Daten!E1578</f>
        <v>867</v>
      </c>
      <c r="E1578" s="9">
        <f>Daten!D1578</f>
        <v>0</v>
      </c>
      <c r="F1578" s="8">
        <f t="shared" si="148"/>
        <v>1397.5522388059701</v>
      </c>
      <c r="H1578" s="25">
        <f t="shared" ca="1" si="149"/>
        <v>7585</v>
      </c>
      <c r="I1578" s="7">
        <f t="shared" ca="1" si="150"/>
        <v>61</v>
      </c>
      <c r="J1578" s="25">
        <f ca="1">IF(I1578=0,0,COUNTIF(I$19:$I1578,C1578*10+1))</f>
        <v>127</v>
      </c>
      <c r="K1578" s="20">
        <f t="shared" ca="1" si="151"/>
        <v>0</v>
      </c>
      <c r="L1578" s="23">
        <f t="shared" ca="1" si="152"/>
        <v>7585</v>
      </c>
      <c r="M1578" s="7"/>
      <c r="N1578" s="7"/>
      <c r="O1578" s="7"/>
      <c r="P1578" s="7"/>
      <c r="Q1578" s="7"/>
      <c r="R1578" s="7"/>
      <c r="S1578" s="7"/>
      <c r="T1578" s="7"/>
      <c r="U1578" s="7"/>
      <c r="V1578" s="7"/>
      <c r="W1578" s="7"/>
      <c r="X1578" s="7"/>
      <c r="Y1578" s="7"/>
      <c r="Z1578" s="7"/>
      <c r="AA1578" s="7"/>
      <c r="AC1578" s="7"/>
      <c r="AD1578" s="7"/>
      <c r="AE1578" s="7"/>
      <c r="AF1578" s="7"/>
      <c r="AG1578" s="7"/>
      <c r="AH1578" s="7"/>
      <c r="AI1578" s="7"/>
      <c r="AJ1578" s="7"/>
      <c r="AK1578" s="7"/>
      <c r="AL1578" s="7"/>
      <c r="AM1578" s="7"/>
      <c r="AN1578" s="7"/>
      <c r="AO1578" s="7"/>
      <c r="AP1578" s="7"/>
      <c r="AQ1578" s="7"/>
      <c r="AR1578" s="7"/>
    </row>
    <row r="1579" spans="1:44" x14ac:dyDescent="0.2">
      <c r="A1579" s="14">
        <f>Daten!A1579</f>
        <v>61413</v>
      </c>
      <c r="B1579" s="7" t="str">
        <f>Daten!B1579</f>
        <v>Niederwölz</v>
      </c>
      <c r="C1579" s="14">
        <f t="shared" si="147"/>
        <v>6</v>
      </c>
      <c r="D1579" s="8">
        <f>Daten!E1579</f>
        <v>602</v>
      </c>
      <c r="E1579" s="9">
        <f>Daten!D1579</f>
        <v>0</v>
      </c>
      <c r="F1579" s="8">
        <f t="shared" si="148"/>
        <v>970.38805970149258</v>
      </c>
      <c r="H1579" s="25">
        <f t="shared" ca="1" si="149"/>
        <v>5267</v>
      </c>
      <c r="I1579" s="7">
        <f t="shared" ca="1" si="150"/>
        <v>61</v>
      </c>
      <c r="J1579" s="25">
        <f ca="1">IF(I1579=0,0,COUNTIF(I$19:$I1579,C1579*10+1))</f>
        <v>128</v>
      </c>
      <c r="K1579" s="20">
        <f t="shared" ca="1" si="151"/>
        <v>0</v>
      </c>
      <c r="L1579" s="23">
        <f t="shared" ca="1" si="152"/>
        <v>5267</v>
      </c>
      <c r="M1579" s="7"/>
      <c r="N1579" s="7"/>
      <c r="O1579" s="7"/>
      <c r="P1579" s="7"/>
      <c r="Q1579" s="7"/>
      <c r="R1579" s="7"/>
      <c r="S1579" s="7"/>
      <c r="T1579" s="7"/>
      <c r="U1579" s="7"/>
      <c r="V1579" s="7"/>
      <c r="W1579" s="7"/>
      <c r="X1579" s="7"/>
      <c r="Y1579" s="7"/>
      <c r="Z1579" s="7"/>
      <c r="AA1579" s="7"/>
      <c r="AC1579" s="7"/>
      <c r="AD1579" s="7"/>
      <c r="AE1579" s="7"/>
      <c r="AF1579" s="7"/>
      <c r="AG1579" s="7"/>
      <c r="AH1579" s="7"/>
      <c r="AI1579" s="7"/>
      <c r="AJ1579" s="7"/>
      <c r="AK1579" s="7"/>
      <c r="AL1579" s="7"/>
      <c r="AM1579" s="7"/>
      <c r="AN1579" s="7"/>
      <c r="AO1579" s="7"/>
      <c r="AP1579" s="7"/>
      <c r="AQ1579" s="7"/>
      <c r="AR1579" s="7"/>
    </row>
    <row r="1580" spans="1:44" x14ac:dyDescent="0.2">
      <c r="A1580" s="14">
        <f>Daten!A1580</f>
        <v>61425</v>
      </c>
      <c r="B1580" s="7" t="str">
        <f>Daten!B1580</f>
        <v>St. Peter am Kammersberg</v>
      </c>
      <c r="C1580" s="14">
        <f t="shared" si="147"/>
        <v>6</v>
      </c>
      <c r="D1580" s="8">
        <f>Daten!E1580</f>
        <v>1979</v>
      </c>
      <c r="E1580" s="9">
        <f>Daten!D1580</f>
        <v>0</v>
      </c>
      <c r="F1580" s="8">
        <f t="shared" si="148"/>
        <v>3190.0298507462685</v>
      </c>
      <c r="H1580" s="25">
        <f t="shared" ca="1" si="149"/>
        <v>17314</v>
      </c>
      <c r="I1580" s="7">
        <f t="shared" ca="1" si="150"/>
        <v>61</v>
      </c>
      <c r="J1580" s="25">
        <f ca="1">IF(I1580=0,0,COUNTIF(I$19:$I1580,C1580*10+1))</f>
        <v>129</v>
      </c>
      <c r="K1580" s="20">
        <f t="shared" ca="1" si="151"/>
        <v>0</v>
      </c>
      <c r="L1580" s="23">
        <f t="shared" ca="1" si="152"/>
        <v>17314</v>
      </c>
      <c r="M1580" s="7"/>
      <c r="N1580" s="7"/>
      <c r="O1580" s="7"/>
      <c r="P1580" s="7"/>
      <c r="Q1580" s="7"/>
      <c r="R1580" s="7"/>
      <c r="S1580" s="7"/>
      <c r="T1580" s="7"/>
      <c r="U1580" s="7"/>
      <c r="V1580" s="7"/>
      <c r="W1580" s="7"/>
      <c r="X1580" s="7"/>
      <c r="Y1580" s="7"/>
      <c r="Z1580" s="7"/>
      <c r="AA1580" s="7"/>
      <c r="AC1580" s="7"/>
      <c r="AD1580" s="7"/>
      <c r="AE1580" s="7"/>
      <c r="AF1580" s="7"/>
      <c r="AG1580" s="7"/>
      <c r="AH1580" s="7"/>
      <c r="AI1580" s="7"/>
      <c r="AJ1580" s="7"/>
      <c r="AK1580" s="7"/>
      <c r="AL1580" s="7"/>
      <c r="AM1580" s="7"/>
      <c r="AN1580" s="7"/>
      <c r="AO1580" s="7"/>
      <c r="AP1580" s="7"/>
      <c r="AQ1580" s="7"/>
      <c r="AR1580" s="7"/>
    </row>
    <row r="1581" spans="1:44" x14ac:dyDescent="0.2">
      <c r="A1581" s="14">
        <f>Daten!A1581</f>
        <v>61428</v>
      </c>
      <c r="B1581" s="7" t="str">
        <f>Daten!B1581</f>
        <v>Schöder</v>
      </c>
      <c r="C1581" s="14">
        <f t="shared" si="147"/>
        <v>6</v>
      </c>
      <c r="D1581" s="8">
        <f>Daten!E1581</f>
        <v>866</v>
      </c>
      <c r="E1581" s="9">
        <f>Daten!D1581</f>
        <v>0</v>
      </c>
      <c r="F1581" s="8">
        <f t="shared" si="148"/>
        <v>1395.9402985074628</v>
      </c>
      <c r="H1581" s="25">
        <f t="shared" ca="1" si="149"/>
        <v>7576</v>
      </c>
      <c r="I1581" s="7">
        <f t="shared" ca="1" si="150"/>
        <v>61</v>
      </c>
      <c r="J1581" s="25">
        <f ca="1">IF(I1581=0,0,COUNTIF(I$19:$I1581,C1581*10+1))</f>
        <v>130</v>
      </c>
      <c r="K1581" s="20">
        <f t="shared" ca="1" si="151"/>
        <v>0</v>
      </c>
      <c r="L1581" s="23">
        <f t="shared" ca="1" si="152"/>
        <v>7576</v>
      </c>
      <c r="M1581" s="7"/>
      <c r="N1581" s="7"/>
      <c r="O1581" s="7"/>
      <c r="P1581" s="7"/>
      <c r="Q1581" s="7"/>
      <c r="R1581" s="7"/>
      <c r="S1581" s="7"/>
      <c r="T1581" s="7"/>
      <c r="U1581" s="7"/>
      <c r="V1581" s="7"/>
      <c r="W1581" s="7"/>
      <c r="X1581" s="7"/>
      <c r="Y1581" s="7"/>
      <c r="Z1581" s="7"/>
      <c r="AA1581" s="7"/>
      <c r="AC1581" s="7"/>
      <c r="AD1581" s="7"/>
      <c r="AE1581" s="7"/>
      <c r="AF1581" s="7"/>
      <c r="AG1581" s="7"/>
      <c r="AH1581" s="7"/>
      <c r="AI1581" s="7"/>
      <c r="AJ1581" s="7"/>
      <c r="AK1581" s="7"/>
      <c r="AL1581" s="7"/>
      <c r="AM1581" s="7"/>
      <c r="AN1581" s="7"/>
      <c r="AO1581" s="7"/>
      <c r="AP1581" s="7"/>
      <c r="AQ1581" s="7"/>
      <c r="AR1581" s="7"/>
    </row>
    <row r="1582" spans="1:44" x14ac:dyDescent="0.2">
      <c r="A1582" s="14">
        <f>Daten!A1582</f>
        <v>61437</v>
      </c>
      <c r="B1582" s="7" t="str">
        <f>Daten!B1582</f>
        <v>Krakau</v>
      </c>
      <c r="C1582" s="14">
        <f t="shared" si="147"/>
        <v>6</v>
      </c>
      <c r="D1582" s="8">
        <f>Daten!E1582</f>
        <v>1355</v>
      </c>
      <c r="E1582" s="9">
        <f>Daten!D1582</f>
        <v>0</v>
      </c>
      <c r="F1582" s="8">
        <f t="shared" si="148"/>
        <v>2184.1791044776119</v>
      </c>
      <c r="H1582" s="25">
        <f t="shared" ca="1" si="149"/>
        <v>11854</v>
      </c>
      <c r="I1582" s="7">
        <f t="shared" ca="1" si="150"/>
        <v>61</v>
      </c>
      <c r="J1582" s="25">
        <f ca="1">IF(I1582=0,0,COUNTIF(I$19:$I1582,C1582*10+1))</f>
        <v>131</v>
      </c>
      <c r="K1582" s="20">
        <f t="shared" ca="1" si="151"/>
        <v>0</v>
      </c>
      <c r="L1582" s="23">
        <f t="shared" ca="1" si="152"/>
        <v>11854</v>
      </c>
      <c r="M1582" s="7"/>
      <c r="N1582" s="7"/>
      <c r="O1582" s="7"/>
      <c r="P1582" s="7"/>
      <c r="Q1582" s="7"/>
      <c r="R1582" s="7"/>
      <c r="S1582" s="7"/>
      <c r="T1582" s="7"/>
      <c r="U1582" s="7"/>
      <c r="V1582" s="7"/>
      <c r="W1582" s="7"/>
      <c r="X1582" s="7"/>
      <c r="Y1582" s="7"/>
      <c r="Z1582" s="7"/>
      <c r="AA1582" s="7"/>
      <c r="AC1582" s="7"/>
      <c r="AD1582" s="7"/>
      <c r="AE1582" s="7"/>
      <c r="AF1582" s="7"/>
      <c r="AG1582" s="7"/>
      <c r="AH1582" s="7"/>
      <c r="AI1582" s="7"/>
      <c r="AJ1582" s="7"/>
      <c r="AK1582" s="7"/>
      <c r="AL1582" s="7"/>
      <c r="AM1582" s="7"/>
      <c r="AN1582" s="7"/>
      <c r="AO1582" s="7"/>
      <c r="AP1582" s="7"/>
      <c r="AQ1582" s="7"/>
      <c r="AR1582" s="7"/>
    </row>
    <row r="1583" spans="1:44" x14ac:dyDescent="0.2">
      <c r="A1583" s="14">
        <f>Daten!A1583</f>
        <v>61438</v>
      </c>
      <c r="B1583" s="7" t="str">
        <f>Daten!B1583</f>
        <v>Murau</v>
      </c>
      <c r="C1583" s="14">
        <f t="shared" si="147"/>
        <v>6</v>
      </c>
      <c r="D1583" s="8">
        <f>Daten!E1583</f>
        <v>3333</v>
      </c>
      <c r="E1583" s="9">
        <f>Daten!D1583</f>
        <v>0</v>
      </c>
      <c r="F1583" s="8">
        <f t="shared" si="148"/>
        <v>5372.5970149253735</v>
      </c>
      <c r="H1583" s="25">
        <f t="shared" ca="1" si="149"/>
        <v>29159</v>
      </c>
      <c r="I1583" s="7">
        <f t="shared" ca="1" si="150"/>
        <v>61</v>
      </c>
      <c r="J1583" s="25">
        <f ca="1">IF(I1583=0,0,COUNTIF(I$19:$I1583,C1583*10+1))</f>
        <v>132</v>
      </c>
      <c r="K1583" s="20">
        <f t="shared" ca="1" si="151"/>
        <v>0</v>
      </c>
      <c r="L1583" s="23">
        <f t="shared" ca="1" si="152"/>
        <v>29159</v>
      </c>
      <c r="M1583" s="7"/>
      <c r="N1583" s="7"/>
      <c r="O1583" s="7"/>
      <c r="P1583" s="7"/>
      <c r="Q1583" s="7"/>
      <c r="R1583" s="7"/>
      <c r="S1583" s="7"/>
      <c r="T1583" s="7"/>
      <c r="U1583" s="7"/>
      <c r="V1583" s="7"/>
      <c r="W1583" s="7"/>
      <c r="X1583" s="7"/>
      <c r="Y1583" s="7"/>
      <c r="Z1583" s="7"/>
      <c r="AA1583" s="7"/>
      <c r="AC1583" s="7"/>
      <c r="AD1583" s="7"/>
      <c r="AE1583" s="7"/>
      <c r="AF1583" s="7"/>
      <c r="AG1583" s="7"/>
      <c r="AH1583" s="7"/>
      <c r="AI1583" s="7"/>
      <c r="AJ1583" s="7"/>
      <c r="AK1583" s="7"/>
      <c r="AL1583" s="7"/>
      <c r="AM1583" s="7"/>
      <c r="AN1583" s="7"/>
      <c r="AO1583" s="7"/>
      <c r="AP1583" s="7"/>
      <c r="AQ1583" s="7"/>
      <c r="AR1583" s="7"/>
    </row>
    <row r="1584" spans="1:44" x14ac:dyDescent="0.2">
      <c r="A1584" s="14">
        <f>Daten!A1584</f>
        <v>61439</v>
      </c>
      <c r="B1584" s="7" t="str">
        <f>Daten!B1584</f>
        <v>Neumarkt in der Steiermark</v>
      </c>
      <c r="C1584" s="14">
        <f t="shared" si="147"/>
        <v>6</v>
      </c>
      <c r="D1584" s="8">
        <f>Daten!E1584</f>
        <v>4814</v>
      </c>
      <c r="E1584" s="9">
        <f>Daten!D1584</f>
        <v>0</v>
      </c>
      <c r="F1584" s="8">
        <f t="shared" si="148"/>
        <v>7759.8805970149251</v>
      </c>
      <c r="H1584" s="25">
        <f t="shared" ca="1" si="149"/>
        <v>42116</v>
      </c>
      <c r="I1584" s="7">
        <f t="shared" ca="1" si="150"/>
        <v>61</v>
      </c>
      <c r="J1584" s="25">
        <f ca="1">IF(I1584=0,0,COUNTIF(I$19:$I1584,C1584*10+1))</f>
        <v>133</v>
      </c>
      <c r="K1584" s="20">
        <f t="shared" ca="1" si="151"/>
        <v>0</v>
      </c>
      <c r="L1584" s="23">
        <f t="shared" ca="1" si="152"/>
        <v>42116</v>
      </c>
      <c r="M1584" s="7"/>
      <c r="N1584" s="7"/>
      <c r="O1584" s="7"/>
      <c r="P1584" s="7"/>
      <c r="Q1584" s="7"/>
      <c r="R1584" s="7"/>
      <c r="S1584" s="7"/>
      <c r="T1584" s="7"/>
      <c r="U1584" s="7"/>
      <c r="V1584" s="7"/>
      <c r="W1584" s="7"/>
      <c r="X1584" s="7"/>
      <c r="Y1584" s="7"/>
      <c r="Z1584" s="7"/>
      <c r="AA1584" s="7"/>
      <c r="AC1584" s="7"/>
      <c r="AD1584" s="7"/>
      <c r="AE1584" s="7"/>
      <c r="AF1584" s="7"/>
      <c r="AG1584" s="7"/>
      <c r="AH1584" s="7"/>
      <c r="AI1584" s="7"/>
      <c r="AJ1584" s="7"/>
      <c r="AK1584" s="7"/>
      <c r="AL1584" s="7"/>
      <c r="AM1584" s="7"/>
      <c r="AN1584" s="7"/>
      <c r="AO1584" s="7"/>
      <c r="AP1584" s="7"/>
      <c r="AQ1584" s="7"/>
      <c r="AR1584" s="7"/>
    </row>
    <row r="1585" spans="1:44" x14ac:dyDescent="0.2">
      <c r="A1585" s="14">
        <f>Daten!A1585</f>
        <v>61440</v>
      </c>
      <c r="B1585" s="7" t="str">
        <f>Daten!B1585</f>
        <v>Oberwölz</v>
      </c>
      <c r="C1585" s="14">
        <f t="shared" si="147"/>
        <v>6</v>
      </c>
      <c r="D1585" s="8">
        <f>Daten!E1585</f>
        <v>2919</v>
      </c>
      <c r="E1585" s="9">
        <f>Daten!D1585</f>
        <v>0</v>
      </c>
      <c r="F1585" s="8">
        <f t="shared" si="148"/>
        <v>4705.2537313432831</v>
      </c>
      <c r="H1585" s="25">
        <f t="shared" ca="1" si="149"/>
        <v>25537</v>
      </c>
      <c r="I1585" s="7">
        <f t="shared" ca="1" si="150"/>
        <v>61</v>
      </c>
      <c r="J1585" s="25">
        <f ca="1">IF(I1585=0,0,COUNTIF(I$19:$I1585,C1585*10+1))</f>
        <v>134</v>
      </c>
      <c r="K1585" s="20">
        <f t="shared" ca="1" si="151"/>
        <v>0</v>
      </c>
      <c r="L1585" s="23">
        <f t="shared" ca="1" si="152"/>
        <v>25537</v>
      </c>
      <c r="M1585" s="7"/>
      <c r="N1585" s="7"/>
      <c r="O1585" s="7"/>
      <c r="P1585" s="7"/>
      <c r="Q1585" s="7"/>
      <c r="R1585" s="7"/>
      <c r="S1585" s="7"/>
      <c r="T1585" s="7"/>
      <c r="U1585" s="7"/>
      <c r="V1585" s="7"/>
      <c r="W1585" s="7"/>
      <c r="X1585" s="7"/>
      <c r="Y1585" s="7"/>
      <c r="Z1585" s="7"/>
      <c r="AA1585" s="7"/>
      <c r="AC1585" s="7"/>
      <c r="AD1585" s="7"/>
      <c r="AE1585" s="7"/>
      <c r="AF1585" s="7"/>
      <c r="AG1585" s="7"/>
      <c r="AH1585" s="7"/>
      <c r="AI1585" s="7"/>
      <c r="AJ1585" s="7"/>
      <c r="AK1585" s="7"/>
      <c r="AL1585" s="7"/>
      <c r="AM1585" s="7"/>
      <c r="AN1585" s="7"/>
      <c r="AO1585" s="7"/>
      <c r="AP1585" s="7"/>
      <c r="AQ1585" s="7"/>
      <c r="AR1585" s="7"/>
    </row>
    <row r="1586" spans="1:44" x14ac:dyDescent="0.2">
      <c r="A1586" s="14">
        <f>Daten!A1586</f>
        <v>61441</v>
      </c>
      <c r="B1586" s="7" t="str">
        <f>Daten!B1586</f>
        <v>Ranten</v>
      </c>
      <c r="C1586" s="14">
        <f t="shared" si="147"/>
        <v>6</v>
      </c>
      <c r="D1586" s="8">
        <f>Daten!E1586</f>
        <v>1116</v>
      </c>
      <c r="E1586" s="9">
        <f>Daten!D1586</f>
        <v>0</v>
      </c>
      <c r="F1586" s="8">
        <f t="shared" si="148"/>
        <v>1798.9253731343283</v>
      </c>
      <c r="H1586" s="25">
        <f t="shared" ca="1" si="149"/>
        <v>9764</v>
      </c>
      <c r="I1586" s="7">
        <f t="shared" ca="1" si="150"/>
        <v>61</v>
      </c>
      <c r="J1586" s="25">
        <f ca="1">IF(I1586=0,0,COUNTIF(I$19:$I1586,C1586*10+1))</f>
        <v>135</v>
      </c>
      <c r="K1586" s="20">
        <f t="shared" ca="1" si="151"/>
        <v>0</v>
      </c>
      <c r="L1586" s="23">
        <f t="shared" ca="1" si="152"/>
        <v>9764</v>
      </c>
      <c r="M1586" s="7"/>
      <c r="N1586" s="7"/>
      <c r="O1586" s="7"/>
      <c r="P1586" s="7"/>
      <c r="Q1586" s="7"/>
      <c r="R1586" s="7"/>
      <c r="S1586" s="7"/>
      <c r="T1586" s="7"/>
      <c r="U1586" s="7"/>
      <c r="V1586" s="7"/>
      <c r="W1586" s="7"/>
      <c r="X1586" s="7"/>
      <c r="Y1586" s="7"/>
      <c r="Z1586" s="7"/>
      <c r="AA1586" s="7"/>
      <c r="AC1586" s="7"/>
      <c r="AD1586" s="7"/>
      <c r="AE1586" s="7"/>
      <c r="AF1586" s="7"/>
      <c r="AG1586" s="7"/>
      <c r="AH1586" s="7"/>
      <c r="AI1586" s="7"/>
      <c r="AJ1586" s="7"/>
      <c r="AK1586" s="7"/>
      <c r="AL1586" s="7"/>
      <c r="AM1586" s="7"/>
      <c r="AN1586" s="7"/>
      <c r="AO1586" s="7"/>
      <c r="AP1586" s="7"/>
      <c r="AQ1586" s="7"/>
      <c r="AR1586" s="7"/>
    </row>
    <row r="1587" spans="1:44" x14ac:dyDescent="0.2">
      <c r="A1587" s="14">
        <f>Daten!A1587</f>
        <v>61442</v>
      </c>
      <c r="B1587" s="7" t="str">
        <f>Daten!B1587</f>
        <v>Sankt Georgen am Kreischberg</v>
      </c>
      <c r="C1587" s="14">
        <f t="shared" si="147"/>
        <v>6</v>
      </c>
      <c r="D1587" s="8">
        <f>Daten!E1587</f>
        <v>1663</v>
      </c>
      <c r="E1587" s="9">
        <f>Daten!D1587</f>
        <v>0</v>
      </c>
      <c r="F1587" s="8">
        <f t="shared" si="148"/>
        <v>2680.6567164179105</v>
      </c>
      <c r="H1587" s="25">
        <f t="shared" ca="1" si="149"/>
        <v>14549</v>
      </c>
      <c r="I1587" s="7">
        <f t="shared" ca="1" si="150"/>
        <v>61</v>
      </c>
      <c r="J1587" s="25">
        <f ca="1">IF(I1587=0,0,COUNTIF(I$19:$I1587,C1587*10+1))</f>
        <v>136</v>
      </c>
      <c r="K1587" s="20">
        <f t="shared" ca="1" si="151"/>
        <v>0</v>
      </c>
      <c r="L1587" s="23">
        <f t="shared" ca="1" si="152"/>
        <v>14549</v>
      </c>
      <c r="M1587" s="7"/>
      <c r="N1587" s="7"/>
      <c r="O1587" s="7"/>
      <c r="P1587" s="7"/>
      <c r="Q1587" s="7"/>
      <c r="R1587" s="7"/>
      <c r="S1587" s="7"/>
      <c r="T1587" s="7"/>
      <c r="U1587" s="7"/>
      <c r="V1587" s="7"/>
      <c r="W1587" s="7"/>
      <c r="X1587" s="7"/>
      <c r="Y1587" s="7"/>
      <c r="Z1587" s="7"/>
      <c r="AA1587" s="7"/>
      <c r="AC1587" s="7"/>
      <c r="AD1587" s="7"/>
      <c r="AE1587" s="7"/>
      <c r="AF1587" s="7"/>
      <c r="AG1587" s="7"/>
      <c r="AH1587" s="7"/>
      <c r="AI1587" s="7"/>
      <c r="AJ1587" s="7"/>
      <c r="AK1587" s="7"/>
      <c r="AL1587" s="7"/>
      <c r="AM1587" s="7"/>
      <c r="AN1587" s="7"/>
      <c r="AO1587" s="7"/>
      <c r="AP1587" s="7"/>
      <c r="AQ1587" s="7"/>
      <c r="AR1587" s="7"/>
    </row>
    <row r="1588" spans="1:44" x14ac:dyDescent="0.2">
      <c r="A1588" s="14">
        <f>Daten!A1588</f>
        <v>61443</v>
      </c>
      <c r="B1588" s="7" t="str">
        <f>Daten!B1588</f>
        <v>Sankt Lambrecht</v>
      </c>
      <c r="C1588" s="14">
        <f t="shared" si="147"/>
        <v>6</v>
      </c>
      <c r="D1588" s="8">
        <f>Daten!E1588</f>
        <v>1782</v>
      </c>
      <c r="E1588" s="9">
        <f>Daten!D1588</f>
        <v>0</v>
      </c>
      <c r="F1588" s="8">
        <f t="shared" si="148"/>
        <v>2872.4776119402986</v>
      </c>
      <c r="H1588" s="25">
        <f t="shared" ca="1" si="149"/>
        <v>15590</v>
      </c>
      <c r="I1588" s="7">
        <f t="shared" ca="1" si="150"/>
        <v>61</v>
      </c>
      <c r="J1588" s="25">
        <f ca="1">IF(I1588=0,0,COUNTIF(I$19:$I1588,C1588*10+1))</f>
        <v>137</v>
      </c>
      <c r="K1588" s="20">
        <f t="shared" ca="1" si="151"/>
        <v>0</v>
      </c>
      <c r="L1588" s="23">
        <f t="shared" ca="1" si="152"/>
        <v>15590</v>
      </c>
      <c r="M1588" s="7"/>
      <c r="N1588" s="7"/>
      <c r="O1588" s="7"/>
      <c r="P1588" s="7"/>
      <c r="Q1588" s="7"/>
      <c r="R1588" s="7"/>
      <c r="S1588" s="7"/>
      <c r="T1588" s="7"/>
      <c r="U1588" s="7"/>
      <c r="V1588" s="7"/>
      <c r="W1588" s="7"/>
      <c r="X1588" s="7"/>
      <c r="Y1588" s="7"/>
      <c r="Z1588" s="7"/>
      <c r="AA1588" s="7"/>
      <c r="AC1588" s="7"/>
      <c r="AD1588" s="7"/>
      <c r="AE1588" s="7"/>
      <c r="AF1588" s="7"/>
      <c r="AG1588" s="7"/>
      <c r="AH1588" s="7"/>
      <c r="AI1588" s="7"/>
      <c r="AJ1588" s="7"/>
      <c r="AK1588" s="7"/>
      <c r="AL1588" s="7"/>
      <c r="AM1588" s="7"/>
      <c r="AN1588" s="7"/>
      <c r="AO1588" s="7"/>
      <c r="AP1588" s="7"/>
      <c r="AQ1588" s="7"/>
      <c r="AR1588" s="7"/>
    </row>
    <row r="1589" spans="1:44" x14ac:dyDescent="0.2">
      <c r="A1589" s="14">
        <f>Daten!A1589</f>
        <v>61444</v>
      </c>
      <c r="B1589" s="7" t="str">
        <f>Daten!B1589</f>
        <v>Scheifling</v>
      </c>
      <c r="C1589" s="14">
        <f t="shared" si="147"/>
        <v>6</v>
      </c>
      <c r="D1589" s="8">
        <f>Daten!E1589</f>
        <v>2121</v>
      </c>
      <c r="E1589" s="9">
        <f>Daten!D1589</f>
        <v>0</v>
      </c>
      <c r="F1589" s="8">
        <f t="shared" si="148"/>
        <v>3418.9253731343283</v>
      </c>
      <c r="H1589" s="25">
        <f t="shared" ca="1" si="149"/>
        <v>18556</v>
      </c>
      <c r="I1589" s="7">
        <f t="shared" ca="1" si="150"/>
        <v>61</v>
      </c>
      <c r="J1589" s="25">
        <f ca="1">IF(I1589=0,0,COUNTIF(I$19:$I1589,C1589*10+1))</f>
        <v>138</v>
      </c>
      <c r="K1589" s="20">
        <f t="shared" ca="1" si="151"/>
        <v>0</v>
      </c>
      <c r="L1589" s="23">
        <f t="shared" ca="1" si="152"/>
        <v>18556</v>
      </c>
      <c r="M1589" s="7"/>
      <c r="N1589" s="7"/>
      <c r="O1589" s="7"/>
      <c r="P1589" s="7"/>
      <c r="Q1589" s="7"/>
      <c r="R1589" s="7"/>
      <c r="S1589" s="7"/>
      <c r="T1589" s="7"/>
      <c r="U1589" s="7"/>
      <c r="V1589" s="7"/>
      <c r="W1589" s="7"/>
      <c r="X1589" s="7"/>
      <c r="Y1589" s="7"/>
      <c r="Z1589" s="7"/>
      <c r="AA1589" s="7"/>
      <c r="AC1589" s="7"/>
      <c r="AD1589" s="7"/>
      <c r="AE1589" s="7"/>
      <c r="AF1589" s="7"/>
      <c r="AG1589" s="7"/>
      <c r="AH1589" s="7"/>
      <c r="AI1589" s="7"/>
      <c r="AJ1589" s="7"/>
      <c r="AK1589" s="7"/>
      <c r="AL1589" s="7"/>
      <c r="AM1589" s="7"/>
      <c r="AN1589" s="7"/>
      <c r="AO1589" s="7"/>
      <c r="AP1589" s="7"/>
      <c r="AQ1589" s="7"/>
      <c r="AR1589" s="7"/>
    </row>
    <row r="1590" spans="1:44" x14ac:dyDescent="0.2">
      <c r="A1590" s="14">
        <f>Daten!A1590</f>
        <v>61445</v>
      </c>
      <c r="B1590" s="7" t="str">
        <f>Daten!B1590</f>
        <v>Stadl-Predlitz</v>
      </c>
      <c r="C1590" s="14">
        <f t="shared" si="147"/>
        <v>6</v>
      </c>
      <c r="D1590" s="8">
        <f>Daten!E1590</f>
        <v>1673</v>
      </c>
      <c r="E1590" s="9">
        <f>Daten!D1590</f>
        <v>0</v>
      </c>
      <c r="F1590" s="8">
        <f t="shared" si="148"/>
        <v>2696.7761194029849</v>
      </c>
      <c r="H1590" s="25">
        <f t="shared" ca="1" si="149"/>
        <v>14637</v>
      </c>
      <c r="I1590" s="7">
        <f t="shared" ca="1" si="150"/>
        <v>61</v>
      </c>
      <c r="J1590" s="25">
        <f ca="1">IF(I1590=0,0,COUNTIF(I$19:$I1590,C1590*10+1))</f>
        <v>139</v>
      </c>
      <c r="K1590" s="20">
        <f t="shared" ca="1" si="151"/>
        <v>0</v>
      </c>
      <c r="L1590" s="23">
        <f t="shared" ca="1" si="152"/>
        <v>14637</v>
      </c>
      <c r="M1590" s="7"/>
      <c r="N1590" s="7"/>
      <c r="O1590" s="7"/>
      <c r="P1590" s="7"/>
      <c r="Q1590" s="7"/>
      <c r="R1590" s="7"/>
      <c r="S1590" s="7"/>
      <c r="T1590" s="7"/>
      <c r="U1590" s="7"/>
      <c r="V1590" s="7"/>
      <c r="W1590" s="7"/>
      <c r="X1590" s="7"/>
      <c r="Y1590" s="7"/>
      <c r="Z1590" s="7"/>
      <c r="AA1590" s="7"/>
      <c r="AC1590" s="7"/>
      <c r="AD1590" s="7"/>
      <c r="AE1590" s="7"/>
      <c r="AF1590" s="7"/>
      <c r="AG1590" s="7"/>
      <c r="AH1590" s="7"/>
      <c r="AI1590" s="7"/>
      <c r="AJ1590" s="7"/>
      <c r="AK1590" s="7"/>
      <c r="AL1590" s="7"/>
      <c r="AM1590" s="7"/>
      <c r="AN1590" s="7"/>
      <c r="AO1590" s="7"/>
      <c r="AP1590" s="7"/>
      <c r="AQ1590" s="7"/>
      <c r="AR1590" s="7"/>
    </row>
    <row r="1591" spans="1:44" x14ac:dyDescent="0.2">
      <c r="A1591" s="14">
        <f>Daten!A1591</f>
        <v>61446</v>
      </c>
      <c r="B1591" s="7" t="str">
        <f>Daten!B1591</f>
        <v>Teufenbach-Katsch</v>
      </c>
      <c r="C1591" s="14">
        <f t="shared" si="147"/>
        <v>6</v>
      </c>
      <c r="D1591" s="8">
        <f>Daten!E1591</f>
        <v>1819</v>
      </c>
      <c r="E1591" s="9">
        <f>Daten!D1591</f>
        <v>0</v>
      </c>
      <c r="F1591" s="8">
        <f t="shared" si="148"/>
        <v>2932.1194029850744</v>
      </c>
      <c r="H1591" s="25">
        <f t="shared" ca="1" si="149"/>
        <v>15914</v>
      </c>
      <c r="I1591" s="7">
        <f t="shared" ca="1" si="150"/>
        <v>61</v>
      </c>
      <c r="J1591" s="25">
        <f ca="1">IF(I1591=0,0,COUNTIF(I$19:$I1591,C1591*10+1))</f>
        <v>140</v>
      </c>
      <c r="K1591" s="20">
        <f t="shared" ca="1" si="151"/>
        <v>0</v>
      </c>
      <c r="L1591" s="23">
        <f t="shared" ca="1" si="152"/>
        <v>15914</v>
      </c>
      <c r="M1591" s="7"/>
      <c r="N1591" s="7"/>
      <c r="O1591" s="7"/>
      <c r="P1591" s="7"/>
      <c r="Q1591" s="7"/>
      <c r="R1591" s="7"/>
      <c r="S1591" s="7"/>
      <c r="T1591" s="7"/>
      <c r="U1591" s="7"/>
      <c r="V1591" s="7"/>
      <c r="W1591" s="7"/>
      <c r="X1591" s="7"/>
      <c r="Y1591" s="7"/>
      <c r="Z1591" s="7"/>
      <c r="AA1591" s="7"/>
      <c r="AC1591" s="7"/>
      <c r="AD1591" s="7"/>
      <c r="AE1591" s="7"/>
      <c r="AF1591" s="7"/>
      <c r="AG1591" s="7"/>
      <c r="AH1591" s="7"/>
      <c r="AI1591" s="7"/>
      <c r="AJ1591" s="7"/>
      <c r="AK1591" s="7"/>
      <c r="AL1591" s="7"/>
      <c r="AM1591" s="7"/>
      <c r="AN1591" s="7"/>
      <c r="AO1591" s="7"/>
      <c r="AP1591" s="7"/>
      <c r="AQ1591" s="7"/>
      <c r="AR1591" s="7"/>
    </row>
    <row r="1592" spans="1:44" x14ac:dyDescent="0.2">
      <c r="A1592" s="14">
        <f>Daten!A1592</f>
        <v>61611</v>
      </c>
      <c r="B1592" s="7" t="str">
        <f>Daten!B1592</f>
        <v>Krottendorf-Gaisfeld</v>
      </c>
      <c r="C1592" s="14">
        <f t="shared" si="147"/>
        <v>6</v>
      </c>
      <c r="D1592" s="8">
        <f>Daten!E1592</f>
        <v>2426</v>
      </c>
      <c r="E1592" s="9">
        <f>Daten!D1592</f>
        <v>0</v>
      </c>
      <c r="F1592" s="8">
        <f t="shared" si="148"/>
        <v>3910.5671641791046</v>
      </c>
      <c r="H1592" s="25">
        <f t="shared" ca="1" si="149"/>
        <v>21224</v>
      </c>
      <c r="I1592" s="7">
        <f t="shared" ca="1" si="150"/>
        <v>61</v>
      </c>
      <c r="J1592" s="25">
        <f ca="1">IF(I1592=0,0,COUNTIF(I$19:$I1592,C1592*10+1))</f>
        <v>141</v>
      </c>
      <c r="K1592" s="20">
        <f t="shared" ca="1" si="151"/>
        <v>0</v>
      </c>
      <c r="L1592" s="23">
        <f t="shared" ca="1" si="152"/>
        <v>21224</v>
      </c>
      <c r="M1592" s="7"/>
      <c r="N1592" s="7"/>
      <c r="O1592" s="7"/>
      <c r="P1592" s="7"/>
      <c r="Q1592" s="7"/>
      <c r="R1592" s="7"/>
      <c r="S1592" s="7"/>
      <c r="T1592" s="7"/>
      <c r="U1592" s="7"/>
      <c r="V1592" s="7"/>
      <c r="W1592" s="7"/>
      <c r="X1592" s="7"/>
      <c r="Y1592" s="7"/>
      <c r="Z1592" s="7"/>
      <c r="AA1592" s="7"/>
      <c r="AC1592" s="7"/>
      <c r="AD1592" s="7"/>
      <c r="AE1592" s="7"/>
      <c r="AF1592" s="7"/>
      <c r="AG1592" s="7"/>
      <c r="AH1592" s="7"/>
      <c r="AI1592" s="7"/>
      <c r="AJ1592" s="7"/>
      <c r="AK1592" s="7"/>
      <c r="AL1592" s="7"/>
      <c r="AM1592" s="7"/>
      <c r="AN1592" s="7"/>
      <c r="AO1592" s="7"/>
      <c r="AP1592" s="7"/>
      <c r="AQ1592" s="7"/>
      <c r="AR1592" s="7"/>
    </row>
    <row r="1593" spans="1:44" x14ac:dyDescent="0.2">
      <c r="A1593" s="14">
        <f>Daten!A1593</f>
        <v>61612</v>
      </c>
      <c r="B1593" s="7" t="str">
        <f>Daten!B1593</f>
        <v>Ligist</v>
      </c>
      <c r="C1593" s="14">
        <f t="shared" si="147"/>
        <v>6</v>
      </c>
      <c r="D1593" s="8">
        <f>Daten!E1593</f>
        <v>3232</v>
      </c>
      <c r="E1593" s="9">
        <f>Daten!D1593</f>
        <v>0</v>
      </c>
      <c r="F1593" s="8">
        <f t="shared" si="148"/>
        <v>5209.7910447761196</v>
      </c>
      <c r="H1593" s="25">
        <f t="shared" ca="1" si="149"/>
        <v>28276</v>
      </c>
      <c r="I1593" s="7">
        <f t="shared" ca="1" si="150"/>
        <v>61</v>
      </c>
      <c r="J1593" s="25">
        <f ca="1">IF(I1593=0,0,COUNTIF(I$19:$I1593,C1593*10+1))</f>
        <v>142</v>
      </c>
      <c r="K1593" s="20">
        <f t="shared" ca="1" si="151"/>
        <v>0</v>
      </c>
      <c r="L1593" s="23">
        <f t="shared" ca="1" si="152"/>
        <v>28276</v>
      </c>
      <c r="M1593" s="7"/>
      <c r="N1593" s="7"/>
      <c r="O1593" s="7"/>
      <c r="P1593" s="7"/>
      <c r="Q1593" s="7"/>
      <c r="R1593" s="7"/>
      <c r="S1593" s="7"/>
      <c r="T1593" s="7"/>
      <c r="U1593" s="7"/>
      <c r="V1593" s="7"/>
      <c r="W1593" s="7"/>
      <c r="X1593" s="7"/>
      <c r="Y1593" s="7"/>
      <c r="Z1593" s="7"/>
      <c r="AA1593" s="7"/>
      <c r="AC1593" s="7"/>
      <c r="AD1593" s="7"/>
      <c r="AE1593" s="7"/>
      <c r="AF1593" s="7"/>
      <c r="AG1593" s="7"/>
      <c r="AH1593" s="7"/>
      <c r="AI1593" s="7"/>
      <c r="AJ1593" s="7"/>
      <c r="AK1593" s="7"/>
      <c r="AL1593" s="7"/>
      <c r="AM1593" s="7"/>
      <c r="AN1593" s="7"/>
      <c r="AO1593" s="7"/>
      <c r="AP1593" s="7"/>
      <c r="AQ1593" s="7"/>
      <c r="AR1593" s="7"/>
    </row>
    <row r="1594" spans="1:44" x14ac:dyDescent="0.2">
      <c r="A1594" s="14">
        <f>Daten!A1594</f>
        <v>61615</v>
      </c>
      <c r="B1594" s="7" t="str">
        <f>Daten!B1594</f>
        <v>Mooskirchen</v>
      </c>
      <c r="C1594" s="14">
        <f t="shared" si="147"/>
        <v>6</v>
      </c>
      <c r="D1594" s="8">
        <f>Daten!E1594</f>
        <v>2221</v>
      </c>
      <c r="E1594" s="9">
        <f>Daten!D1594</f>
        <v>0</v>
      </c>
      <c r="F1594" s="8">
        <f t="shared" si="148"/>
        <v>3580.1194029850744</v>
      </c>
      <c r="H1594" s="25">
        <f t="shared" ca="1" si="149"/>
        <v>19431</v>
      </c>
      <c r="I1594" s="7">
        <f t="shared" ca="1" si="150"/>
        <v>61</v>
      </c>
      <c r="J1594" s="25">
        <f ca="1">IF(I1594=0,0,COUNTIF(I$19:$I1594,C1594*10+1))</f>
        <v>143</v>
      </c>
      <c r="K1594" s="20">
        <f t="shared" ca="1" si="151"/>
        <v>0</v>
      </c>
      <c r="L1594" s="23">
        <f t="shared" ca="1" si="152"/>
        <v>19431</v>
      </c>
      <c r="M1594" s="7"/>
      <c r="N1594" s="7"/>
      <c r="O1594" s="7"/>
      <c r="P1594" s="7"/>
      <c r="Q1594" s="7"/>
      <c r="R1594" s="7"/>
      <c r="S1594" s="7"/>
      <c r="T1594" s="7"/>
      <c r="U1594" s="7"/>
      <c r="V1594" s="7"/>
      <c r="W1594" s="7"/>
      <c r="X1594" s="7"/>
      <c r="Y1594" s="7"/>
      <c r="Z1594" s="7"/>
      <c r="AA1594" s="7"/>
      <c r="AC1594" s="7"/>
      <c r="AD1594" s="7"/>
      <c r="AE1594" s="7"/>
      <c r="AF1594" s="7"/>
      <c r="AG1594" s="7"/>
      <c r="AH1594" s="7"/>
      <c r="AI1594" s="7"/>
      <c r="AJ1594" s="7"/>
      <c r="AK1594" s="7"/>
      <c r="AL1594" s="7"/>
      <c r="AM1594" s="7"/>
      <c r="AN1594" s="7"/>
      <c r="AO1594" s="7"/>
      <c r="AP1594" s="7"/>
      <c r="AQ1594" s="7"/>
      <c r="AR1594" s="7"/>
    </row>
    <row r="1595" spans="1:44" x14ac:dyDescent="0.2">
      <c r="A1595" s="14">
        <f>Daten!A1595</f>
        <v>61618</v>
      </c>
      <c r="B1595" s="7" t="str">
        <f>Daten!B1595</f>
        <v>Rosental an der Kainach</v>
      </c>
      <c r="C1595" s="14">
        <f t="shared" si="147"/>
        <v>6</v>
      </c>
      <c r="D1595" s="8">
        <f>Daten!E1595</f>
        <v>1698</v>
      </c>
      <c r="E1595" s="9">
        <f>Daten!D1595</f>
        <v>0</v>
      </c>
      <c r="F1595" s="8">
        <f t="shared" si="148"/>
        <v>2737.0746268656717</v>
      </c>
      <c r="H1595" s="25">
        <f t="shared" ca="1" si="149"/>
        <v>14855</v>
      </c>
      <c r="I1595" s="7">
        <f t="shared" ca="1" si="150"/>
        <v>61</v>
      </c>
      <c r="J1595" s="25">
        <f ca="1">IF(I1595=0,0,COUNTIF(I$19:$I1595,C1595*10+1))</f>
        <v>144</v>
      </c>
      <c r="K1595" s="20">
        <f t="shared" ca="1" si="151"/>
        <v>0</v>
      </c>
      <c r="L1595" s="23">
        <f t="shared" ca="1" si="152"/>
        <v>14855</v>
      </c>
      <c r="M1595" s="7"/>
      <c r="N1595" s="7"/>
      <c r="O1595" s="7"/>
      <c r="P1595" s="7"/>
      <c r="Q1595" s="7"/>
      <c r="R1595" s="7"/>
      <c r="S1595" s="7"/>
      <c r="T1595" s="7"/>
      <c r="U1595" s="7"/>
      <c r="V1595" s="7"/>
      <c r="W1595" s="7"/>
      <c r="X1595" s="7"/>
      <c r="Y1595" s="7"/>
      <c r="Z1595" s="7"/>
      <c r="AA1595" s="7"/>
      <c r="AC1595" s="7"/>
      <c r="AD1595" s="7"/>
      <c r="AE1595" s="7"/>
      <c r="AF1595" s="7"/>
      <c r="AG1595" s="7"/>
      <c r="AH1595" s="7"/>
      <c r="AI1595" s="7"/>
      <c r="AJ1595" s="7"/>
      <c r="AK1595" s="7"/>
      <c r="AL1595" s="7"/>
      <c r="AM1595" s="7"/>
      <c r="AN1595" s="7"/>
      <c r="AO1595" s="7"/>
      <c r="AP1595" s="7"/>
      <c r="AQ1595" s="7"/>
      <c r="AR1595" s="7"/>
    </row>
    <row r="1596" spans="1:44" x14ac:dyDescent="0.2">
      <c r="A1596" s="14">
        <f>Daten!A1596</f>
        <v>61621</v>
      </c>
      <c r="B1596" s="7" t="str">
        <f>Daten!B1596</f>
        <v>Sankt Martin am Wöllmißberg</v>
      </c>
      <c r="C1596" s="14">
        <f t="shared" si="147"/>
        <v>6</v>
      </c>
      <c r="D1596" s="8">
        <f>Daten!E1596</f>
        <v>792</v>
      </c>
      <c r="E1596" s="9">
        <f>Daten!D1596</f>
        <v>0</v>
      </c>
      <c r="F1596" s="8">
        <f t="shared" si="148"/>
        <v>1276.6567164179105</v>
      </c>
      <c r="H1596" s="25">
        <f t="shared" ca="1" si="149"/>
        <v>6929</v>
      </c>
      <c r="I1596" s="7">
        <f t="shared" ca="1" si="150"/>
        <v>61</v>
      </c>
      <c r="J1596" s="25">
        <f ca="1">IF(I1596=0,0,COUNTIF(I$19:$I1596,C1596*10+1))</f>
        <v>145</v>
      </c>
      <c r="K1596" s="20">
        <f t="shared" ca="1" si="151"/>
        <v>0</v>
      </c>
      <c r="L1596" s="23">
        <f t="shared" ca="1" si="152"/>
        <v>6929</v>
      </c>
      <c r="M1596" s="7"/>
      <c r="N1596" s="7"/>
      <c r="O1596" s="7"/>
      <c r="P1596" s="7"/>
      <c r="Q1596" s="7"/>
      <c r="R1596" s="7"/>
      <c r="S1596" s="7"/>
      <c r="T1596" s="7"/>
      <c r="U1596" s="7"/>
      <c r="V1596" s="7"/>
      <c r="W1596" s="7"/>
      <c r="X1596" s="7"/>
      <c r="Y1596" s="7"/>
      <c r="Z1596" s="7"/>
      <c r="AA1596" s="7"/>
      <c r="AC1596" s="7"/>
      <c r="AD1596" s="7"/>
      <c r="AE1596" s="7"/>
      <c r="AF1596" s="7"/>
      <c r="AG1596" s="7"/>
      <c r="AH1596" s="7"/>
      <c r="AI1596" s="7"/>
      <c r="AJ1596" s="7"/>
      <c r="AK1596" s="7"/>
      <c r="AL1596" s="7"/>
      <c r="AM1596" s="7"/>
      <c r="AN1596" s="7"/>
      <c r="AO1596" s="7"/>
      <c r="AP1596" s="7"/>
      <c r="AQ1596" s="7"/>
      <c r="AR1596" s="7"/>
    </row>
    <row r="1597" spans="1:44" x14ac:dyDescent="0.2">
      <c r="A1597" s="14">
        <f>Daten!A1597</f>
        <v>61624</v>
      </c>
      <c r="B1597" s="7" t="str">
        <f>Daten!B1597</f>
        <v>Stallhofen</v>
      </c>
      <c r="C1597" s="14">
        <f t="shared" si="147"/>
        <v>6</v>
      </c>
      <c r="D1597" s="8">
        <f>Daten!E1597</f>
        <v>3253</v>
      </c>
      <c r="E1597" s="9">
        <f>Daten!D1597</f>
        <v>0</v>
      </c>
      <c r="F1597" s="8">
        <f t="shared" si="148"/>
        <v>5243.6417910447763</v>
      </c>
      <c r="H1597" s="25">
        <f t="shared" ca="1" si="149"/>
        <v>28459</v>
      </c>
      <c r="I1597" s="7">
        <f t="shared" ca="1" si="150"/>
        <v>61</v>
      </c>
      <c r="J1597" s="25">
        <f ca="1">IF(I1597=0,0,COUNTIF(I$19:$I1597,C1597*10+1))</f>
        <v>146</v>
      </c>
      <c r="K1597" s="20">
        <f t="shared" ca="1" si="151"/>
        <v>0</v>
      </c>
      <c r="L1597" s="23">
        <f t="shared" ca="1" si="152"/>
        <v>28459</v>
      </c>
      <c r="M1597" s="7"/>
      <c r="N1597" s="7"/>
      <c r="O1597" s="7"/>
      <c r="P1597" s="7"/>
      <c r="Q1597" s="7"/>
      <c r="R1597" s="7"/>
      <c r="S1597" s="7"/>
      <c r="T1597" s="7"/>
      <c r="U1597" s="7"/>
      <c r="V1597" s="7"/>
      <c r="W1597" s="7"/>
      <c r="X1597" s="7"/>
      <c r="Y1597" s="7"/>
      <c r="Z1597" s="7"/>
      <c r="AA1597" s="7"/>
      <c r="AC1597" s="7"/>
      <c r="AD1597" s="7"/>
      <c r="AE1597" s="7"/>
      <c r="AF1597" s="7"/>
      <c r="AG1597" s="7"/>
      <c r="AH1597" s="7"/>
      <c r="AI1597" s="7"/>
      <c r="AJ1597" s="7"/>
      <c r="AK1597" s="7"/>
      <c r="AL1597" s="7"/>
      <c r="AM1597" s="7"/>
      <c r="AN1597" s="7"/>
      <c r="AO1597" s="7"/>
      <c r="AP1597" s="7"/>
      <c r="AQ1597" s="7"/>
      <c r="AR1597" s="7"/>
    </row>
    <row r="1598" spans="1:44" x14ac:dyDescent="0.2">
      <c r="A1598" s="14">
        <f>Daten!A1598</f>
        <v>61625</v>
      </c>
      <c r="B1598" s="7" t="str">
        <f>Daten!B1598</f>
        <v>Voitsberg</v>
      </c>
      <c r="C1598" s="14">
        <f t="shared" si="147"/>
        <v>6</v>
      </c>
      <c r="D1598" s="8">
        <f>Daten!E1598</f>
        <v>9546</v>
      </c>
      <c r="E1598" s="9">
        <f>Daten!D1598</f>
        <v>0</v>
      </c>
      <c r="F1598" s="8">
        <f t="shared" si="148"/>
        <v>15686.388059701492</v>
      </c>
      <c r="H1598" s="25">
        <f t="shared" ca="1" si="149"/>
        <v>85137</v>
      </c>
      <c r="I1598" s="7">
        <f t="shared" ca="1" si="150"/>
        <v>61</v>
      </c>
      <c r="J1598" s="25">
        <f ca="1">IF(I1598=0,0,COUNTIF(I$19:$I1598,C1598*10+1))</f>
        <v>147</v>
      </c>
      <c r="K1598" s="20">
        <f t="shared" ca="1" si="151"/>
        <v>0</v>
      </c>
      <c r="L1598" s="23">
        <f t="shared" ca="1" si="152"/>
        <v>85137</v>
      </c>
      <c r="M1598" s="7"/>
      <c r="N1598" s="7"/>
      <c r="O1598" s="7"/>
      <c r="P1598" s="7"/>
      <c r="Q1598" s="7"/>
      <c r="R1598" s="7"/>
      <c r="S1598" s="7"/>
      <c r="T1598" s="7"/>
      <c r="U1598" s="7"/>
      <c r="V1598" s="7"/>
      <c r="W1598" s="7"/>
      <c r="X1598" s="7"/>
      <c r="Y1598" s="7"/>
      <c r="Z1598" s="7"/>
      <c r="AA1598" s="7"/>
      <c r="AC1598" s="7"/>
      <c r="AD1598" s="7"/>
      <c r="AE1598" s="7"/>
      <c r="AF1598" s="7"/>
      <c r="AG1598" s="7"/>
      <c r="AH1598" s="7"/>
      <c r="AI1598" s="7"/>
      <c r="AJ1598" s="7"/>
      <c r="AK1598" s="7"/>
      <c r="AL1598" s="7"/>
      <c r="AM1598" s="7"/>
      <c r="AN1598" s="7"/>
      <c r="AO1598" s="7"/>
      <c r="AP1598" s="7"/>
      <c r="AQ1598" s="7"/>
      <c r="AR1598" s="7"/>
    </row>
    <row r="1599" spans="1:44" x14ac:dyDescent="0.2">
      <c r="A1599" s="14">
        <f>Daten!A1599</f>
        <v>61626</v>
      </c>
      <c r="B1599" s="7" t="str">
        <f>Daten!B1599</f>
        <v>Bärnbach</v>
      </c>
      <c r="C1599" s="14">
        <f t="shared" si="147"/>
        <v>6</v>
      </c>
      <c r="D1599" s="8">
        <f>Daten!E1599</f>
        <v>5871</v>
      </c>
      <c r="E1599" s="9">
        <f>Daten!D1599</f>
        <v>0</v>
      </c>
      <c r="F1599" s="8">
        <f t="shared" si="148"/>
        <v>9463.7014925373132</v>
      </c>
      <c r="H1599" s="25">
        <f t="shared" ca="1" si="149"/>
        <v>51363</v>
      </c>
      <c r="I1599" s="7">
        <f t="shared" ca="1" si="150"/>
        <v>61</v>
      </c>
      <c r="J1599" s="25">
        <f ca="1">IF(I1599=0,0,COUNTIF(I$19:$I1599,C1599*10+1))</f>
        <v>148</v>
      </c>
      <c r="K1599" s="20">
        <f t="shared" ca="1" si="151"/>
        <v>0</v>
      </c>
      <c r="L1599" s="23">
        <f t="shared" ca="1" si="152"/>
        <v>51363</v>
      </c>
      <c r="M1599" s="7"/>
      <c r="N1599" s="7"/>
      <c r="O1599" s="7"/>
      <c r="P1599" s="7"/>
      <c r="Q1599" s="7"/>
      <c r="R1599" s="7"/>
      <c r="S1599" s="7"/>
      <c r="T1599" s="7"/>
      <c r="U1599" s="7"/>
      <c r="V1599" s="7"/>
      <c r="W1599" s="7"/>
      <c r="X1599" s="7"/>
      <c r="Y1599" s="7"/>
      <c r="Z1599" s="7"/>
      <c r="AA1599" s="7"/>
      <c r="AC1599" s="7"/>
      <c r="AD1599" s="7"/>
      <c r="AE1599" s="7"/>
      <c r="AF1599" s="7"/>
      <c r="AG1599" s="7"/>
      <c r="AH1599" s="7"/>
      <c r="AI1599" s="7"/>
      <c r="AJ1599" s="7"/>
      <c r="AK1599" s="7"/>
      <c r="AL1599" s="7"/>
      <c r="AM1599" s="7"/>
      <c r="AN1599" s="7"/>
      <c r="AO1599" s="7"/>
      <c r="AP1599" s="7"/>
      <c r="AQ1599" s="7"/>
      <c r="AR1599" s="7"/>
    </row>
    <row r="1600" spans="1:44" x14ac:dyDescent="0.2">
      <c r="A1600" s="14">
        <f>Daten!A1600</f>
        <v>61627</v>
      </c>
      <c r="B1600" s="7" t="str">
        <f>Daten!B1600</f>
        <v>Edelschrott</v>
      </c>
      <c r="C1600" s="14">
        <f t="shared" si="147"/>
        <v>6</v>
      </c>
      <c r="D1600" s="8">
        <f>Daten!E1600</f>
        <v>1638</v>
      </c>
      <c r="E1600" s="9">
        <f>Daten!D1600</f>
        <v>0</v>
      </c>
      <c r="F1600" s="8">
        <f t="shared" si="148"/>
        <v>2640.3582089552237</v>
      </c>
      <c r="H1600" s="25">
        <f t="shared" ca="1" si="149"/>
        <v>14330</v>
      </c>
      <c r="I1600" s="7">
        <f t="shared" ca="1" si="150"/>
        <v>61</v>
      </c>
      <c r="J1600" s="25">
        <f ca="1">IF(I1600=0,0,COUNTIF(I$19:$I1600,C1600*10+1))</f>
        <v>149</v>
      </c>
      <c r="K1600" s="20">
        <f t="shared" ca="1" si="151"/>
        <v>0</v>
      </c>
      <c r="L1600" s="23">
        <f t="shared" ca="1" si="152"/>
        <v>14330</v>
      </c>
      <c r="M1600" s="7"/>
      <c r="N1600" s="7"/>
      <c r="O1600" s="7"/>
      <c r="P1600" s="7"/>
      <c r="Q1600" s="7"/>
      <c r="R1600" s="7"/>
      <c r="S1600" s="7"/>
      <c r="T1600" s="7"/>
      <c r="U1600" s="7"/>
      <c r="V1600" s="7"/>
      <c r="W1600" s="7"/>
      <c r="X1600" s="7"/>
      <c r="Y1600" s="7"/>
      <c r="Z1600" s="7"/>
      <c r="AA1600" s="7"/>
      <c r="AC1600" s="7"/>
      <c r="AD1600" s="7"/>
      <c r="AE1600" s="7"/>
      <c r="AF1600" s="7"/>
      <c r="AG1600" s="7"/>
      <c r="AH1600" s="7"/>
      <c r="AI1600" s="7"/>
      <c r="AJ1600" s="7"/>
      <c r="AK1600" s="7"/>
      <c r="AL1600" s="7"/>
      <c r="AM1600" s="7"/>
      <c r="AN1600" s="7"/>
      <c r="AO1600" s="7"/>
      <c r="AP1600" s="7"/>
      <c r="AQ1600" s="7"/>
      <c r="AR1600" s="7"/>
    </row>
    <row r="1601" spans="1:44" x14ac:dyDescent="0.2">
      <c r="A1601" s="14">
        <f>Daten!A1601</f>
        <v>61628</v>
      </c>
      <c r="B1601" s="7" t="str">
        <f>Daten!B1601</f>
        <v>Geistthal-Södingberg</v>
      </c>
      <c r="C1601" s="14">
        <f t="shared" si="147"/>
        <v>6</v>
      </c>
      <c r="D1601" s="8">
        <f>Daten!E1601</f>
        <v>1425</v>
      </c>
      <c r="E1601" s="9">
        <f>Daten!D1601</f>
        <v>0</v>
      </c>
      <c r="F1601" s="8">
        <f t="shared" si="148"/>
        <v>2297.0149253731342</v>
      </c>
      <c r="H1601" s="25">
        <f t="shared" ca="1" si="149"/>
        <v>12467</v>
      </c>
      <c r="I1601" s="7">
        <f t="shared" ca="1" si="150"/>
        <v>61</v>
      </c>
      <c r="J1601" s="25">
        <f ca="1">IF(I1601=0,0,COUNTIF(I$19:$I1601,C1601*10+1))</f>
        <v>150</v>
      </c>
      <c r="K1601" s="20">
        <f t="shared" ca="1" si="151"/>
        <v>0</v>
      </c>
      <c r="L1601" s="23">
        <f t="shared" ca="1" si="152"/>
        <v>12467</v>
      </c>
      <c r="M1601" s="7"/>
      <c r="N1601" s="7"/>
      <c r="O1601" s="7"/>
      <c r="P1601" s="7"/>
      <c r="Q1601" s="7"/>
      <c r="R1601" s="7"/>
      <c r="S1601" s="7"/>
      <c r="T1601" s="7"/>
      <c r="U1601" s="7"/>
      <c r="V1601" s="7"/>
      <c r="W1601" s="7"/>
      <c r="X1601" s="7"/>
      <c r="Y1601" s="7"/>
      <c r="Z1601" s="7"/>
      <c r="AA1601" s="7"/>
      <c r="AC1601" s="7"/>
      <c r="AD1601" s="7"/>
      <c r="AE1601" s="7"/>
      <c r="AF1601" s="7"/>
      <c r="AG1601" s="7"/>
      <c r="AH1601" s="7"/>
      <c r="AI1601" s="7"/>
      <c r="AJ1601" s="7"/>
      <c r="AK1601" s="7"/>
      <c r="AL1601" s="7"/>
      <c r="AM1601" s="7"/>
      <c r="AN1601" s="7"/>
      <c r="AO1601" s="7"/>
      <c r="AP1601" s="7"/>
      <c r="AQ1601" s="7"/>
      <c r="AR1601" s="7"/>
    </row>
    <row r="1602" spans="1:44" x14ac:dyDescent="0.2">
      <c r="A1602" s="14">
        <f>Daten!A1602</f>
        <v>61629</v>
      </c>
      <c r="B1602" s="7" t="str">
        <f>Daten!B1602</f>
        <v>Hirschegg-Pack</v>
      </c>
      <c r="C1602" s="14">
        <f t="shared" si="147"/>
        <v>6</v>
      </c>
      <c r="D1602" s="8">
        <f>Daten!E1602</f>
        <v>1011</v>
      </c>
      <c r="E1602" s="9">
        <f>Daten!D1602</f>
        <v>0</v>
      </c>
      <c r="F1602" s="8">
        <f t="shared" si="148"/>
        <v>1629.6716417910447</v>
      </c>
      <c r="H1602" s="25">
        <f t="shared" ca="1" si="149"/>
        <v>8845</v>
      </c>
      <c r="I1602" s="7">
        <f t="shared" ca="1" si="150"/>
        <v>61</v>
      </c>
      <c r="J1602" s="25">
        <f ca="1">IF(I1602=0,0,COUNTIF(I$19:$I1602,C1602*10+1))</f>
        <v>151</v>
      </c>
      <c r="K1602" s="20">
        <f t="shared" ca="1" si="151"/>
        <v>0</v>
      </c>
      <c r="L1602" s="23">
        <f t="shared" ca="1" si="152"/>
        <v>8845</v>
      </c>
      <c r="M1602" s="7"/>
      <c r="N1602" s="7"/>
      <c r="O1602" s="7"/>
      <c r="P1602" s="7"/>
      <c r="Q1602" s="7"/>
      <c r="R1602" s="7"/>
      <c r="S1602" s="7"/>
      <c r="T1602" s="7"/>
      <c r="U1602" s="7"/>
      <c r="V1602" s="7"/>
      <c r="W1602" s="7"/>
      <c r="X1602" s="7"/>
      <c r="Y1602" s="7"/>
      <c r="Z1602" s="7"/>
      <c r="AA1602" s="7"/>
      <c r="AC1602" s="7"/>
      <c r="AD1602" s="7"/>
      <c r="AE1602" s="7"/>
      <c r="AF1602" s="7"/>
      <c r="AG1602" s="7"/>
      <c r="AH1602" s="7"/>
      <c r="AI1602" s="7"/>
      <c r="AJ1602" s="7"/>
      <c r="AK1602" s="7"/>
      <c r="AL1602" s="7"/>
      <c r="AM1602" s="7"/>
      <c r="AN1602" s="7"/>
      <c r="AO1602" s="7"/>
      <c r="AP1602" s="7"/>
      <c r="AQ1602" s="7"/>
      <c r="AR1602" s="7"/>
    </row>
    <row r="1603" spans="1:44" x14ac:dyDescent="0.2">
      <c r="A1603" s="14">
        <f>Daten!A1603</f>
        <v>61630</v>
      </c>
      <c r="B1603" s="7" t="str">
        <f>Daten!B1603</f>
        <v>Kainach bei Voitsberg</v>
      </c>
      <c r="C1603" s="14">
        <f t="shared" si="147"/>
        <v>6</v>
      </c>
      <c r="D1603" s="8">
        <f>Daten!E1603</f>
        <v>1525</v>
      </c>
      <c r="E1603" s="9">
        <f>Daten!D1603</f>
        <v>0</v>
      </c>
      <c r="F1603" s="8">
        <f t="shared" si="148"/>
        <v>2458.2089552238804</v>
      </c>
      <c r="H1603" s="25">
        <f t="shared" ca="1" si="149"/>
        <v>13342</v>
      </c>
      <c r="I1603" s="7">
        <f t="shared" ca="1" si="150"/>
        <v>61</v>
      </c>
      <c r="J1603" s="25">
        <f ca="1">IF(I1603=0,0,COUNTIF(I$19:$I1603,C1603*10+1))</f>
        <v>152</v>
      </c>
      <c r="K1603" s="20">
        <f t="shared" ca="1" si="151"/>
        <v>0</v>
      </c>
      <c r="L1603" s="23">
        <f t="shared" ca="1" si="152"/>
        <v>13342</v>
      </c>
      <c r="M1603" s="7"/>
      <c r="N1603" s="7"/>
      <c r="O1603" s="7"/>
      <c r="P1603" s="7"/>
      <c r="Q1603" s="7"/>
      <c r="R1603" s="7"/>
      <c r="S1603" s="7"/>
      <c r="T1603" s="7"/>
      <c r="U1603" s="7"/>
      <c r="V1603" s="7"/>
      <c r="W1603" s="7"/>
      <c r="X1603" s="7"/>
      <c r="Y1603" s="7"/>
      <c r="Z1603" s="7"/>
      <c r="AA1603" s="7"/>
      <c r="AC1603" s="7"/>
      <c r="AD1603" s="7"/>
      <c r="AE1603" s="7"/>
      <c r="AF1603" s="7"/>
      <c r="AG1603" s="7"/>
      <c r="AH1603" s="7"/>
      <c r="AI1603" s="7"/>
      <c r="AJ1603" s="7"/>
      <c r="AK1603" s="7"/>
      <c r="AL1603" s="7"/>
      <c r="AM1603" s="7"/>
      <c r="AN1603" s="7"/>
      <c r="AO1603" s="7"/>
      <c r="AP1603" s="7"/>
      <c r="AQ1603" s="7"/>
      <c r="AR1603" s="7"/>
    </row>
    <row r="1604" spans="1:44" x14ac:dyDescent="0.2">
      <c r="A1604" s="14">
        <f>Daten!A1604</f>
        <v>61631</v>
      </c>
      <c r="B1604" s="7" t="str">
        <f>Daten!B1604</f>
        <v>Köflach</v>
      </c>
      <c r="C1604" s="14">
        <f t="shared" si="147"/>
        <v>6</v>
      </c>
      <c r="D1604" s="8">
        <f>Daten!E1604</f>
        <v>9498</v>
      </c>
      <c r="E1604" s="9">
        <f>Daten!D1604</f>
        <v>0</v>
      </c>
      <c r="F1604" s="8">
        <f t="shared" si="148"/>
        <v>15582.746268656718</v>
      </c>
      <c r="H1604" s="25">
        <f t="shared" ca="1" si="149"/>
        <v>84574</v>
      </c>
      <c r="I1604" s="7">
        <f t="shared" ca="1" si="150"/>
        <v>61</v>
      </c>
      <c r="J1604" s="25">
        <f ca="1">IF(I1604=0,0,COUNTIF(I$19:$I1604,C1604*10+1))</f>
        <v>153</v>
      </c>
      <c r="K1604" s="20">
        <f t="shared" ca="1" si="151"/>
        <v>0</v>
      </c>
      <c r="L1604" s="23">
        <f t="shared" ca="1" si="152"/>
        <v>84574</v>
      </c>
      <c r="M1604" s="7"/>
      <c r="N1604" s="7"/>
      <c r="O1604" s="7"/>
      <c r="P1604" s="7"/>
      <c r="Q1604" s="7"/>
      <c r="R1604" s="7"/>
      <c r="S1604" s="7"/>
      <c r="T1604" s="7"/>
      <c r="U1604" s="7"/>
      <c r="V1604" s="7"/>
      <c r="W1604" s="7"/>
      <c r="X1604" s="7"/>
      <c r="Y1604" s="7"/>
      <c r="Z1604" s="7"/>
      <c r="AA1604" s="7"/>
      <c r="AC1604" s="7"/>
      <c r="AD1604" s="7"/>
      <c r="AE1604" s="7"/>
      <c r="AF1604" s="7"/>
      <c r="AG1604" s="7"/>
      <c r="AH1604" s="7"/>
      <c r="AI1604" s="7"/>
      <c r="AJ1604" s="7"/>
      <c r="AK1604" s="7"/>
      <c r="AL1604" s="7"/>
      <c r="AM1604" s="7"/>
      <c r="AN1604" s="7"/>
      <c r="AO1604" s="7"/>
      <c r="AP1604" s="7"/>
      <c r="AQ1604" s="7"/>
      <c r="AR1604" s="7"/>
    </row>
    <row r="1605" spans="1:44" x14ac:dyDescent="0.2">
      <c r="A1605" s="14">
        <f>Daten!A1605</f>
        <v>61632</v>
      </c>
      <c r="B1605" s="7" t="str">
        <f>Daten!B1605</f>
        <v>Maria Lankowitz</v>
      </c>
      <c r="C1605" s="14">
        <f t="shared" si="147"/>
        <v>6</v>
      </c>
      <c r="D1605" s="8">
        <f>Daten!E1605</f>
        <v>2707</v>
      </c>
      <c r="E1605" s="9">
        <f>Daten!D1605</f>
        <v>0</v>
      </c>
      <c r="F1605" s="8">
        <f t="shared" si="148"/>
        <v>4363.5223880597014</v>
      </c>
      <c r="H1605" s="25">
        <f t="shared" ca="1" si="149"/>
        <v>23683</v>
      </c>
      <c r="I1605" s="7">
        <f t="shared" ca="1" si="150"/>
        <v>61</v>
      </c>
      <c r="J1605" s="25">
        <f ca="1">IF(I1605=0,0,COUNTIF(I$19:$I1605,C1605*10+1))</f>
        <v>154</v>
      </c>
      <c r="K1605" s="20">
        <f t="shared" ca="1" si="151"/>
        <v>0</v>
      </c>
      <c r="L1605" s="23">
        <f t="shared" ca="1" si="152"/>
        <v>23683</v>
      </c>
      <c r="M1605" s="7"/>
      <c r="N1605" s="7"/>
      <c r="O1605" s="7"/>
      <c r="P1605" s="7"/>
      <c r="Q1605" s="7"/>
      <c r="R1605" s="7"/>
      <c r="S1605" s="7"/>
      <c r="T1605" s="7"/>
      <c r="U1605" s="7"/>
      <c r="V1605" s="7"/>
      <c r="W1605" s="7"/>
      <c r="X1605" s="7"/>
      <c r="Y1605" s="7"/>
      <c r="Z1605" s="7"/>
      <c r="AA1605" s="7"/>
      <c r="AC1605" s="7"/>
      <c r="AD1605" s="7"/>
      <c r="AE1605" s="7"/>
      <c r="AF1605" s="7"/>
      <c r="AG1605" s="7"/>
      <c r="AH1605" s="7"/>
      <c r="AI1605" s="7"/>
      <c r="AJ1605" s="7"/>
      <c r="AK1605" s="7"/>
      <c r="AL1605" s="7"/>
      <c r="AM1605" s="7"/>
      <c r="AN1605" s="7"/>
      <c r="AO1605" s="7"/>
      <c r="AP1605" s="7"/>
      <c r="AQ1605" s="7"/>
      <c r="AR1605" s="7"/>
    </row>
    <row r="1606" spans="1:44" x14ac:dyDescent="0.2">
      <c r="A1606" s="14">
        <f>Daten!A1606</f>
        <v>61633</v>
      </c>
      <c r="B1606" s="7" t="str">
        <f>Daten!B1606</f>
        <v>Söding-Sankt Johann</v>
      </c>
      <c r="C1606" s="14">
        <f t="shared" si="147"/>
        <v>6</v>
      </c>
      <c r="D1606" s="8">
        <f>Daten!E1606</f>
        <v>4379</v>
      </c>
      <c r="E1606" s="9">
        <f>Daten!D1606</f>
        <v>0</v>
      </c>
      <c r="F1606" s="8">
        <f t="shared" si="148"/>
        <v>7058.686567164179</v>
      </c>
      <c r="H1606" s="25">
        <f t="shared" ca="1" si="149"/>
        <v>38310</v>
      </c>
      <c r="I1606" s="7">
        <f t="shared" ca="1" si="150"/>
        <v>61</v>
      </c>
      <c r="J1606" s="25">
        <f ca="1">IF(I1606=0,0,COUNTIF(I$19:$I1606,C1606*10+1))</f>
        <v>155</v>
      </c>
      <c r="K1606" s="20">
        <f t="shared" ca="1" si="151"/>
        <v>0</v>
      </c>
      <c r="L1606" s="23">
        <f t="shared" ca="1" si="152"/>
        <v>38310</v>
      </c>
      <c r="M1606" s="7"/>
      <c r="N1606" s="7"/>
      <c r="O1606" s="7"/>
      <c r="P1606" s="7"/>
      <c r="Q1606" s="7"/>
      <c r="R1606" s="7"/>
      <c r="S1606" s="7"/>
      <c r="T1606" s="7"/>
      <c r="U1606" s="7"/>
      <c r="V1606" s="7"/>
      <c r="W1606" s="7"/>
      <c r="X1606" s="7"/>
      <c r="Y1606" s="7"/>
      <c r="Z1606" s="7"/>
      <c r="AA1606" s="7"/>
      <c r="AC1606" s="7"/>
      <c r="AD1606" s="7"/>
      <c r="AE1606" s="7"/>
      <c r="AF1606" s="7"/>
      <c r="AG1606" s="7"/>
      <c r="AH1606" s="7"/>
      <c r="AI1606" s="7"/>
      <c r="AJ1606" s="7"/>
      <c r="AK1606" s="7"/>
      <c r="AL1606" s="7"/>
      <c r="AM1606" s="7"/>
      <c r="AN1606" s="7"/>
      <c r="AO1606" s="7"/>
      <c r="AP1606" s="7"/>
      <c r="AQ1606" s="7"/>
      <c r="AR1606" s="7"/>
    </row>
    <row r="1607" spans="1:44" x14ac:dyDescent="0.2">
      <c r="A1607" s="14">
        <f>Daten!A1607</f>
        <v>61701</v>
      </c>
      <c r="B1607" s="7" t="str">
        <f>Daten!B1607</f>
        <v>Albersdorf-Prebuch</v>
      </c>
      <c r="C1607" s="14">
        <f t="shared" si="147"/>
        <v>6</v>
      </c>
      <c r="D1607" s="8">
        <f>Daten!E1607</f>
        <v>2299</v>
      </c>
      <c r="E1607" s="9">
        <f>Daten!D1607</f>
        <v>0</v>
      </c>
      <c r="F1607" s="8">
        <f t="shared" si="148"/>
        <v>3705.8507462686566</v>
      </c>
      <c r="H1607" s="25">
        <f t="shared" ca="1" si="149"/>
        <v>20113</v>
      </c>
      <c r="I1607" s="7">
        <f t="shared" ca="1" si="150"/>
        <v>61</v>
      </c>
      <c r="J1607" s="25">
        <f ca="1">IF(I1607=0,0,COUNTIF(I$19:$I1607,C1607*10+1))</f>
        <v>156</v>
      </c>
      <c r="K1607" s="20">
        <f t="shared" ca="1" si="151"/>
        <v>0</v>
      </c>
      <c r="L1607" s="23">
        <f t="shared" ca="1" si="152"/>
        <v>20113</v>
      </c>
      <c r="M1607" s="7"/>
      <c r="N1607" s="7"/>
      <c r="O1607" s="7"/>
      <c r="P1607" s="7"/>
      <c r="Q1607" s="7"/>
      <c r="R1607" s="7"/>
      <c r="S1607" s="7"/>
      <c r="T1607" s="7"/>
      <c r="U1607" s="7"/>
      <c r="V1607" s="7"/>
      <c r="W1607" s="7"/>
      <c r="X1607" s="7"/>
      <c r="Y1607" s="7"/>
      <c r="Z1607" s="7"/>
      <c r="AA1607" s="7"/>
      <c r="AC1607" s="7"/>
      <c r="AD1607" s="7"/>
      <c r="AE1607" s="7"/>
      <c r="AF1607" s="7"/>
      <c r="AG1607" s="7"/>
      <c r="AH1607" s="7"/>
      <c r="AI1607" s="7"/>
      <c r="AJ1607" s="7"/>
      <c r="AK1607" s="7"/>
      <c r="AL1607" s="7"/>
      <c r="AM1607" s="7"/>
      <c r="AN1607" s="7"/>
      <c r="AO1607" s="7"/>
      <c r="AP1607" s="7"/>
      <c r="AQ1607" s="7"/>
      <c r="AR1607" s="7"/>
    </row>
    <row r="1608" spans="1:44" x14ac:dyDescent="0.2">
      <c r="A1608" s="14">
        <f>Daten!A1608</f>
        <v>61708</v>
      </c>
      <c r="B1608" s="7" t="str">
        <f>Daten!B1608</f>
        <v>Fischbach</v>
      </c>
      <c r="C1608" s="14">
        <f t="shared" si="147"/>
        <v>6</v>
      </c>
      <c r="D1608" s="8">
        <f>Daten!E1608</f>
        <v>1505</v>
      </c>
      <c r="E1608" s="9">
        <f>Daten!D1608</f>
        <v>0</v>
      </c>
      <c r="F1608" s="8">
        <f t="shared" si="148"/>
        <v>2425.9701492537315</v>
      </c>
      <c r="H1608" s="25">
        <f t="shared" ca="1" si="149"/>
        <v>13167</v>
      </c>
      <c r="I1608" s="7">
        <f t="shared" ca="1" si="150"/>
        <v>61</v>
      </c>
      <c r="J1608" s="25">
        <f ca="1">IF(I1608=0,0,COUNTIF(I$19:$I1608,C1608*10+1))</f>
        <v>157</v>
      </c>
      <c r="K1608" s="20">
        <f t="shared" ca="1" si="151"/>
        <v>0</v>
      </c>
      <c r="L1608" s="23">
        <f t="shared" ca="1" si="152"/>
        <v>13167</v>
      </c>
      <c r="M1608" s="7"/>
      <c r="N1608" s="7"/>
      <c r="O1608" s="7"/>
      <c r="P1608" s="7"/>
      <c r="Q1608" s="7"/>
      <c r="R1608" s="7"/>
      <c r="S1608" s="7"/>
      <c r="T1608" s="7"/>
      <c r="U1608" s="7"/>
      <c r="V1608" s="7"/>
      <c r="W1608" s="7"/>
      <c r="X1608" s="7"/>
      <c r="Y1608" s="7"/>
      <c r="Z1608" s="7"/>
      <c r="AA1608" s="7"/>
      <c r="AC1608" s="7"/>
      <c r="AD1608" s="7"/>
      <c r="AE1608" s="7"/>
      <c r="AF1608" s="7"/>
      <c r="AG1608" s="7"/>
      <c r="AH1608" s="7"/>
      <c r="AI1608" s="7"/>
      <c r="AJ1608" s="7"/>
      <c r="AK1608" s="7"/>
      <c r="AL1608" s="7"/>
      <c r="AM1608" s="7"/>
      <c r="AN1608" s="7"/>
      <c r="AO1608" s="7"/>
      <c r="AP1608" s="7"/>
      <c r="AQ1608" s="7"/>
      <c r="AR1608" s="7"/>
    </row>
    <row r="1609" spans="1:44" x14ac:dyDescent="0.2">
      <c r="A1609" s="14">
        <f>Daten!A1609</f>
        <v>61710</v>
      </c>
      <c r="B1609" s="7" t="str">
        <f>Daten!B1609</f>
        <v>Floing</v>
      </c>
      <c r="C1609" s="14">
        <f t="shared" si="147"/>
        <v>6</v>
      </c>
      <c r="D1609" s="8">
        <f>Daten!E1609</f>
        <v>1206</v>
      </c>
      <c r="E1609" s="9">
        <f>Daten!D1609</f>
        <v>0</v>
      </c>
      <c r="F1609" s="8">
        <f t="shared" si="148"/>
        <v>1944</v>
      </c>
      <c r="H1609" s="25">
        <f t="shared" ca="1" si="149"/>
        <v>10551</v>
      </c>
      <c r="I1609" s="7">
        <f t="shared" ca="1" si="150"/>
        <v>61</v>
      </c>
      <c r="J1609" s="25">
        <f ca="1">IF(I1609=0,0,COUNTIF(I$19:$I1609,C1609*10+1))</f>
        <v>158</v>
      </c>
      <c r="K1609" s="20">
        <f t="shared" ca="1" si="151"/>
        <v>0</v>
      </c>
      <c r="L1609" s="23">
        <f t="shared" ca="1" si="152"/>
        <v>10551</v>
      </c>
      <c r="M1609" s="7"/>
      <c r="N1609" s="7"/>
      <c r="O1609" s="7"/>
      <c r="P1609" s="7"/>
      <c r="Q1609" s="7"/>
      <c r="R1609" s="7"/>
      <c r="S1609" s="7"/>
      <c r="T1609" s="7"/>
      <c r="U1609" s="7"/>
      <c r="V1609" s="7"/>
      <c r="W1609" s="7"/>
      <c r="X1609" s="7"/>
      <c r="Y1609" s="7"/>
      <c r="Z1609" s="7"/>
      <c r="AA1609" s="7"/>
      <c r="AC1609" s="7"/>
      <c r="AD1609" s="7"/>
      <c r="AE1609" s="7"/>
      <c r="AF1609" s="7"/>
      <c r="AG1609" s="7"/>
      <c r="AH1609" s="7"/>
      <c r="AI1609" s="7"/>
      <c r="AJ1609" s="7"/>
      <c r="AK1609" s="7"/>
      <c r="AL1609" s="7"/>
      <c r="AM1609" s="7"/>
      <c r="AN1609" s="7"/>
      <c r="AO1609" s="7"/>
      <c r="AP1609" s="7"/>
      <c r="AQ1609" s="7"/>
      <c r="AR1609" s="7"/>
    </row>
    <row r="1610" spans="1:44" x14ac:dyDescent="0.2">
      <c r="A1610" s="14">
        <f>Daten!A1610</f>
        <v>61711</v>
      </c>
      <c r="B1610" s="7" t="str">
        <f>Daten!B1610</f>
        <v>Gasen</v>
      </c>
      <c r="C1610" s="14">
        <f t="shared" si="147"/>
        <v>6</v>
      </c>
      <c r="D1610" s="8">
        <f>Daten!E1610</f>
        <v>853</v>
      </c>
      <c r="E1610" s="9">
        <f>Daten!D1610</f>
        <v>0</v>
      </c>
      <c r="F1610" s="8">
        <f t="shared" si="148"/>
        <v>1374.9850746268658</v>
      </c>
      <c r="H1610" s="25">
        <f t="shared" ca="1" si="149"/>
        <v>7463</v>
      </c>
      <c r="I1610" s="7">
        <f t="shared" ca="1" si="150"/>
        <v>61</v>
      </c>
      <c r="J1610" s="25">
        <f ca="1">IF(I1610=0,0,COUNTIF(I$19:$I1610,C1610*10+1))</f>
        <v>159</v>
      </c>
      <c r="K1610" s="20">
        <f t="shared" ca="1" si="151"/>
        <v>0</v>
      </c>
      <c r="L1610" s="23">
        <f t="shared" ca="1" si="152"/>
        <v>7463</v>
      </c>
      <c r="M1610" s="7"/>
      <c r="N1610" s="7"/>
      <c r="O1610" s="7"/>
      <c r="P1610" s="7"/>
      <c r="Q1610" s="7"/>
      <c r="R1610" s="7"/>
      <c r="S1610" s="7"/>
      <c r="T1610" s="7"/>
      <c r="U1610" s="7"/>
      <c r="V1610" s="7"/>
      <c r="W1610" s="7"/>
      <c r="X1610" s="7"/>
      <c r="Y1610" s="7"/>
      <c r="Z1610" s="7"/>
      <c r="AA1610" s="7"/>
      <c r="AC1610" s="7"/>
      <c r="AD1610" s="7"/>
      <c r="AE1610" s="7"/>
      <c r="AF1610" s="7"/>
      <c r="AG1610" s="7"/>
      <c r="AH1610" s="7"/>
      <c r="AI1610" s="7"/>
      <c r="AJ1610" s="7"/>
      <c r="AK1610" s="7"/>
      <c r="AL1610" s="7"/>
      <c r="AM1610" s="7"/>
      <c r="AN1610" s="7"/>
      <c r="AO1610" s="7"/>
      <c r="AP1610" s="7"/>
      <c r="AQ1610" s="7"/>
      <c r="AR1610" s="7"/>
    </row>
    <row r="1611" spans="1:44" x14ac:dyDescent="0.2">
      <c r="A1611" s="14">
        <f>Daten!A1611</f>
        <v>61716</v>
      </c>
      <c r="B1611" s="7" t="str">
        <f>Daten!B1611</f>
        <v>Markt Hartmannsdorf</v>
      </c>
      <c r="C1611" s="14">
        <f t="shared" si="147"/>
        <v>6</v>
      </c>
      <c r="D1611" s="8">
        <f>Daten!E1611</f>
        <v>2992</v>
      </c>
      <c r="E1611" s="9">
        <f>Daten!D1611</f>
        <v>0</v>
      </c>
      <c r="F1611" s="8">
        <f t="shared" si="148"/>
        <v>4822.9253731343288</v>
      </c>
      <c r="H1611" s="25">
        <f t="shared" ca="1" si="149"/>
        <v>26176</v>
      </c>
      <c r="I1611" s="7">
        <f t="shared" ca="1" si="150"/>
        <v>61</v>
      </c>
      <c r="J1611" s="25">
        <f ca="1">IF(I1611=0,0,COUNTIF(I$19:$I1611,C1611*10+1))</f>
        <v>160</v>
      </c>
      <c r="K1611" s="20">
        <f t="shared" ca="1" si="151"/>
        <v>0</v>
      </c>
      <c r="L1611" s="23">
        <f t="shared" ca="1" si="152"/>
        <v>26176</v>
      </c>
      <c r="M1611" s="7"/>
      <c r="N1611" s="7"/>
      <c r="O1611" s="7"/>
      <c r="P1611" s="7"/>
      <c r="Q1611" s="7"/>
      <c r="R1611" s="7"/>
      <c r="S1611" s="7"/>
      <c r="T1611" s="7"/>
      <c r="U1611" s="7"/>
      <c r="V1611" s="7"/>
      <c r="W1611" s="7"/>
      <c r="X1611" s="7"/>
      <c r="Y1611" s="7"/>
      <c r="Z1611" s="7"/>
      <c r="AA1611" s="7"/>
      <c r="AC1611" s="7"/>
      <c r="AD1611" s="7"/>
      <c r="AE1611" s="7"/>
      <c r="AF1611" s="7"/>
      <c r="AG1611" s="7"/>
      <c r="AH1611" s="7"/>
      <c r="AI1611" s="7"/>
      <c r="AJ1611" s="7"/>
      <c r="AK1611" s="7"/>
      <c r="AL1611" s="7"/>
      <c r="AM1611" s="7"/>
      <c r="AN1611" s="7"/>
      <c r="AO1611" s="7"/>
      <c r="AP1611" s="7"/>
      <c r="AQ1611" s="7"/>
      <c r="AR1611" s="7"/>
    </row>
    <row r="1612" spans="1:44" x14ac:dyDescent="0.2">
      <c r="A1612" s="14">
        <f>Daten!A1612</f>
        <v>61719</v>
      </c>
      <c r="B1612" s="7" t="str">
        <f>Daten!B1612</f>
        <v>Hofstätten an der Raab</v>
      </c>
      <c r="C1612" s="14">
        <f t="shared" si="147"/>
        <v>6</v>
      </c>
      <c r="D1612" s="8">
        <f>Daten!E1612</f>
        <v>2355</v>
      </c>
      <c r="E1612" s="9">
        <f>Daten!D1612</f>
        <v>0</v>
      </c>
      <c r="F1612" s="8">
        <f t="shared" si="148"/>
        <v>3796.1194029850744</v>
      </c>
      <c r="H1612" s="25">
        <f t="shared" ca="1" si="149"/>
        <v>20603</v>
      </c>
      <c r="I1612" s="7">
        <f t="shared" ca="1" si="150"/>
        <v>61</v>
      </c>
      <c r="J1612" s="25">
        <f ca="1">IF(I1612=0,0,COUNTIF(I$19:$I1612,C1612*10+1))</f>
        <v>161</v>
      </c>
      <c r="K1612" s="20">
        <f t="shared" ca="1" si="151"/>
        <v>0</v>
      </c>
      <c r="L1612" s="23">
        <f t="shared" ca="1" si="152"/>
        <v>20603</v>
      </c>
      <c r="M1612" s="7"/>
      <c r="N1612" s="7"/>
      <c r="O1612" s="7"/>
      <c r="P1612" s="7"/>
      <c r="Q1612" s="7"/>
      <c r="R1612" s="7"/>
      <c r="S1612" s="7"/>
      <c r="T1612" s="7"/>
      <c r="U1612" s="7"/>
      <c r="V1612" s="7"/>
      <c r="W1612" s="7"/>
      <c r="X1612" s="7"/>
      <c r="Y1612" s="7"/>
      <c r="Z1612" s="7"/>
      <c r="AA1612" s="7"/>
      <c r="AC1612" s="7"/>
      <c r="AD1612" s="7"/>
      <c r="AE1612" s="7"/>
      <c r="AF1612" s="7"/>
      <c r="AG1612" s="7"/>
      <c r="AH1612" s="7"/>
      <c r="AI1612" s="7"/>
      <c r="AJ1612" s="7"/>
      <c r="AK1612" s="7"/>
      <c r="AL1612" s="7"/>
      <c r="AM1612" s="7"/>
      <c r="AN1612" s="7"/>
      <c r="AO1612" s="7"/>
      <c r="AP1612" s="7"/>
      <c r="AQ1612" s="7"/>
      <c r="AR1612" s="7"/>
    </row>
    <row r="1613" spans="1:44" x14ac:dyDescent="0.2">
      <c r="A1613" s="14">
        <f>Daten!A1613</f>
        <v>61727</v>
      </c>
      <c r="B1613" s="7" t="str">
        <f>Daten!B1613</f>
        <v>Ludersdorf-Wilfersdorf</v>
      </c>
      <c r="C1613" s="14">
        <f t="shared" si="147"/>
        <v>6</v>
      </c>
      <c r="D1613" s="8">
        <f>Daten!E1613</f>
        <v>2585</v>
      </c>
      <c r="E1613" s="9">
        <f>Daten!D1613</f>
        <v>0</v>
      </c>
      <c r="F1613" s="8">
        <f t="shared" si="148"/>
        <v>4166.8656716417909</v>
      </c>
      <c r="H1613" s="25">
        <f t="shared" ca="1" si="149"/>
        <v>22615</v>
      </c>
      <c r="I1613" s="7">
        <f t="shared" ca="1" si="150"/>
        <v>61</v>
      </c>
      <c r="J1613" s="25">
        <f ca="1">IF(I1613=0,0,COUNTIF(I$19:$I1613,C1613*10+1))</f>
        <v>162</v>
      </c>
      <c r="K1613" s="20">
        <f t="shared" ca="1" si="151"/>
        <v>0</v>
      </c>
      <c r="L1613" s="23">
        <f t="shared" ca="1" si="152"/>
        <v>22615</v>
      </c>
      <c r="M1613" s="7"/>
      <c r="N1613" s="7"/>
      <c r="O1613" s="7"/>
      <c r="P1613" s="7"/>
      <c r="Q1613" s="7"/>
      <c r="R1613" s="7"/>
      <c r="S1613" s="7"/>
      <c r="T1613" s="7"/>
      <c r="U1613" s="7"/>
      <c r="V1613" s="7"/>
      <c r="W1613" s="7"/>
      <c r="X1613" s="7"/>
      <c r="Y1613" s="7"/>
      <c r="Z1613" s="7"/>
      <c r="AA1613" s="7"/>
      <c r="AC1613" s="7"/>
      <c r="AD1613" s="7"/>
      <c r="AE1613" s="7"/>
      <c r="AF1613" s="7"/>
      <c r="AG1613" s="7"/>
      <c r="AH1613" s="7"/>
      <c r="AI1613" s="7"/>
      <c r="AJ1613" s="7"/>
      <c r="AK1613" s="7"/>
      <c r="AL1613" s="7"/>
      <c r="AM1613" s="7"/>
      <c r="AN1613" s="7"/>
      <c r="AO1613" s="7"/>
      <c r="AP1613" s="7"/>
      <c r="AQ1613" s="7"/>
      <c r="AR1613" s="7"/>
    </row>
    <row r="1614" spans="1:44" x14ac:dyDescent="0.2">
      <c r="A1614" s="14">
        <f>Daten!A1614</f>
        <v>61728</v>
      </c>
      <c r="B1614" s="7" t="str">
        <f>Daten!B1614</f>
        <v>Miesenbach bei Birkfeld</v>
      </c>
      <c r="C1614" s="14">
        <f t="shared" si="147"/>
        <v>6</v>
      </c>
      <c r="D1614" s="8">
        <f>Daten!E1614</f>
        <v>663</v>
      </c>
      <c r="E1614" s="9">
        <f>Daten!D1614</f>
        <v>0</v>
      </c>
      <c r="F1614" s="8">
        <f t="shared" si="148"/>
        <v>1068.7164179104477</v>
      </c>
      <c r="H1614" s="25">
        <f t="shared" ca="1" si="149"/>
        <v>5800</v>
      </c>
      <c r="I1614" s="7">
        <f t="shared" ca="1" si="150"/>
        <v>61</v>
      </c>
      <c r="J1614" s="25">
        <f ca="1">IF(I1614=0,0,COUNTIF(I$19:$I1614,C1614*10+1))</f>
        <v>163</v>
      </c>
      <c r="K1614" s="20">
        <f t="shared" ca="1" si="151"/>
        <v>0</v>
      </c>
      <c r="L1614" s="23">
        <f t="shared" ca="1" si="152"/>
        <v>5800</v>
      </c>
      <c r="M1614" s="7"/>
      <c r="N1614" s="7"/>
      <c r="O1614" s="7"/>
      <c r="P1614" s="7"/>
      <c r="Q1614" s="7"/>
      <c r="R1614" s="7"/>
      <c r="S1614" s="7"/>
      <c r="T1614" s="7"/>
      <c r="U1614" s="7"/>
      <c r="V1614" s="7"/>
      <c r="W1614" s="7"/>
      <c r="X1614" s="7"/>
      <c r="Y1614" s="7"/>
      <c r="Z1614" s="7"/>
      <c r="AA1614" s="7"/>
      <c r="AC1614" s="7"/>
      <c r="AD1614" s="7"/>
      <c r="AE1614" s="7"/>
      <c r="AF1614" s="7"/>
      <c r="AG1614" s="7"/>
      <c r="AH1614" s="7"/>
      <c r="AI1614" s="7"/>
      <c r="AJ1614" s="7"/>
      <c r="AK1614" s="7"/>
      <c r="AL1614" s="7"/>
      <c r="AM1614" s="7"/>
      <c r="AN1614" s="7"/>
      <c r="AO1614" s="7"/>
      <c r="AP1614" s="7"/>
      <c r="AQ1614" s="7"/>
      <c r="AR1614" s="7"/>
    </row>
    <row r="1615" spans="1:44" x14ac:dyDescent="0.2">
      <c r="A1615" s="14">
        <f>Daten!A1615</f>
        <v>61729</v>
      </c>
      <c r="B1615" s="7" t="str">
        <f>Daten!B1615</f>
        <v>Mitterdorf an der Raab</v>
      </c>
      <c r="C1615" s="14">
        <f t="shared" si="147"/>
        <v>6</v>
      </c>
      <c r="D1615" s="8">
        <f>Daten!E1615</f>
        <v>2143</v>
      </c>
      <c r="E1615" s="9">
        <f>Daten!D1615</f>
        <v>0</v>
      </c>
      <c r="F1615" s="8">
        <f t="shared" si="148"/>
        <v>3454.3880597014927</v>
      </c>
      <c r="H1615" s="25">
        <f t="shared" ca="1" si="149"/>
        <v>18748</v>
      </c>
      <c r="I1615" s="7">
        <f t="shared" ca="1" si="150"/>
        <v>61</v>
      </c>
      <c r="J1615" s="25">
        <f ca="1">IF(I1615=0,0,COUNTIF(I$19:$I1615,C1615*10+1))</f>
        <v>164</v>
      </c>
      <c r="K1615" s="20">
        <f t="shared" ca="1" si="151"/>
        <v>0</v>
      </c>
      <c r="L1615" s="23">
        <f t="shared" ca="1" si="152"/>
        <v>18748</v>
      </c>
      <c r="M1615" s="7"/>
      <c r="N1615" s="7"/>
      <c r="O1615" s="7"/>
      <c r="P1615" s="7"/>
      <c r="Q1615" s="7"/>
      <c r="R1615" s="7"/>
      <c r="S1615" s="7"/>
      <c r="T1615" s="7"/>
      <c r="U1615" s="7"/>
      <c r="V1615" s="7"/>
      <c r="W1615" s="7"/>
      <c r="X1615" s="7"/>
      <c r="Y1615" s="7"/>
      <c r="Z1615" s="7"/>
      <c r="AA1615" s="7"/>
      <c r="AC1615" s="7"/>
      <c r="AD1615" s="7"/>
      <c r="AE1615" s="7"/>
      <c r="AF1615" s="7"/>
      <c r="AG1615" s="7"/>
      <c r="AH1615" s="7"/>
      <c r="AI1615" s="7"/>
      <c r="AJ1615" s="7"/>
      <c r="AK1615" s="7"/>
      <c r="AL1615" s="7"/>
      <c r="AM1615" s="7"/>
      <c r="AN1615" s="7"/>
      <c r="AO1615" s="7"/>
      <c r="AP1615" s="7"/>
      <c r="AQ1615" s="7"/>
      <c r="AR1615" s="7"/>
    </row>
    <row r="1616" spans="1:44" x14ac:dyDescent="0.2">
      <c r="A1616" s="14">
        <f>Daten!A1616</f>
        <v>61730</v>
      </c>
      <c r="B1616" s="7" t="str">
        <f>Daten!B1616</f>
        <v>Mortantsch</v>
      </c>
      <c r="C1616" s="14">
        <f t="shared" si="147"/>
        <v>6</v>
      </c>
      <c r="D1616" s="8">
        <f>Daten!E1616</f>
        <v>2265</v>
      </c>
      <c r="E1616" s="9">
        <f>Daten!D1616</f>
        <v>0</v>
      </c>
      <c r="F1616" s="8">
        <f t="shared" si="148"/>
        <v>3651.0447761194027</v>
      </c>
      <c r="H1616" s="25">
        <f t="shared" ca="1" si="149"/>
        <v>19816</v>
      </c>
      <c r="I1616" s="7">
        <f t="shared" ca="1" si="150"/>
        <v>61</v>
      </c>
      <c r="J1616" s="25">
        <f ca="1">IF(I1616=0,0,COUNTIF(I$19:$I1616,C1616*10+1))</f>
        <v>165</v>
      </c>
      <c r="K1616" s="20">
        <f t="shared" ca="1" si="151"/>
        <v>0</v>
      </c>
      <c r="L1616" s="23">
        <f t="shared" ca="1" si="152"/>
        <v>19816</v>
      </c>
      <c r="M1616" s="7"/>
      <c r="N1616" s="7"/>
      <c r="O1616" s="7"/>
      <c r="P1616" s="7"/>
      <c r="Q1616" s="7"/>
      <c r="R1616" s="7"/>
      <c r="S1616" s="7"/>
      <c r="T1616" s="7"/>
      <c r="U1616" s="7"/>
      <c r="V1616" s="7"/>
      <c r="W1616" s="7"/>
      <c r="X1616" s="7"/>
      <c r="Y1616" s="7"/>
      <c r="Z1616" s="7"/>
      <c r="AA1616" s="7"/>
      <c r="AC1616" s="7"/>
      <c r="AD1616" s="7"/>
      <c r="AE1616" s="7"/>
      <c r="AF1616" s="7"/>
      <c r="AG1616" s="7"/>
      <c r="AH1616" s="7"/>
      <c r="AI1616" s="7"/>
      <c r="AJ1616" s="7"/>
      <c r="AK1616" s="7"/>
      <c r="AL1616" s="7"/>
      <c r="AM1616" s="7"/>
      <c r="AN1616" s="7"/>
      <c r="AO1616" s="7"/>
      <c r="AP1616" s="7"/>
      <c r="AQ1616" s="7"/>
      <c r="AR1616" s="7"/>
    </row>
    <row r="1617" spans="1:44" x14ac:dyDescent="0.2">
      <c r="A1617" s="14">
        <f>Daten!A1617</f>
        <v>61731</v>
      </c>
      <c r="B1617" s="7" t="str">
        <f>Daten!B1617</f>
        <v>Naas</v>
      </c>
      <c r="C1617" s="14">
        <f t="shared" si="147"/>
        <v>6</v>
      </c>
      <c r="D1617" s="8">
        <f>Daten!E1617</f>
        <v>1326</v>
      </c>
      <c r="E1617" s="9">
        <f>Daten!D1617</f>
        <v>0</v>
      </c>
      <c r="F1617" s="8">
        <f t="shared" si="148"/>
        <v>2137.4328358208954</v>
      </c>
      <c r="H1617" s="25">
        <f t="shared" ca="1" si="149"/>
        <v>11601</v>
      </c>
      <c r="I1617" s="7">
        <f t="shared" ca="1" si="150"/>
        <v>61</v>
      </c>
      <c r="J1617" s="25">
        <f ca="1">IF(I1617=0,0,COUNTIF(I$19:$I1617,C1617*10+1))</f>
        <v>166</v>
      </c>
      <c r="K1617" s="20">
        <f t="shared" ca="1" si="151"/>
        <v>0</v>
      </c>
      <c r="L1617" s="23">
        <f t="shared" ca="1" si="152"/>
        <v>11601</v>
      </c>
      <c r="M1617" s="7"/>
      <c r="N1617" s="7"/>
      <c r="O1617" s="7"/>
      <c r="P1617" s="7"/>
      <c r="Q1617" s="7"/>
      <c r="R1617" s="7"/>
      <c r="S1617" s="7"/>
      <c r="T1617" s="7"/>
      <c r="U1617" s="7"/>
      <c r="V1617" s="7"/>
      <c r="W1617" s="7"/>
      <c r="X1617" s="7"/>
      <c r="Y1617" s="7"/>
      <c r="Z1617" s="7"/>
      <c r="AA1617" s="7"/>
      <c r="AC1617" s="7"/>
      <c r="AD1617" s="7"/>
      <c r="AE1617" s="7"/>
      <c r="AF1617" s="7"/>
      <c r="AG1617" s="7"/>
      <c r="AH1617" s="7"/>
      <c r="AI1617" s="7"/>
      <c r="AJ1617" s="7"/>
      <c r="AK1617" s="7"/>
      <c r="AL1617" s="7"/>
      <c r="AM1617" s="7"/>
      <c r="AN1617" s="7"/>
      <c r="AO1617" s="7"/>
      <c r="AP1617" s="7"/>
      <c r="AQ1617" s="7"/>
      <c r="AR1617" s="7"/>
    </row>
    <row r="1618" spans="1:44" x14ac:dyDescent="0.2">
      <c r="A1618" s="14">
        <f>Daten!A1618</f>
        <v>61740</v>
      </c>
      <c r="B1618" s="7" t="str">
        <f>Daten!B1618</f>
        <v>Puch bei Weiz</v>
      </c>
      <c r="C1618" s="14">
        <f t="shared" si="147"/>
        <v>6</v>
      </c>
      <c r="D1618" s="8">
        <f>Daten!E1618</f>
        <v>2047</v>
      </c>
      <c r="E1618" s="9">
        <f>Daten!D1618</f>
        <v>0</v>
      </c>
      <c r="F1618" s="8">
        <f t="shared" si="148"/>
        <v>3299.6417910447763</v>
      </c>
      <c r="H1618" s="25">
        <f t="shared" ca="1" si="149"/>
        <v>17909</v>
      </c>
      <c r="I1618" s="7">
        <f t="shared" ca="1" si="150"/>
        <v>61</v>
      </c>
      <c r="J1618" s="25">
        <f ca="1">IF(I1618=0,0,COUNTIF(I$19:$I1618,C1618*10+1))</f>
        <v>167</v>
      </c>
      <c r="K1618" s="20">
        <f t="shared" ca="1" si="151"/>
        <v>0</v>
      </c>
      <c r="L1618" s="23">
        <f t="shared" ca="1" si="152"/>
        <v>17909</v>
      </c>
      <c r="M1618" s="7"/>
      <c r="N1618" s="7"/>
      <c r="O1618" s="7"/>
      <c r="P1618" s="7"/>
      <c r="Q1618" s="7"/>
      <c r="R1618" s="7"/>
      <c r="S1618" s="7"/>
      <c r="T1618" s="7"/>
      <c r="U1618" s="7"/>
      <c r="V1618" s="7"/>
      <c r="W1618" s="7"/>
      <c r="X1618" s="7"/>
      <c r="Y1618" s="7"/>
      <c r="Z1618" s="7"/>
      <c r="AA1618" s="7"/>
      <c r="AC1618" s="7"/>
      <c r="AD1618" s="7"/>
      <c r="AE1618" s="7"/>
      <c r="AF1618" s="7"/>
      <c r="AG1618" s="7"/>
      <c r="AH1618" s="7"/>
      <c r="AI1618" s="7"/>
      <c r="AJ1618" s="7"/>
      <c r="AK1618" s="7"/>
      <c r="AL1618" s="7"/>
      <c r="AM1618" s="7"/>
      <c r="AN1618" s="7"/>
      <c r="AO1618" s="7"/>
      <c r="AP1618" s="7"/>
      <c r="AQ1618" s="7"/>
      <c r="AR1618" s="7"/>
    </row>
    <row r="1619" spans="1:44" x14ac:dyDescent="0.2">
      <c r="A1619" s="14">
        <f>Daten!A1619</f>
        <v>61741</v>
      </c>
      <c r="B1619" s="7" t="str">
        <f>Daten!B1619</f>
        <v>Ratten</v>
      </c>
      <c r="C1619" s="14">
        <f t="shared" ref="C1619:C1682" si="153">INT(A1619/10000)</f>
        <v>6</v>
      </c>
      <c r="D1619" s="8">
        <f>Daten!E1619</f>
        <v>1093</v>
      </c>
      <c r="E1619" s="9">
        <f>Daten!D1619</f>
        <v>0</v>
      </c>
      <c r="F1619" s="8">
        <f t="shared" ref="F1619:F1682" si="154">IF(AND(E1619=1,D1619&lt;=20000),D1619*2,IF(D1619&lt;=10000,D1619*(1+41/67),IF(D1619&lt;=20000,D1619*(1+2/3),IF(D1619&lt;=50000,D1619*(2),D1619*(2+1/3))))+IF(AND(D1619&gt;9000,D1619&lt;=10000),(D1619-9000)*(110/201),0)+IF(AND(D1619&gt;18000,D1619&lt;=20000),(D1619-18000)*(3+1/3),0)+IF(AND(D1619&gt;45000,D1619&lt;=50000),(D1619-45000)*(3+1/3),0))</f>
        <v>1761.8507462686566</v>
      </c>
      <c r="H1619" s="25">
        <f t="shared" ref="H1619:H1682" ca="1" si="155">ROUND(OFFSET($G$6,C1619,0)/OFFSET($F$6,C1619,0)*F1619,0)</f>
        <v>9562</v>
      </c>
      <c r="I1619" s="7">
        <f t="shared" ref="I1619:I1682" ca="1" si="156">IF(H1619&gt;0,C1619*10+1,0)</f>
        <v>61</v>
      </c>
      <c r="J1619" s="25">
        <f ca="1">IF(I1619=0,0,COUNTIF(I$19:$I1619,C1619*10+1))</f>
        <v>168</v>
      </c>
      <c r="K1619" s="20">
        <f t="shared" ref="K1619:K1682" ca="1" si="157">IF(J1619=1,OFFSET($G$6,C1619,0)-OFFSET($H$6,C1619,0),0)</f>
        <v>0</v>
      </c>
      <c r="L1619" s="23">
        <f t="shared" ref="L1619:L1682" ca="1" si="158">H1619+K1619</f>
        <v>9562</v>
      </c>
      <c r="M1619" s="7"/>
      <c r="N1619" s="7"/>
      <c r="O1619" s="7"/>
      <c r="P1619" s="7"/>
      <c r="Q1619" s="7"/>
      <c r="R1619" s="7"/>
      <c r="S1619" s="7"/>
      <c r="T1619" s="7"/>
      <c r="U1619" s="7"/>
      <c r="V1619" s="7"/>
      <c r="W1619" s="7"/>
      <c r="X1619" s="7"/>
      <c r="Y1619" s="7"/>
      <c r="Z1619" s="7"/>
      <c r="AA1619" s="7"/>
      <c r="AC1619" s="7"/>
      <c r="AD1619" s="7"/>
      <c r="AE1619" s="7"/>
      <c r="AF1619" s="7"/>
      <c r="AG1619" s="7"/>
      <c r="AH1619" s="7"/>
      <c r="AI1619" s="7"/>
      <c r="AJ1619" s="7"/>
      <c r="AK1619" s="7"/>
      <c r="AL1619" s="7"/>
      <c r="AM1619" s="7"/>
      <c r="AN1619" s="7"/>
      <c r="AO1619" s="7"/>
      <c r="AP1619" s="7"/>
      <c r="AQ1619" s="7"/>
      <c r="AR1619" s="7"/>
    </row>
    <row r="1620" spans="1:44" x14ac:dyDescent="0.2">
      <c r="A1620" s="14">
        <f>Daten!A1620</f>
        <v>61743</v>
      </c>
      <c r="B1620" s="7" t="str">
        <f>Daten!B1620</f>
        <v>Rettenegg</v>
      </c>
      <c r="C1620" s="14">
        <f t="shared" si="153"/>
        <v>6</v>
      </c>
      <c r="D1620" s="8">
        <f>Daten!E1620</f>
        <v>687</v>
      </c>
      <c r="E1620" s="9">
        <f>Daten!D1620</f>
        <v>0</v>
      </c>
      <c r="F1620" s="8">
        <f t="shared" si="154"/>
        <v>1107.4029850746269</v>
      </c>
      <c r="H1620" s="25">
        <f t="shared" ca="1" si="155"/>
        <v>6010</v>
      </c>
      <c r="I1620" s="7">
        <f t="shared" ca="1" si="156"/>
        <v>61</v>
      </c>
      <c r="J1620" s="25">
        <f ca="1">IF(I1620=0,0,COUNTIF(I$19:$I1620,C1620*10+1))</f>
        <v>169</v>
      </c>
      <c r="K1620" s="20">
        <f t="shared" ca="1" si="157"/>
        <v>0</v>
      </c>
      <c r="L1620" s="23">
        <f t="shared" ca="1" si="158"/>
        <v>6010</v>
      </c>
      <c r="M1620" s="7"/>
      <c r="N1620" s="7"/>
      <c r="O1620" s="7"/>
      <c r="P1620" s="7"/>
      <c r="Q1620" s="7"/>
      <c r="R1620" s="7"/>
      <c r="S1620" s="7"/>
      <c r="T1620" s="7"/>
      <c r="U1620" s="7"/>
      <c r="V1620" s="7"/>
      <c r="W1620" s="7"/>
      <c r="X1620" s="7"/>
      <c r="Y1620" s="7"/>
      <c r="Z1620" s="7"/>
      <c r="AA1620" s="7"/>
      <c r="AC1620" s="7"/>
      <c r="AD1620" s="7"/>
      <c r="AE1620" s="7"/>
      <c r="AF1620" s="7"/>
      <c r="AG1620" s="7"/>
      <c r="AH1620" s="7"/>
      <c r="AI1620" s="7"/>
      <c r="AJ1620" s="7"/>
      <c r="AK1620" s="7"/>
      <c r="AL1620" s="7"/>
      <c r="AM1620" s="7"/>
      <c r="AN1620" s="7"/>
      <c r="AO1620" s="7"/>
      <c r="AP1620" s="7"/>
      <c r="AQ1620" s="7"/>
      <c r="AR1620" s="7"/>
    </row>
    <row r="1621" spans="1:44" x14ac:dyDescent="0.2">
      <c r="A1621" s="14">
        <f>Daten!A1621</f>
        <v>61744</v>
      </c>
      <c r="B1621" s="7" t="str">
        <f>Daten!B1621</f>
        <v>St. Kathrein am Hauenstein</v>
      </c>
      <c r="C1621" s="14">
        <f t="shared" si="153"/>
        <v>6</v>
      </c>
      <c r="D1621" s="8">
        <f>Daten!E1621</f>
        <v>611</v>
      </c>
      <c r="E1621" s="9">
        <f>Daten!D1621</f>
        <v>0</v>
      </c>
      <c r="F1621" s="8">
        <f t="shared" si="154"/>
        <v>984.8955223880597</v>
      </c>
      <c r="H1621" s="25">
        <f t="shared" ca="1" si="155"/>
        <v>5345</v>
      </c>
      <c r="I1621" s="7">
        <f t="shared" ca="1" si="156"/>
        <v>61</v>
      </c>
      <c r="J1621" s="25">
        <f ca="1">IF(I1621=0,0,COUNTIF(I$19:$I1621,C1621*10+1))</f>
        <v>170</v>
      </c>
      <c r="K1621" s="20">
        <f t="shared" ca="1" si="157"/>
        <v>0</v>
      </c>
      <c r="L1621" s="23">
        <f t="shared" ca="1" si="158"/>
        <v>5345</v>
      </c>
      <c r="M1621" s="7"/>
      <c r="N1621" s="7"/>
      <c r="O1621" s="7"/>
      <c r="P1621" s="7"/>
      <c r="Q1621" s="7"/>
      <c r="R1621" s="7"/>
      <c r="S1621" s="7"/>
      <c r="T1621" s="7"/>
      <c r="U1621" s="7"/>
      <c r="V1621" s="7"/>
      <c r="W1621" s="7"/>
      <c r="X1621" s="7"/>
      <c r="Y1621" s="7"/>
      <c r="Z1621" s="7"/>
      <c r="AA1621" s="7"/>
      <c r="AC1621" s="7"/>
      <c r="AD1621" s="7"/>
      <c r="AE1621" s="7"/>
      <c r="AF1621" s="7"/>
      <c r="AG1621" s="7"/>
      <c r="AH1621" s="7"/>
      <c r="AI1621" s="7"/>
      <c r="AJ1621" s="7"/>
      <c r="AK1621" s="7"/>
      <c r="AL1621" s="7"/>
      <c r="AM1621" s="7"/>
      <c r="AN1621" s="7"/>
      <c r="AO1621" s="7"/>
      <c r="AP1621" s="7"/>
      <c r="AQ1621" s="7"/>
      <c r="AR1621" s="7"/>
    </row>
    <row r="1622" spans="1:44" x14ac:dyDescent="0.2">
      <c r="A1622" s="14">
        <f>Daten!A1622</f>
        <v>61745</v>
      </c>
      <c r="B1622" s="7" t="str">
        <f>Daten!B1622</f>
        <v>Sankt Kathrein am Offenegg</v>
      </c>
      <c r="C1622" s="14">
        <f t="shared" si="153"/>
        <v>6</v>
      </c>
      <c r="D1622" s="8">
        <f>Daten!E1622</f>
        <v>1071</v>
      </c>
      <c r="E1622" s="9">
        <f>Daten!D1622</f>
        <v>0</v>
      </c>
      <c r="F1622" s="8">
        <f t="shared" si="154"/>
        <v>1726.3880597014925</v>
      </c>
      <c r="H1622" s="25">
        <f t="shared" ca="1" si="155"/>
        <v>9370</v>
      </c>
      <c r="I1622" s="7">
        <f t="shared" ca="1" si="156"/>
        <v>61</v>
      </c>
      <c r="J1622" s="25">
        <f ca="1">IF(I1622=0,0,COUNTIF(I$19:$I1622,C1622*10+1))</f>
        <v>171</v>
      </c>
      <c r="K1622" s="20">
        <f t="shared" ca="1" si="157"/>
        <v>0</v>
      </c>
      <c r="L1622" s="23">
        <f t="shared" ca="1" si="158"/>
        <v>9370</v>
      </c>
      <c r="M1622" s="7"/>
      <c r="N1622" s="7"/>
      <c r="O1622" s="7"/>
      <c r="P1622" s="7"/>
      <c r="Q1622" s="7"/>
      <c r="R1622" s="7"/>
      <c r="S1622" s="7"/>
      <c r="T1622" s="7"/>
      <c r="U1622" s="7"/>
      <c r="V1622" s="7"/>
      <c r="W1622" s="7"/>
      <c r="X1622" s="7"/>
      <c r="Y1622" s="7"/>
      <c r="Z1622" s="7"/>
      <c r="AA1622" s="7"/>
      <c r="AC1622" s="7"/>
      <c r="AD1622" s="7"/>
      <c r="AE1622" s="7"/>
      <c r="AF1622" s="7"/>
      <c r="AG1622" s="7"/>
      <c r="AH1622" s="7"/>
      <c r="AI1622" s="7"/>
      <c r="AJ1622" s="7"/>
      <c r="AK1622" s="7"/>
      <c r="AL1622" s="7"/>
      <c r="AM1622" s="7"/>
      <c r="AN1622" s="7"/>
      <c r="AO1622" s="7"/>
      <c r="AP1622" s="7"/>
      <c r="AQ1622" s="7"/>
      <c r="AR1622" s="7"/>
    </row>
    <row r="1623" spans="1:44" x14ac:dyDescent="0.2">
      <c r="A1623" s="14">
        <f>Daten!A1623</f>
        <v>61746</v>
      </c>
      <c r="B1623" s="7" t="str">
        <f>Daten!B1623</f>
        <v>St. Margarethen an der Raab</v>
      </c>
      <c r="C1623" s="14">
        <f t="shared" si="153"/>
        <v>6</v>
      </c>
      <c r="D1623" s="8">
        <f>Daten!E1623</f>
        <v>4212</v>
      </c>
      <c r="E1623" s="9">
        <f>Daten!D1623</f>
        <v>0</v>
      </c>
      <c r="F1623" s="8">
        <f t="shared" si="154"/>
        <v>6789.4925373134329</v>
      </c>
      <c r="H1623" s="25">
        <f t="shared" ca="1" si="155"/>
        <v>36849</v>
      </c>
      <c r="I1623" s="7">
        <f t="shared" ca="1" si="156"/>
        <v>61</v>
      </c>
      <c r="J1623" s="25">
        <f ca="1">IF(I1623=0,0,COUNTIF(I$19:$I1623,C1623*10+1))</f>
        <v>172</v>
      </c>
      <c r="K1623" s="20">
        <f t="shared" ca="1" si="157"/>
        <v>0</v>
      </c>
      <c r="L1623" s="23">
        <f t="shared" ca="1" si="158"/>
        <v>36849</v>
      </c>
      <c r="M1623" s="7"/>
      <c r="N1623" s="7"/>
      <c r="O1623" s="7"/>
      <c r="P1623" s="7"/>
      <c r="Q1623" s="7"/>
      <c r="R1623" s="7"/>
      <c r="S1623" s="7"/>
      <c r="T1623" s="7"/>
      <c r="U1623" s="7"/>
      <c r="V1623" s="7"/>
      <c r="W1623" s="7"/>
      <c r="X1623" s="7"/>
      <c r="Y1623" s="7"/>
      <c r="Z1623" s="7"/>
      <c r="AA1623" s="7"/>
      <c r="AC1623" s="7"/>
      <c r="AD1623" s="7"/>
      <c r="AE1623" s="7"/>
      <c r="AF1623" s="7"/>
      <c r="AG1623" s="7"/>
      <c r="AH1623" s="7"/>
      <c r="AI1623" s="7"/>
      <c r="AJ1623" s="7"/>
      <c r="AK1623" s="7"/>
      <c r="AL1623" s="7"/>
      <c r="AM1623" s="7"/>
      <c r="AN1623" s="7"/>
      <c r="AO1623" s="7"/>
      <c r="AP1623" s="7"/>
      <c r="AQ1623" s="7"/>
      <c r="AR1623" s="7"/>
    </row>
    <row r="1624" spans="1:44" x14ac:dyDescent="0.2">
      <c r="A1624" s="14">
        <f>Daten!A1624</f>
        <v>61748</v>
      </c>
      <c r="B1624" s="7" t="str">
        <f>Daten!B1624</f>
        <v>Sinabelkirchen</v>
      </c>
      <c r="C1624" s="14">
        <f t="shared" si="153"/>
        <v>6</v>
      </c>
      <c r="D1624" s="8">
        <f>Daten!E1624</f>
        <v>4502</v>
      </c>
      <c r="E1624" s="9">
        <f>Daten!D1624</f>
        <v>0</v>
      </c>
      <c r="F1624" s="8">
        <f t="shared" si="154"/>
        <v>7256.9552238805973</v>
      </c>
      <c r="H1624" s="25">
        <f t="shared" ca="1" si="155"/>
        <v>39387</v>
      </c>
      <c r="I1624" s="7">
        <f t="shared" ca="1" si="156"/>
        <v>61</v>
      </c>
      <c r="J1624" s="25">
        <f ca="1">IF(I1624=0,0,COUNTIF(I$19:$I1624,C1624*10+1))</f>
        <v>173</v>
      </c>
      <c r="K1624" s="20">
        <f t="shared" ca="1" si="157"/>
        <v>0</v>
      </c>
      <c r="L1624" s="23">
        <f t="shared" ca="1" si="158"/>
        <v>39387</v>
      </c>
      <c r="M1624" s="7"/>
      <c r="N1624" s="7"/>
      <c r="O1624" s="7"/>
      <c r="P1624" s="7"/>
      <c r="Q1624" s="7"/>
      <c r="R1624" s="7"/>
      <c r="S1624" s="7"/>
      <c r="T1624" s="7"/>
      <c r="U1624" s="7"/>
      <c r="V1624" s="7"/>
      <c r="W1624" s="7"/>
      <c r="X1624" s="7"/>
      <c r="Y1624" s="7"/>
      <c r="Z1624" s="7"/>
      <c r="AA1624" s="7"/>
      <c r="AC1624" s="7"/>
      <c r="AD1624" s="7"/>
      <c r="AE1624" s="7"/>
      <c r="AF1624" s="7"/>
      <c r="AG1624" s="7"/>
      <c r="AH1624" s="7"/>
      <c r="AI1624" s="7"/>
      <c r="AJ1624" s="7"/>
      <c r="AK1624" s="7"/>
      <c r="AL1624" s="7"/>
      <c r="AM1624" s="7"/>
      <c r="AN1624" s="7"/>
      <c r="AO1624" s="7"/>
      <c r="AP1624" s="7"/>
      <c r="AQ1624" s="7"/>
      <c r="AR1624" s="7"/>
    </row>
    <row r="1625" spans="1:44" x14ac:dyDescent="0.2">
      <c r="A1625" s="14">
        <f>Daten!A1625</f>
        <v>61750</v>
      </c>
      <c r="B1625" s="7" t="str">
        <f>Daten!B1625</f>
        <v>Strallegg</v>
      </c>
      <c r="C1625" s="14">
        <f t="shared" si="153"/>
        <v>6</v>
      </c>
      <c r="D1625" s="8">
        <f>Daten!E1625</f>
        <v>1909</v>
      </c>
      <c r="E1625" s="9">
        <f>Daten!D1625</f>
        <v>0</v>
      </c>
      <c r="F1625" s="8">
        <f t="shared" si="154"/>
        <v>3077.1940298507461</v>
      </c>
      <c r="H1625" s="25">
        <f t="shared" ca="1" si="155"/>
        <v>16701</v>
      </c>
      <c r="I1625" s="7">
        <f t="shared" ca="1" si="156"/>
        <v>61</v>
      </c>
      <c r="J1625" s="25">
        <f ca="1">IF(I1625=0,0,COUNTIF(I$19:$I1625,C1625*10+1))</f>
        <v>174</v>
      </c>
      <c r="K1625" s="20">
        <f t="shared" ca="1" si="157"/>
        <v>0</v>
      </c>
      <c r="L1625" s="23">
        <f t="shared" ca="1" si="158"/>
        <v>16701</v>
      </c>
      <c r="M1625" s="7"/>
      <c r="N1625" s="7"/>
      <c r="O1625" s="7"/>
      <c r="P1625" s="7"/>
      <c r="Q1625" s="7"/>
      <c r="R1625" s="7"/>
      <c r="S1625" s="7"/>
      <c r="T1625" s="7"/>
      <c r="U1625" s="7"/>
      <c r="V1625" s="7"/>
      <c r="W1625" s="7"/>
      <c r="X1625" s="7"/>
      <c r="Y1625" s="7"/>
      <c r="Z1625" s="7"/>
      <c r="AA1625" s="7"/>
      <c r="AC1625" s="7"/>
      <c r="AD1625" s="7"/>
      <c r="AE1625" s="7"/>
      <c r="AF1625" s="7"/>
      <c r="AG1625" s="7"/>
      <c r="AH1625" s="7"/>
      <c r="AI1625" s="7"/>
      <c r="AJ1625" s="7"/>
      <c r="AK1625" s="7"/>
      <c r="AL1625" s="7"/>
      <c r="AM1625" s="7"/>
      <c r="AN1625" s="7"/>
      <c r="AO1625" s="7"/>
      <c r="AP1625" s="7"/>
      <c r="AQ1625" s="7"/>
      <c r="AR1625" s="7"/>
    </row>
    <row r="1626" spans="1:44" x14ac:dyDescent="0.2">
      <c r="A1626" s="14">
        <f>Daten!A1626</f>
        <v>61751</v>
      </c>
      <c r="B1626" s="7" t="str">
        <f>Daten!B1626</f>
        <v>Thannhausen</v>
      </c>
      <c r="C1626" s="14">
        <f t="shared" si="153"/>
        <v>6</v>
      </c>
      <c r="D1626" s="8">
        <f>Daten!E1626</f>
        <v>2426</v>
      </c>
      <c r="E1626" s="9">
        <f>Daten!D1626</f>
        <v>0</v>
      </c>
      <c r="F1626" s="8">
        <f t="shared" si="154"/>
        <v>3910.5671641791046</v>
      </c>
      <c r="H1626" s="25">
        <f t="shared" ca="1" si="155"/>
        <v>21224</v>
      </c>
      <c r="I1626" s="7">
        <f t="shared" ca="1" si="156"/>
        <v>61</v>
      </c>
      <c r="J1626" s="25">
        <f ca="1">IF(I1626=0,0,COUNTIF(I$19:$I1626,C1626*10+1))</f>
        <v>175</v>
      </c>
      <c r="K1626" s="20">
        <f t="shared" ca="1" si="157"/>
        <v>0</v>
      </c>
      <c r="L1626" s="23">
        <f t="shared" ca="1" si="158"/>
        <v>21224</v>
      </c>
      <c r="M1626" s="7"/>
      <c r="N1626" s="7"/>
      <c r="O1626" s="7"/>
      <c r="P1626" s="7"/>
      <c r="Q1626" s="7"/>
      <c r="R1626" s="7"/>
      <c r="S1626" s="7"/>
      <c r="T1626" s="7"/>
      <c r="U1626" s="7"/>
      <c r="V1626" s="7"/>
      <c r="W1626" s="7"/>
      <c r="X1626" s="7"/>
      <c r="Y1626" s="7"/>
      <c r="Z1626" s="7"/>
      <c r="AA1626" s="7"/>
      <c r="AC1626" s="7"/>
      <c r="AD1626" s="7"/>
      <c r="AE1626" s="7"/>
      <c r="AF1626" s="7"/>
      <c r="AG1626" s="7"/>
      <c r="AH1626" s="7"/>
      <c r="AI1626" s="7"/>
      <c r="AJ1626" s="7"/>
      <c r="AK1626" s="7"/>
      <c r="AL1626" s="7"/>
      <c r="AM1626" s="7"/>
      <c r="AN1626" s="7"/>
      <c r="AO1626" s="7"/>
      <c r="AP1626" s="7"/>
      <c r="AQ1626" s="7"/>
      <c r="AR1626" s="7"/>
    </row>
    <row r="1627" spans="1:44" x14ac:dyDescent="0.2">
      <c r="A1627" s="14">
        <f>Daten!A1627</f>
        <v>61756</v>
      </c>
      <c r="B1627" s="7" t="str">
        <f>Daten!B1627</f>
        <v>Anger</v>
      </c>
      <c r="C1627" s="14">
        <f t="shared" si="153"/>
        <v>6</v>
      </c>
      <c r="D1627" s="8">
        <f>Daten!E1627</f>
        <v>4006</v>
      </c>
      <c r="E1627" s="9">
        <f>Daten!D1627</f>
        <v>0</v>
      </c>
      <c r="F1627" s="8">
        <f t="shared" si="154"/>
        <v>6457.4328358208959</v>
      </c>
      <c r="H1627" s="25">
        <f t="shared" ca="1" si="155"/>
        <v>35047</v>
      </c>
      <c r="I1627" s="7">
        <f t="shared" ca="1" si="156"/>
        <v>61</v>
      </c>
      <c r="J1627" s="25">
        <f ca="1">IF(I1627=0,0,COUNTIF(I$19:$I1627,C1627*10+1))</f>
        <v>176</v>
      </c>
      <c r="K1627" s="20">
        <f t="shared" ca="1" si="157"/>
        <v>0</v>
      </c>
      <c r="L1627" s="23">
        <f t="shared" ca="1" si="158"/>
        <v>35047</v>
      </c>
      <c r="M1627" s="7"/>
      <c r="N1627" s="7"/>
      <c r="O1627" s="7"/>
      <c r="P1627" s="7"/>
      <c r="Q1627" s="7"/>
      <c r="R1627" s="7"/>
      <c r="S1627" s="7"/>
      <c r="T1627" s="7"/>
      <c r="U1627" s="7"/>
      <c r="V1627" s="7"/>
      <c r="W1627" s="7"/>
      <c r="X1627" s="7"/>
      <c r="Y1627" s="7"/>
      <c r="Z1627" s="7"/>
      <c r="AA1627" s="7"/>
      <c r="AC1627" s="7"/>
      <c r="AD1627" s="7"/>
      <c r="AE1627" s="7"/>
      <c r="AF1627" s="7"/>
      <c r="AG1627" s="7"/>
      <c r="AH1627" s="7"/>
      <c r="AI1627" s="7"/>
      <c r="AJ1627" s="7"/>
      <c r="AK1627" s="7"/>
      <c r="AL1627" s="7"/>
      <c r="AM1627" s="7"/>
      <c r="AN1627" s="7"/>
      <c r="AO1627" s="7"/>
      <c r="AP1627" s="7"/>
      <c r="AQ1627" s="7"/>
      <c r="AR1627" s="7"/>
    </row>
    <row r="1628" spans="1:44" x14ac:dyDescent="0.2">
      <c r="A1628" s="14">
        <f>Daten!A1628</f>
        <v>61757</v>
      </c>
      <c r="B1628" s="7" t="str">
        <f>Daten!B1628</f>
        <v>Birkfeld</v>
      </c>
      <c r="C1628" s="14">
        <f t="shared" si="153"/>
        <v>6</v>
      </c>
      <c r="D1628" s="8">
        <f>Daten!E1628</f>
        <v>4959</v>
      </c>
      <c r="E1628" s="9">
        <f>Daten!D1628</f>
        <v>0</v>
      </c>
      <c r="F1628" s="8">
        <f t="shared" si="154"/>
        <v>7993.6119402985078</v>
      </c>
      <c r="H1628" s="25">
        <f t="shared" ca="1" si="155"/>
        <v>43385</v>
      </c>
      <c r="I1628" s="7">
        <f t="shared" ca="1" si="156"/>
        <v>61</v>
      </c>
      <c r="J1628" s="25">
        <f ca="1">IF(I1628=0,0,COUNTIF(I$19:$I1628,C1628*10+1))</f>
        <v>177</v>
      </c>
      <c r="K1628" s="20">
        <f t="shared" ca="1" si="157"/>
        <v>0</v>
      </c>
      <c r="L1628" s="23">
        <f t="shared" ca="1" si="158"/>
        <v>43385</v>
      </c>
      <c r="M1628" s="7"/>
      <c r="N1628" s="7"/>
      <c r="O1628" s="7"/>
      <c r="P1628" s="7"/>
      <c r="Q1628" s="7"/>
      <c r="R1628" s="7"/>
      <c r="S1628" s="7"/>
      <c r="T1628" s="7"/>
      <c r="U1628" s="7"/>
      <c r="V1628" s="7"/>
      <c r="W1628" s="7"/>
      <c r="X1628" s="7"/>
      <c r="Y1628" s="7"/>
      <c r="Z1628" s="7"/>
      <c r="AA1628" s="7"/>
      <c r="AC1628" s="7"/>
      <c r="AD1628" s="7"/>
      <c r="AE1628" s="7"/>
      <c r="AF1628" s="7"/>
      <c r="AG1628" s="7"/>
      <c r="AH1628" s="7"/>
      <c r="AI1628" s="7"/>
      <c r="AJ1628" s="7"/>
      <c r="AK1628" s="7"/>
      <c r="AL1628" s="7"/>
      <c r="AM1628" s="7"/>
      <c r="AN1628" s="7"/>
      <c r="AO1628" s="7"/>
      <c r="AP1628" s="7"/>
      <c r="AQ1628" s="7"/>
      <c r="AR1628" s="7"/>
    </row>
    <row r="1629" spans="1:44" x14ac:dyDescent="0.2">
      <c r="A1629" s="14">
        <f>Daten!A1629</f>
        <v>61758</v>
      </c>
      <c r="B1629" s="7" t="str">
        <f>Daten!B1629</f>
        <v>Fladnitz an der Teichalm</v>
      </c>
      <c r="C1629" s="14">
        <f t="shared" si="153"/>
        <v>6</v>
      </c>
      <c r="D1629" s="8">
        <f>Daten!E1629</f>
        <v>1789</v>
      </c>
      <c r="E1629" s="9">
        <f>Daten!D1629</f>
        <v>0</v>
      </c>
      <c r="F1629" s="8">
        <f t="shared" si="154"/>
        <v>2883.7611940298507</v>
      </c>
      <c r="H1629" s="25">
        <f t="shared" ca="1" si="155"/>
        <v>15651</v>
      </c>
      <c r="I1629" s="7">
        <f t="shared" ca="1" si="156"/>
        <v>61</v>
      </c>
      <c r="J1629" s="25">
        <f ca="1">IF(I1629=0,0,COUNTIF(I$19:$I1629,C1629*10+1))</f>
        <v>178</v>
      </c>
      <c r="K1629" s="20">
        <f t="shared" ca="1" si="157"/>
        <v>0</v>
      </c>
      <c r="L1629" s="23">
        <f t="shared" ca="1" si="158"/>
        <v>15651</v>
      </c>
      <c r="M1629" s="7"/>
      <c r="N1629" s="7"/>
      <c r="O1629" s="7"/>
      <c r="P1629" s="7"/>
      <c r="Q1629" s="7"/>
      <c r="R1629" s="7"/>
      <c r="S1629" s="7"/>
      <c r="T1629" s="7"/>
      <c r="U1629" s="7"/>
      <c r="V1629" s="7"/>
      <c r="W1629" s="7"/>
      <c r="X1629" s="7"/>
      <c r="Y1629" s="7"/>
      <c r="Z1629" s="7"/>
      <c r="AA1629" s="7"/>
      <c r="AC1629" s="7"/>
      <c r="AD1629" s="7"/>
      <c r="AE1629" s="7"/>
      <c r="AF1629" s="7"/>
      <c r="AG1629" s="7"/>
      <c r="AH1629" s="7"/>
      <c r="AI1629" s="7"/>
      <c r="AJ1629" s="7"/>
      <c r="AK1629" s="7"/>
      <c r="AL1629" s="7"/>
      <c r="AM1629" s="7"/>
      <c r="AN1629" s="7"/>
      <c r="AO1629" s="7"/>
      <c r="AP1629" s="7"/>
      <c r="AQ1629" s="7"/>
      <c r="AR1629" s="7"/>
    </row>
    <row r="1630" spans="1:44" x14ac:dyDescent="0.2">
      <c r="A1630" s="14">
        <f>Daten!A1630</f>
        <v>61759</v>
      </c>
      <c r="B1630" s="7" t="str">
        <f>Daten!B1630</f>
        <v>Gersdorf an der Feistritz</v>
      </c>
      <c r="C1630" s="14">
        <f t="shared" si="153"/>
        <v>6</v>
      </c>
      <c r="D1630" s="8">
        <f>Daten!E1630</f>
        <v>1732</v>
      </c>
      <c r="E1630" s="9">
        <f>Daten!D1630</f>
        <v>0</v>
      </c>
      <c r="F1630" s="8">
        <f t="shared" si="154"/>
        <v>2791.8805970149256</v>
      </c>
      <c r="H1630" s="25">
        <f t="shared" ca="1" si="155"/>
        <v>15153</v>
      </c>
      <c r="I1630" s="7">
        <f t="shared" ca="1" si="156"/>
        <v>61</v>
      </c>
      <c r="J1630" s="25">
        <f ca="1">IF(I1630=0,0,COUNTIF(I$19:$I1630,C1630*10+1))</f>
        <v>179</v>
      </c>
      <c r="K1630" s="20">
        <f t="shared" ca="1" si="157"/>
        <v>0</v>
      </c>
      <c r="L1630" s="23">
        <f t="shared" ca="1" si="158"/>
        <v>15153</v>
      </c>
      <c r="M1630" s="7"/>
      <c r="N1630" s="7"/>
      <c r="O1630" s="7"/>
      <c r="P1630" s="7"/>
      <c r="Q1630" s="7"/>
      <c r="R1630" s="7"/>
      <c r="S1630" s="7"/>
      <c r="T1630" s="7"/>
      <c r="U1630" s="7"/>
      <c r="V1630" s="7"/>
      <c r="W1630" s="7"/>
      <c r="X1630" s="7"/>
      <c r="Y1630" s="7"/>
      <c r="Z1630" s="7"/>
      <c r="AA1630" s="7"/>
      <c r="AC1630" s="7"/>
      <c r="AD1630" s="7"/>
      <c r="AE1630" s="7"/>
      <c r="AF1630" s="7"/>
      <c r="AG1630" s="7"/>
      <c r="AH1630" s="7"/>
      <c r="AI1630" s="7"/>
      <c r="AJ1630" s="7"/>
      <c r="AK1630" s="7"/>
      <c r="AL1630" s="7"/>
      <c r="AM1630" s="7"/>
      <c r="AN1630" s="7"/>
      <c r="AO1630" s="7"/>
      <c r="AP1630" s="7"/>
      <c r="AQ1630" s="7"/>
      <c r="AR1630" s="7"/>
    </row>
    <row r="1631" spans="1:44" x14ac:dyDescent="0.2">
      <c r="A1631" s="14">
        <f>Daten!A1631</f>
        <v>61760</v>
      </c>
      <c r="B1631" s="7" t="str">
        <f>Daten!B1631</f>
        <v>Gleisdorf</v>
      </c>
      <c r="C1631" s="14">
        <f t="shared" si="153"/>
        <v>6</v>
      </c>
      <c r="D1631" s="8">
        <f>Daten!E1631</f>
        <v>11545</v>
      </c>
      <c r="E1631" s="9">
        <f>Daten!D1631</f>
        <v>0</v>
      </c>
      <c r="F1631" s="8">
        <f t="shared" si="154"/>
        <v>19241.666666666664</v>
      </c>
      <c r="H1631" s="25">
        <f t="shared" ca="1" si="155"/>
        <v>104433</v>
      </c>
      <c r="I1631" s="7">
        <f t="shared" ca="1" si="156"/>
        <v>61</v>
      </c>
      <c r="J1631" s="25">
        <f ca="1">IF(I1631=0,0,COUNTIF(I$19:$I1631,C1631*10+1))</f>
        <v>180</v>
      </c>
      <c r="K1631" s="20">
        <f t="shared" ca="1" si="157"/>
        <v>0</v>
      </c>
      <c r="L1631" s="23">
        <f t="shared" ca="1" si="158"/>
        <v>104433</v>
      </c>
      <c r="M1631" s="7"/>
      <c r="N1631" s="7"/>
      <c r="O1631" s="7"/>
      <c r="P1631" s="7"/>
      <c r="Q1631" s="7"/>
      <c r="R1631" s="7"/>
      <c r="S1631" s="7"/>
      <c r="T1631" s="7"/>
      <c r="U1631" s="7"/>
      <c r="V1631" s="7"/>
      <c r="W1631" s="7"/>
      <c r="X1631" s="7"/>
      <c r="Y1631" s="7"/>
      <c r="Z1631" s="7"/>
      <c r="AA1631" s="7"/>
      <c r="AC1631" s="7"/>
      <c r="AD1631" s="7"/>
      <c r="AE1631" s="7"/>
      <c r="AF1631" s="7"/>
      <c r="AG1631" s="7"/>
      <c r="AH1631" s="7"/>
      <c r="AI1631" s="7"/>
      <c r="AJ1631" s="7"/>
      <c r="AK1631" s="7"/>
      <c r="AL1631" s="7"/>
      <c r="AM1631" s="7"/>
      <c r="AN1631" s="7"/>
      <c r="AO1631" s="7"/>
      <c r="AP1631" s="7"/>
      <c r="AQ1631" s="7"/>
      <c r="AR1631" s="7"/>
    </row>
    <row r="1632" spans="1:44" x14ac:dyDescent="0.2">
      <c r="A1632" s="14">
        <f>Daten!A1632</f>
        <v>61761</v>
      </c>
      <c r="B1632" s="7" t="str">
        <f>Daten!B1632</f>
        <v>Gutenberg</v>
      </c>
      <c r="C1632" s="14">
        <f t="shared" si="153"/>
        <v>6</v>
      </c>
      <c r="D1632" s="8">
        <f>Daten!E1632</f>
        <v>1638</v>
      </c>
      <c r="E1632" s="9">
        <f>Daten!D1632</f>
        <v>0</v>
      </c>
      <c r="F1632" s="8">
        <f t="shared" si="154"/>
        <v>2640.3582089552237</v>
      </c>
      <c r="H1632" s="25">
        <f t="shared" ca="1" si="155"/>
        <v>14330</v>
      </c>
      <c r="I1632" s="7">
        <f t="shared" ca="1" si="156"/>
        <v>61</v>
      </c>
      <c r="J1632" s="25">
        <f ca="1">IF(I1632=0,0,COUNTIF(I$19:$I1632,C1632*10+1))</f>
        <v>181</v>
      </c>
      <c r="K1632" s="20">
        <f t="shared" ca="1" si="157"/>
        <v>0</v>
      </c>
      <c r="L1632" s="23">
        <f t="shared" ca="1" si="158"/>
        <v>14330</v>
      </c>
      <c r="M1632" s="7"/>
      <c r="N1632" s="7"/>
      <c r="O1632" s="7"/>
      <c r="P1632" s="7"/>
      <c r="Q1632" s="7"/>
      <c r="R1632" s="7"/>
      <c r="S1632" s="7"/>
      <c r="T1632" s="7"/>
      <c r="U1632" s="7"/>
      <c r="V1632" s="7"/>
      <c r="W1632" s="7"/>
      <c r="X1632" s="7"/>
      <c r="Y1632" s="7"/>
      <c r="Z1632" s="7"/>
      <c r="AA1632" s="7"/>
      <c r="AC1632" s="7"/>
      <c r="AD1632" s="7"/>
      <c r="AE1632" s="7"/>
      <c r="AF1632" s="7"/>
      <c r="AG1632" s="7"/>
      <c r="AH1632" s="7"/>
      <c r="AI1632" s="7"/>
      <c r="AJ1632" s="7"/>
      <c r="AK1632" s="7"/>
      <c r="AL1632" s="7"/>
      <c r="AM1632" s="7"/>
      <c r="AN1632" s="7"/>
      <c r="AO1632" s="7"/>
      <c r="AP1632" s="7"/>
      <c r="AQ1632" s="7"/>
      <c r="AR1632" s="7"/>
    </row>
    <row r="1633" spans="1:44" x14ac:dyDescent="0.2">
      <c r="A1633" s="14">
        <f>Daten!A1633</f>
        <v>61762</v>
      </c>
      <c r="B1633" s="7" t="str">
        <f>Daten!B1633</f>
        <v>Ilztal</v>
      </c>
      <c r="C1633" s="14">
        <f t="shared" si="153"/>
        <v>6</v>
      </c>
      <c r="D1633" s="8">
        <f>Daten!E1633</f>
        <v>2233</v>
      </c>
      <c r="E1633" s="9">
        <f>Daten!D1633</f>
        <v>0</v>
      </c>
      <c r="F1633" s="8">
        <f t="shared" si="154"/>
        <v>3599.4626865671644</v>
      </c>
      <c r="H1633" s="25">
        <f t="shared" ca="1" si="155"/>
        <v>19536</v>
      </c>
      <c r="I1633" s="7">
        <f t="shared" ca="1" si="156"/>
        <v>61</v>
      </c>
      <c r="J1633" s="25">
        <f ca="1">IF(I1633=0,0,COUNTIF(I$19:$I1633,C1633*10+1))</f>
        <v>182</v>
      </c>
      <c r="K1633" s="20">
        <f t="shared" ca="1" si="157"/>
        <v>0</v>
      </c>
      <c r="L1633" s="23">
        <f t="shared" ca="1" si="158"/>
        <v>19536</v>
      </c>
      <c r="M1633" s="7"/>
      <c r="N1633" s="7"/>
      <c r="O1633" s="7"/>
      <c r="P1633" s="7"/>
      <c r="Q1633" s="7"/>
      <c r="R1633" s="7"/>
      <c r="S1633" s="7"/>
      <c r="T1633" s="7"/>
      <c r="U1633" s="7"/>
      <c r="V1633" s="7"/>
      <c r="W1633" s="7"/>
      <c r="X1633" s="7"/>
      <c r="Y1633" s="7"/>
      <c r="Z1633" s="7"/>
      <c r="AA1633" s="7"/>
      <c r="AC1633" s="7"/>
      <c r="AD1633" s="7"/>
      <c r="AE1633" s="7"/>
      <c r="AF1633" s="7"/>
      <c r="AG1633" s="7"/>
      <c r="AH1633" s="7"/>
      <c r="AI1633" s="7"/>
      <c r="AJ1633" s="7"/>
      <c r="AK1633" s="7"/>
      <c r="AL1633" s="7"/>
      <c r="AM1633" s="7"/>
      <c r="AN1633" s="7"/>
      <c r="AO1633" s="7"/>
      <c r="AP1633" s="7"/>
      <c r="AQ1633" s="7"/>
      <c r="AR1633" s="7"/>
    </row>
    <row r="1634" spans="1:44" x14ac:dyDescent="0.2">
      <c r="A1634" s="14">
        <f>Daten!A1634</f>
        <v>61763</v>
      </c>
      <c r="B1634" s="7" t="str">
        <f>Daten!B1634</f>
        <v>Passail</v>
      </c>
      <c r="C1634" s="14">
        <f t="shared" si="153"/>
        <v>6</v>
      </c>
      <c r="D1634" s="8">
        <f>Daten!E1634</f>
        <v>4373</v>
      </c>
      <c r="E1634" s="9">
        <f>Daten!D1634</f>
        <v>0</v>
      </c>
      <c r="F1634" s="8">
        <f t="shared" si="154"/>
        <v>7049.0149253731342</v>
      </c>
      <c r="H1634" s="25">
        <f t="shared" ca="1" si="155"/>
        <v>38258</v>
      </c>
      <c r="I1634" s="7">
        <f t="shared" ca="1" si="156"/>
        <v>61</v>
      </c>
      <c r="J1634" s="25">
        <f ca="1">IF(I1634=0,0,COUNTIF(I$19:$I1634,C1634*10+1))</f>
        <v>183</v>
      </c>
      <c r="K1634" s="20">
        <f t="shared" ca="1" si="157"/>
        <v>0</v>
      </c>
      <c r="L1634" s="23">
        <f t="shared" ca="1" si="158"/>
        <v>38258</v>
      </c>
      <c r="M1634" s="7"/>
      <c r="N1634" s="7"/>
      <c r="O1634" s="7"/>
      <c r="P1634" s="7"/>
      <c r="Q1634" s="7"/>
      <c r="R1634" s="7"/>
      <c r="S1634" s="7"/>
      <c r="T1634" s="7"/>
      <c r="U1634" s="7"/>
      <c r="V1634" s="7"/>
      <c r="W1634" s="7"/>
      <c r="X1634" s="7"/>
      <c r="Y1634" s="7"/>
      <c r="Z1634" s="7"/>
      <c r="AA1634" s="7"/>
      <c r="AC1634" s="7"/>
      <c r="AD1634" s="7"/>
      <c r="AE1634" s="7"/>
      <c r="AF1634" s="7"/>
      <c r="AG1634" s="7"/>
      <c r="AH1634" s="7"/>
      <c r="AI1634" s="7"/>
      <c r="AJ1634" s="7"/>
      <c r="AK1634" s="7"/>
      <c r="AL1634" s="7"/>
      <c r="AM1634" s="7"/>
      <c r="AN1634" s="7"/>
      <c r="AO1634" s="7"/>
      <c r="AP1634" s="7"/>
      <c r="AQ1634" s="7"/>
      <c r="AR1634" s="7"/>
    </row>
    <row r="1635" spans="1:44" x14ac:dyDescent="0.2">
      <c r="A1635" s="14">
        <f>Daten!A1635</f>
        <v>61764</v>
      </c>
      <c r="B1635" s="7" t="str">
        <f>Daten!B1635</f>
        <v>Pischelsdorf am Kulm</v>
      </c>
      <c r="C1635" s="14">
        <f t="shared" si="153"/>
        <v>6</v>
      </c>
      <c r="D1635" s="8">
        <f>Daten!E1635</f>
        <v>3884</v>
      </c>
      <c r="E1635" s="9">
        <f>Daten!D1635</f>
        <v>0</v>
      </c>
      <c r="F1635" s="8">
        <f t="shared" si="154"/>
        <v>6260.7761194029854</v>
      </c>
      <c r="H1635" s="25">
        <f t="shared" ca="1" si="155"/>
        <v>33980</v>
      </c>
      <c r="I1635" s="7">
        <f t="shared" ca="1" si="156"/>
        <v>61</v>
      </c>
      <c r="J1635" s="25">
        <f ca="1">IF(I1635=0,0,COUNTIF(I$19:$I1635,C1635*10+1))</f>
        <v>184</v>
      </c>
      <c r="K1635" s="20">
        <f t="shared" ca="1" si="157"/>
        <v>0</v>
      </c>
      <c r="L1635" s="23">
        <f t="shared" ca="1" si="158"/>
        <v>33980</v>
      </c>
      <c r="M1635" s="7"/>
      <c r="N1635" s="7"/>
      <c r="O1635" s="7"/>
      <c r="P1635" s="7"/>
      <c r="Q1635" s="7"/>
      <c r="R1635" s="7"/>
      <c r="S1635" s="7"/>
      <c r="T1635" s="7"/>
      <c r="U1635" s="7"/>
      <c r="V1635" s="7"/>
      <c r="W1635" s="7"/>
      <c r="X1635" s="7"/>
      <c r="Y1635" s="7"/>
      <c r="Z1635" s="7"/>
      <c r="AA1635" s="7"/>
      <c r="AC1635" s="7"/>
      <c r="AD1635" s="7"/>
      <c r="AE1635" s="7"/>
      <c r="AF1635" s="7"/>
      <c r="AG1635" s="7"/>
      <c r="AH1635" s="7"/>
      <c r="AI1635" s="7"/>
      <c r="AJ1635" s="7"/>
      <c r="AK1635" s="7"/>
      <c r="AL1635" s="7"/>
      <c r="AM1635" s="7"/>
      <c r="AN1635" s="7"/>
      <c r="AO1635" s="7"/>
      <c r="AP1635" s="7"/>
      <c r="AQ1635" s="7"/>
      <c r="AR1635" s="7"/>
    </row>
    <row r="1636" spans="1:44" x14ac:dyDescent="0.2">
      <c r="A1636" s="14">
        <f>Daten!A1636</f>
        <v>61765</v>
      </c>
      <c r="B1636" s="7" t="str">
        <f>Daten!B1636</f>
        <v>Sankt Ruprecht an der Raab</v>
      </c>
      <c r="C1636" s="14">
        <f t="shared" si="153"/>
        <v>6</v>
      </c>
      <c r="D1636" s="8">
        <f>Daten!E1636</f>
        <v>5678</v>
      </c>
      <c r="E1636" s="9">
        <f>Daten!D1636</f>
        <v>0</v>
      </c>
      <c r="F1636" s="8">
        <f t="shared" si="154"/>
        <v>9152.5970149253735</v>
      </c>
      <c r="H1636" s="25">
        <f t="shared" ca="1" si="155"/>
        <v>49675</v>
      </c>
      <c r="I1636" s="7">
        <f t="shared" ca="1" si="156"/>
        <v>61</v>
      </c>
      <c r="J1636" s="25">
        <f ca="1">IF(I1636=0,0,COUNTIF(I$19:$I1636,C1636*10+1))</f>
        <v>185</v>
      </c>
      <c r="K1636" s="20">
        <f t="shared" ca="1" si="157"/>
        <v>0</v>
      </c>
      <c r="L1636" s="23">
        <f t="shared" ca="1" si="158"/>
        <v>49675</v>
      </c>
      <c r="M1636" s="7"/>
      <c r="N1636" s="7"/>
      <c r="O1636" s="7"/>
      <c r="P1636" s="7"/>
      <c r="Q1636" s="7"/>
      <c r="R1636" s="7"/>
      <c r="S1636" s="7"/>
      <c r="T1636" s="7"/>
      <c r="U1636" s="7"/>
      <c r="V1636" s="7"/>
      <c r="W1636" s="7"/>
      <c r="X1636" s="7"/>
      <c r="Y1636" s="7"/>
      <c r="Z1636" s="7"/>
      <c r="AA1636" s="7"/>
      <c r="AC1636" s="7"/>
      <c r="AD1636" s="7"/>
      <c r="AE1636" s="7"/>
      <c r="AF1636" s="7"/>
      <c r="AG1636" s="7"/>
      <c r="AH1636" s="7"/>
      <c r="AI1636" s="7"/>
      <c r="AJ1636" s="7"/>
      <c r="AK1636" s="7"/>
      <c r="AL1636" s="7"/>
      <c r="AM1636" s="7"/>
      <c r="AN1636" s="7"/>
      <c r="AO1636" s="7"/>
      <c r="AP1636" s="7"/>
      <c r="AQ1636" s="7"/>
      <c r="AR1636" s="7"/>
    </row>
    <row r="1637" spans="1:44" x14ac:dyDescent="0.2">
      <c r="A1637" s="14">
        <f>Daten!A1637</f>
        <v>61766</v>
      </c>
      <c r="B1637" s="7" t="str">
        <f>Daten!B1637</f>
        <v>Weiz</v>
      </c>
      <c r="C1637" s="14">
        <f t="shared" si="153"/>
        <v>6</v>
      </c>
      <c r="D1637" s="8">
        <f>Daten!E1637</f>
        <v>12119</v>
      </c>
      <c r="E1637" s="9">
        <f>Daten!D1637</f>
        <v>0</v>
      </c>
      <c r="F1637" s="8">
        <f t="shared" si="154"/>
        <v>20198.333333333332</v>
      </c>
      <c r="H1637" s="25">
        <f t="shared" ca="1" si="155"/>
        <v>109625</v>
      </c>
      <c r="I1637" s="7">
        <f t="shared" ca="1" si="156"/>
        <v>61</v>
      </c>
      <c r="J1637" s="25">
        <f ca="1">IF(I1637=0,0,COUNTIF(I$19:$I1637,C1637*10+1))</f>
        <v>186</v>
      </c>
      <c r="K1637" s="20">
        <f t="shared" ca="1" si="157"/>
        <v>0</v>
      </c>
      <c r="L1637" s="23">
        <f t="shared" ca="1" si="158"/>
        <v>109625</v>
      </c>
      <c r="M1637" s="7"/>
      <c r="N1637" s="7"/>
      <c r="O1637" s="7"/>
      <c r="P1637" s="7"/>
      <c r="Q1637" s="7"/>
      <c r="R1637" s="7"/>
      <c r="S1637" s="7"/>
      <c r="T1637" s="7"/>
      <c r="U1637" s="7"/>
      <c r="V1637" s="7"/>
      <c r="W1637" s="7"/>
      <c r="X1637" s="7"/>
      <c r="Y1637" s="7"/>
      <c r="Z1637" s="7"/>
      <c r="AA1637" s="7"/>
      <c r="AC1637" s="7"/>
      <c r="AD1637" s="7"/>
      <c r="AE1637" s="7"/>
      <c r="AF1637" s="7"/>
      <c r="AG1637" s="7"/>
      <c r="AH1637" s="7"/>
      <c r="AI1637" s="7"/>
      <c r="AJ1637" s="7"/>
      <c r="AK1637" s="7"/>
      <c r="AL1637" s="7"/>
      <c r="AM1637" s="7"/>
      <c r="AN1637" s="7"/>
      <c r="AO1637" s="7"/>
      <c r="AP1637" s="7"/>
      <c r="AQ1637" s="7"/>
      <c r="AR1637" s="7"/>
    </row>
    <row r="1638" spans="1:44" x14ac:dyDescent="0.2">
      <c r="A1638" s="14">
        <f>Daten!A1638</f>
        <v>62007</v>
      </c>
      <c r="B1638" s="7" t="str">
        <f>Daten!B1638</f>
        <v>Fohnsdorf</v>
      </c>
      <c r="C1638" s="14">
        <f t="shared" si="153"/>
        <v>6</v>
      </c>
      <c r="D1638" s="8">
        <f>Daten!E1638</f>
        <v>7628</v>
      </c>
      <c r="E1638" s="9">
        <f>Daten!D1638</f>
        <v>0</v>
      </c>
      <c r="F1638" s="8">
        <f t="shared" si="154"/>
        <v>12295.880597014926</v>
      </c>
      <c r="H1638" s="25">
        <f t="shared" ca="1" si="155"/>
        <v>66735</v>
      </c>
      <c r="I1638" s="7">
        <f t="shared" ca="1" si="156"/>
        <v>61</v>
      </c>
      <c r="J1638" s="25">
        <f ca="1">IF(I1638=0,0,COUNTIF(I$19:$I1638,C1638*10+1))</f>
        <v>187</v>
      </c>
      <c r="K1638" s="20">
        <f t="shared" ca="1" si="157"/>
        <v>0</v>
      </c>
      <c r="L1638" s="23">
        <f t="shared" ca="1" si="158"/>
        <v>66735</v>
      </c>
      <c r="M1638" s="7"/>
      <c r="N1638" s="7"/>
      <c r="O1638" s="7"/>
      <c r="P1638" s="7"/>
      <c r="Q1638" s="7"/>
      <c r="R1638" s="7"/>
      <c r="S1638" s="7"/>
      <c r="T1638" s="7"/>
      <c r="U1638" s="7"/>
      <c r="V1638" s="7"/>
      <c r="W1638" s="7"/>
      <c r="X1638" s="7"/>
      <c r="Y1638" s="7"/>
      <c r="Z1638" s="7"/>
      <c r="AA1638" s="7"/>
      <c r="AC1638" s="7"/>
      <c r="AD1638" s="7"/>
      <c r="AE1638" s="7"/>
      <c r="AF1638" s="7"/>
      <c r="AG1638" s="7"/>
      <c r="AH1638" s="7"/>
      <c r="AI1638" s="7"/>
      <c r="AJ1638" s="7"/>
      <c r="AK1638" s="7"/>
      <c r="AL1638" s="7"/>
      <c r="AM1638" s="7"/>
      <c r="AN1638" s="7"/>
      <c r="AO1638" s="7"/>
      <c r="AP1638" s="7"/>
      <c r="AQ1638" s="7"/>
      <c r="AR1638" s="7"/>
    </row>
    <row r="1639" spans="1:44" x14ac:dyDescent="0.2">
      <c r="A1639" s="14">
        <f>Daten!A1639</f>
        <v>62008</v>
      </c>
      <c r="B1639" s="7" t="str">
        <f>Daten!B1639</f>
        <v>Gaal</v>
      </c>
      <c r="C1639" s="14">
        <f t="shared" si="153"/>
        <v>6</v>
      </c>
      <c r="D1639" s="8">
        <f>Daten!E1639</f>
        <v>1298</v>
      </c>
      <c r="E1639" s="9">
        <f>Daten!D1639</f>
        <v>0</v>
      </c>
      <c r="F1639" s="8">
        <f t="shared" si="154"/>
        <v>2092.2985074626868</v>
      </c>
      <c r="H1639" s="25">
        <f t="shared" ca="1" si="155"/>
        <v>11356</v>
      </c>
      <c r="I1639" s="7">
        <f t="shared" ca="1" si="156"/>
        <v>61</v>
      </c>
      <c r="J1639" s="25">
        <f ca="1">IF(I1639=0,0,COUNTIF(I$19:$I1639,C1639*10+1))</f>
        <v>188</v>
      </c>
      <c r="K1639" s="20">
        <f t="shared" ca="1" si="157"/>
        <v>0</v>
      </c>
      <c r="L1639" s="23">
        <f t="shared" ca="1" si="158"/>
        <v>11356</v>
      </c>
      <c r="M1639" s="7"/>
      <c r="N1639" s="7"/>
      <c r="O1639" s="7"/>
      <c r="P1639" s="7"/>
      <c r="Q1639" s="7"/>
      <c r="R1639" s="7"/>
      <c r="S1639" s="7"/>
      <c r="T1639" s="7"/>
      <c r="U1639" s="7"/>
      <c r="V1639" s="7"/>
      <c r="W1639" s="7"/>
      <c r="X1639" s="7"/>
      <c r="Y1639" s="7"/>
      <c r="Z1639" s="7"/>
      <c r="AA1639" s="7"/>
      <c r="AC1639" s="7"/>
      <c r="AD1639" s="7"/>
      <c r="AE1639" s="7"/>
      <c r="AF1639" s="7"/>
      <c r="AG1639" s="7"/>
      <c r="AH1639" s="7"/>
      <c r="AI1639" s="7"/>
      <c r="AJ1639" s="7"/>
      <c r="AK1639" s="7"/>
      <c r="AL1639" s="7"/>
      <c r="AM1639" s="7"/>
      <c r="AN1639" s="7"/>
      <c r="AO1639" s="7"/>
      <c r="AP1639" s="7"/>
      <c r="AQ1639" s="7"/>
      <c r="AR1639" s="7"/>
    </row>
    <row r="1640" spans="1:44" x14ac:dyDescent="0.2">
      <c r="A1640" s="14">
        <f>Daten!A1640</f>
        <v>62010</v>
      </c>
      <c r="B1640" s="7" t="str">
        <f>Daten!B1640</f>
        <v>Hohentauern</v>
      </c>
      <c r="C1640" s="14">
        <f t="shared" si="153"/>
        <v>6</v>
      </c>
      <c r="D1640" s="8">
        <f>Daten!E1640</f>
        <v>371</v>
      </c>
      <c r="E1640" s="9">
        <f>Daten!D1640</f>
        <v>0</v>
      </c>
      <c r="F1640" s="8">
        <f t="shared" si="154"/>
        <v>598.02985074626861</v>
      </c>
      <c r="H1640" s="25">
        <f t="shared" ca="1" si="155"/>
        <v>3246</v>
      </c>
      <c r="I1640" s="7">
        <f t="shared" ca="1" si="156"/>
        <v>61</v>
      </c>
      <c r="J1640" s="25">
        <f ca="1">IF(I1640=0,0,COUNTIF(I$19:$I1640,C1640*10+1))</f>
        <v>189</v>
      </c>
      <c r="K1640" s="20">
        <f t="shared" ca="1" si="157"/>
        <v>0</v>
      </c>
      <c r="L1640" s="23">
        <f t="shared" ca="1" si="158"/>
        <v>3246</v>
      </c>
      <c r="M1640" s="7"/>
      <c r="N1640" s="7"/>
      <c r="O1640" s="7"/>
      <c r="P1640" s="7"/>
      <c r="Q1640" s="7"/>
      <c r="R1640" s="7"/>
      <c r="S1640" s="7"/>
      <c r="T1640" s="7"/>
      <c r="U1640" s="7"/>
      <c r="V1640" s="7"/>
      <c r="W1640" s="7"/>
      <c r="X1640" s="7"/>
      <c r="Y1640" s="7"/>
      <c r="Z1640" s="7"/>
      <c r="AA1640" s="7"/>
      <c r="AC1640" s="7"/>
      <c r="AD1640" s="7"/>
      <c r="AE1640" s="7"/>
      <c r="AF1640" s="7"/>
      <c r="AG1640" s="7"/>
      <c r="AH1640" s="7"/>
      <c r="AI1640" s="7"/>
      <c r="AJ1640" s="7"/>
      <c r="AK1640" s="7"/>
      <c r="AL1640" s="7"/>
      <c r="AM1640" s="7"/>
      <c r="AN1640" s="7"/>
      <c r="AO1640" s="7"/>
      <c r="AP1640" s="7"/>
      <c r="AQ1640" s="7"/>
      <c r="AR1640" s="7"/>
    </row>
    <row r="1641" spans="1:44" x14ac:dyDescent="0.2">
      <c r="A1641" s="14">
        <f>Daten!A1641</f>
        <v>62014</v>
      </c>
      <c r="B1641" s="7" t="str">
        <f>Daten!B1641</f>
        <v>Kobenz</v>
      </c>
      <c r="C1641" s="14">
        <f t="shared" si="153"/>
        <v>6</v>
      </c>
      <c r="D1641" s="8">
        <f>Daten!E1641</f>
        <v>2093</v>
      </c>
      <c r="E1641" s="9">
        <f>Daten!D1641</f>
        <v>0</v>
      </c>
      <c r="F1641" s="8">
        <f t="shared" si="154"/>
        <v>3373.7910447761192</v>
      </c>
      <c r="H1641" s="25">
        <f t="shared" ca="1" si="155"/>
        <v>18311</v>
      </c>
      <c r="I1641" s="7">
        <f t="shared" ca="1" si="156"/>
        <v>61</v>
      </c>
      <c r="J1641" s="25">
        <f ca="1">IF(I1641=0,0,COUNTIF(I$19:$I1641,C1641*10+1))</f>
        <v>190</v>
      </c>
      <c r="K1641" s="20">
        <f t="shared" ca="1" si="157"/>
        <v>0</v>
      </c>
      <c r="L1641" s="23">
        <f t="shared" ca="1" si="158"/>
        <v>18311</v>
      </c>
      <c r="M1641" s="7"/>
      <c r="N1641" s="7"/>
      <c r="O1641" s="7"/>
      <c r="P1641" s="7"/>
      <c r="Q1641" s="7"/>
      <c r="R1641" s="7"/>
      <c r="S1641" s="7"/>
      <c r="T1641" s="7"/>
      <c r="U1641" s="7"/>
      <c r="V1641" s="7"/>
      <c r="W1641" s="7"/>
      <c r="X1641" s="7"/>
      <c r="Y1641" s="7"/>
      <c r="Z1641" s="7"/>
      <c r="AA1641" s="7"/>
      <c r="AC1641" s="7"/>
      <c r="AD1641" s="7"/>
      <c r="AE1641" s="7"/>
      <c r="AF1641" s="7"/>
      <c r="AG1641" s="7"/>
      <c r="AH1641" s="7"/>
      <c r="AI1641" s="7"/>
      <c r="AJ1641" s="7"/>
      <c r="AK1641" s="7"/>
      <c r="AL1641" s="7"/>
      <c r="AM1641" s="7"/>
      <c r="AN1641" s="7"/>
      <c r="AO1641" s="7"/>
      <c r="AP1641" s="7"/>
      <c r="AQ1641" s="7"/>
      <c r="AR1641" s="7"/>
    </row>
    <row r="1642" spans="1:44" x14ac:dyDescent="0.2">
      <c r="A1642" s="14">
        <f>Daten!A1642</f>
        <v>62021</v>
      </c>
      <c r="B1642" s="7" t="str">
        <f>Daten!B1642</f>
        <v>Pusterwald</v>
      </c>
      <c r="C1642" s="14">
        <f t="shared" si="153"/>
        <v>6</v>
      </c>
      <c r="D1642" s="8">
        <f>Daten!E1642</f>
        <v>428</v>
      </c>
      <c r="E1642" s="9">
        <f>Daten!D1642</f>
        <v>0</v>
      </c>
      <c r="F1642" s="8">
        <f t="shared" si="154"/>
        <v>689.91044776119406</v>
      </c>
      <c r="H1642" s="25">
        <f t="shared" ca="1" si="155"/>
        <v>3744</v>
      </c>
      <c r="I1642" s="7">
        <f t="shared" ca="1" si="156"/>
        <v>61</v>
      </c>
      <c r="J1642" s="25">
        <f ca="1">IF(I1642=0,0,COUNTIF(I$19:$I1642,C1642*10+1))</f>
        <v>191</v>
      </c>
      <c r="K1642" s="20">
        <f t="shared" ca="1" si="157"/>
        <v>0</v>
      </c>
      <c r="L1642" s="23">
        <f t="shared" ca="1" si="158"/>
        <v>3744</v>
      </c>
      <c r="M1642" s="7"/>
      <c r="N1642" s="7"/>
      <c r="O1642" s="7"/>
      <c r="P1642" s="7"/>
      <c r="Q1642" s="7"/>
      <c r="R1642" s="7"/>
      <c r="S1642" s="7"/>
      <c r="T1642" s="7"/>
      <c r="U1642" s="7"/>
      <c r="V1642" s="7"/>
      <c r="W1642" s="7"/>
      <c r="X1642" s="7"/>
      <c r="Y1642" s="7"/>
      <c r="Z1642" s="7"/>
      <c r="AA1642" s="7"/>
      <c r="AC1642" s="7"/>
      <c r="AD1642" s="7"/>
      <c r="AE1642" s="7"/>
      <c r="AF1642" s="7"/>
      <c r="AG1642" s="7"/>
      <c r="AH1642" s="7"/>
      <c r="AI1642" s="7"/>
      <c r="AJ1642" s="7"/>
      <c r="AK1642" s="7"/>
      <c r="AL1642" s="7"/>
      <c r="AM1642" s="7"/>
      <c r="AN1642" s="7"/>
      <c r="AO1642" s="7"/>
      <c r="AP1642" s="7"/>
      <c r="AQ1642" s="7"/>
      <c r="AR1642" s="7"/>
    </row>
    <row r="1643" spans="1:44" x14ac:dyDescent="0.2">
      <c r="A1643" s="14">
        <f>Daten!A1643</f>
        <v>62026</v>
      </c>
      <c r="B1643" s="7" t="str">
        <f>Daten!B1643</f>
        <v>Sankt Georgen ob Judenburg</v>
      </c>
      <c r="C1643" s="14">
        <f t="shared" si="153"/>
        <v>6</v>
      </c>
      <c r="D1643" s="8">
        <f>Daten!E1643</f>
        <v>825</v>
      </c>
      <c r="E1643" s="9">
        <f>Daten!D1643</f>
        <v>0</v>
      </c>
      <c r="F1643" s="8">
        <f t="shared" si="154"/>
        <v>1329.8507462686566</v>
      </c>
      <c r="H1643" s="25">
        <f t="shared" ca="1" si="155"/>
        <v>7218</v>
      </c>
      <c r="I1643" s="7">
        <f t="shared" ca="1" si="156"/>
        <v>61</v>
      </c>
      <c r="J1643" s="25">
        <f ca="1">IF(I1643=0,0,COUNTIF(I$19:$I1643,C1643*10+1))</f>
        <v>192</v>
      </c>
      <c r="K1643" s="20">
        <f t="shared" ca="1" si="157"/>
        <v>0</v>
      </c>
      <c r="L1643" s="23">
        <f t="shared" ca="1" si="158"/>
        <v>7218</v>
      </c>
      <c r="M1643" s="7"/>
      <c r="N1643" s="7"/>
      <c r="O1643" s="7"/>
      <c r="P1643" s="7"/>
      <c r="Q1643" s="7"/>
      <c r="R1643" s="7"/>
      <c r="S1643" s="7"/>
      <c r="T1643" s="7"/>
      <c r="U1643" s="7"/>
      <c r="V1643" s="7"/>
      <c r="W1643" s="7"/>
      <c r="X1643" s="7"/>
      <c r="Y1643" s="7"/>
      <c r="Z1643" s="7"/>
      <c r="AA1643" s="7"/>
      <c r="AC1643" s="7"/>
      <c r="AD1643" s="7"/>
      <c r="AE1643" s="7"/>
      <c r="AF1643" s="7"/>
      <c r="AG1643" s="7"/>
      <c r="AH1643" s="7"/>
      <c r="AI1643" s="7"/>
      <c r="AJ1643" s="7"/>
      <c r="AK1643" s="7"/>
      <c r="AL1643" s="7"/>
      <c r="AM1643" s="7"/>
      <c r="AN1643" s="7"/>
      <c r="AO1643" s="7"/>
      <c r="AP1643" s="7"/>
      <c r="AQ1643" s="7"/>
      <c r="AR1643" s="7"/>
    </row>
    <row r="1644" spans="1:44" x14ac:dyDescent="0.2">
      <c r="A1644" s="14">
        <f>Daten!A1644</f>
        <v>62032</v>
      </c>
      <c r="B1644" s="7" t="str">
        <f>Daten!B1644</f>
        <v>Sankt Peter ob Judenburg</v>
      </c>
      <c r="C1644" s="14">
        <f t="shared" si="153"/>
        <v>6</v>
      </c>
      <c r="D1644" s="8">
        <f>Daten!E1644</f>
        <v>1126</v>
      </c>
      <c r="E1644" s="9">
        <f>Daten!D1644</f>
        <v>0</v>
      </c>
      <c r="F1644" s="8">
        <f t="shared" si="154"/>
        <v>1815.044776119403</v>
      </c>
      <c r="H1644" s="25">
        <f t="shared" ca="1" si="155"/>
        <v>9851</v>
      </c>
      <c r="I1644" s="7">
        <f t="shared" ca="1" si="156"/>
        <v>61</v>
      </c>
      <c r="J1644" s="25">
        <f ca="1">IF(I1644=0,0,COUNTIF(I$19:$I1644,C1644*10+1))</f>
        <v>193</v>
      </c>
      <c r="K1644" s="20">
        <f t="shared" ca="1" si="157"/>
        <v>0</v>
      </c>
      <c r="L1644" s="23">
        <f t="shared" ca="1" si="158"/>
        <v>9851</v>
      </c>
      <c r="M1644" s="7"/>
      <c r="N1644" s="7"/>
      <c r="O1644" s="7"/>
      <c r="P1644" s="7"/>
      <c r="Q1644" s="7"/>
      <c r="R1644" s="7"/>
      <c r="S1644" s="7"/>
      <c r="T1644" s="7"/>
      <c r="U1644" s="7"/>
      <c r="V1644" s="7"/>
      <c r="W1644" s="7"/>
      <c r="X1644" s="7"/>
      <c r="Y1644" s="7"/>
      <c r="Z1644" s="7"/>
      <c r="AA1644" s="7"/>
      <c r="AC1644" s="7"/>
      <c r="AD1644" s="7"/>
      <c r="AE1644" s="7"/>
      <c r="AF1644" s="7"/>
      <c r="AG1644" s="7"/>
      <c r="AH1644" s="7"/>
      <c r="AI1644" s="7"/>
      <c r="AJ1644" s="7"/>
      <c r="AK1644" s="7"/>
      <c r="AL1644" s="7"/>
      <c r="AM1644" s="7"/>
      <c r="AN1644" s="7"/>
      <c r="AO1644" s="7"/>
      <c r="AP1644" s="7"/>
      <c r="AQ1644" s="7"/>
      <c r="AR1644" s="7"/>
    </row>
    <row r="1645" spans="1:44" x14ac:dyDescent="0.2">
      <c r="A1645" s="14">
        <f>Daten!A1645</f>
        <v>62034</v>
      </c>
      <c r="B1645" s="7" t="str">
        <f>Daten!B1645</f>
        <v>Seckau</v>
      </c>
      <c r="C1645" s="14">
        <f t="shared" si="153"/>
        <v>6</v>
      </c>
      <c r="D1645" s="8">
        <f>Daten!E1645</f>
        <v>1326</v>
      </c>
      <c r="E1645" s="9">
        <f>Daten!D1645</f>
        <v>0</v>
      </c>
      <c r="F1645" s="8">
        <f t="shared" si="154"/>
        <v>2137.4328358208954</v>
      </c>
      <c r="H1645" s="25">
        <f t="shared" ca="1" si="155"/>
        <v>11601</v>
      </c>
      <c r="I1645" s="7">
        <f t="shared" ca="1" si="156"/>
        <v>61</v>
      </c>
      <c r="J1645" s="25">
        <f ca="1">IF(I1645=0,0,COUNTIF(I$19:$I1645,C1645*10+1))</f>
        <v>194</v>
      </c>
      <c r="K1645" s="20">
        <f t="shared" ca="1" si="157"/>
        <v>0</v>
      </c>
      <c r="L1645" s="23">
        <f t="shared" ca="1" si="158"/>
        <v>11601</v>
      </c>
      <c r="M1645" s="7"/>
      <c r="N1645" s="7"/>
      <c r="O1645" s="7"/>
      <c r="P1645" s="7"/>
      <c r="Q1645" s="7"/>
      <c r="R1645" s="7"/>
      <c r="S1645" s="7"/>
      <c r="T1645" s="7"/>
      <c r="U1645" s="7"/>
      <c r="V1645" s="7"/>
      <c r="W1645" s="7"/>
      <c r="X1645" s="7"/>
      <c r="Y1645" s="7"/>
      <c r="Z1645" s="7"/>
      <c r="AA1645" s="7"/>
      <c r="AC1645" s="7"/>
      <c r="AD1645" s="7"/>
      <c r="AE1645" s="7"/>
      <c r="AF1645" s="7"/>
      <c r="AG1645" s="7"/>
      <c r="AH1645" s="7"/>
      <c r="AI1645" s="7"/>
      <c r="AJ1645" s="7"/>
      <c r="AK1645" s="7"/>
      <c r="AL1645" s="7"/>
      <c r="AM1645" s="7"/>
      <c r="AN1645" s="7"/>
      <c r="AO1645" s="7"/>
      <c r="AP1645" s="7"/>
      <c r="AQ1645" s="7"/>
      <c r="AR1645" s="7"/>
    </row>
    <row r="1646" spans="1:44" x14ac:dyDescent="0.2">
      <c r="A1646" s="14">
        <f>Daten!A1646</f>
        <v>62036</v>
      </c>
      <c r="B1646" s="7" t="str">
        <f>Daten!B1646</f>
        <v>Unzmarkt-Frauenburg</v>
      </c>
      <c r="C1646" s="14">
        <f t="shared" si="153"/>
        <v>6</v>
      </c>
      <c r="D1646" s="8">
        <f>Daten!E1646</f>
        <v>1269</v>
      </c>
      <c r="E1646" s="9">
        <f>Daten!D1646</f>
        <v>0</v>
      </c>
      <c r="F1646" s="8">
        <f t="shared" si="154"/>
        <v>2045.5522388059701</v>
      </c>
      <c r="H1646" s="25">
        <f t="shared" ca="1" si="155"/>
        <v>11102</v>
      </c>
      <c r="I1646" s="7">
        <f t="shared" ca="1" si="156"/>
        <v>61</v>
      </c>
      <c r="J1646" s="25">
        <f ca="1">IF(I1646=0,0,COUNTIF(I$19:$I1646,C1646*10+1))</f>
        <v>195</v>
      </c>
      <c r="K1646" s="20">
        <f t="shared" ca="1" si="157"/>
        <v>0</v>
      </c>
      <c r="L1646" s="23">
        <f t="shared" ca="1" si="158"/>
        <v>11102</v>
      </c>
      <c r="M1646" s="7"/>
      <c r="N1646" s="7"/>
      <c r="O1646" s="7"/>
      <c r="P1646" s="7"/>
      <c r="Q1646" s="7"/>
      <c r="R1646" s="7"/>
      <c r="S1646" s="7"/>
      <c r="T1646" s="7"/>
      <c r="U1646" s="7"/>
      <c r="V1646" s="7"/>
      <c r="W1646" s="7"/>
      <c r="X1646" s="7"/>
      <c r="Y1646" s="7"/>
      <c r="Z1646" s="7"/>
      <c r="AA1646" s="7"/>
      <c r="AC1646" s="7"/>
      <c r="AD1646" s="7"/>
      <c r="AE1646" s="7"/>
      <c r="AF1646" s="7"/>
      <c r="AG1646" s="7"/>
      <c r="AH1646" s="7"/>
      <c r="AI1646" s="7"/>
      <c r="AJ1646" s="7"/>
      <c r="AK1646" s="7"/>
      <c r="AL1646" s="7"/>
      <c r="AM1646" s="7"/>
      <c r="AN1646" s="7"/>
      <c r="AO1646" s="7"/>
      <c r="AP1646" s="7"/>
      <c r="AQ1646" s="7"/>
      <c r="AR1646" s="7"/>
    </row>
    <row r="1647" spans="1:44" x14ac:dyDescent="0.2">
      <c r="A1647" s="14">
        <f>Daten!A1647</f>
        <v>62038</v>
      </c>
      <c r="B1647" s="7" t="str">
        <f>Daten!B1647</f>
        <v>Zeltweg</v>
      </c>
      <c r="C1647" s="14">
        <f t="shared" si="153"/>
        <v>6</v>
      </c>
      <c r="D1647" s="8">
        <f>Daten!E1647</f>
        <v>7015</v>
      </c>
      <c r="E1647" s="9">
        <f>Daten!D1647</f>
        <v>0</v>
      </c>
      <c r="F1647" s="8">
        <f t="shared" si="154"/>
        <v>11307.76119402985</v>
      </c>
      <c r="H1647" s="25">
        <f t="shared" ca="1" si="155"/>
        <v>61372</v>
      </c>
      <c r="I1647" s="7">
        <f t="shared" ca="1" si="156"/>
        <v>61</v>
      </c>
      <c r="J1647" s="25">
        <f ca="1">IF(I1647=0,0,COUNTIF(I$19:$I1647,C1647*10+1))</f>
        <v>196</v>
      </c>
      <c r="K1647" s="20">
        <f t="shared" ca="1" si="157"/>
        <v>0</v>
      </c>
      <c r="L1647" s="23">
        <f t="shared" ca="1" si="158"/>
        <v>61372</v>
      </c>
      <c r="M1647" s="7"/>
      <c r="N1647" s="7"/>
      <c r="O1647" s="7"/>
      <c r="P1647" s="7"/>
      <c r="Q1647" s="7"/>
      <c r="R1647" s="7"/>
      <c r="S1647" s="7"/>
      <c r="T1647" s="7"/>
      <c r="U1647" s="7"/>
      <c r="V1647" s="7"/>
      <c r="W1647" s="7"/>
      <c r="X1647" s="7"/>
      <c r="Y1647" s="7"/>
      <c r="Z1647" s="7"/>
      <c r="AA1647" s="7"/>
      <c r="AC1647" s="7"/>
      <c r="AD1647" s="7"/>
      <c r="AE1647" s="7"/>
      <c r="AF1647" s="7"/>
      <c r="AG1647" s="7"/>
      <c r="AH1647" s="7"/>
      <c r="AI1647" s="7"/>
      <c r="AJ1647" s="7"/>
      <c r="AK1647" s="7"/>
      <c r="AL1647" s="7"/>
      <c r="AM1647" s="7"/>
      <c r="AN1647" s="7"/>
      <c r="AO1647" s="7"/>
      <c r="AP1647" s="7"/>
      <c r="AQ1647" s="7"/>
      <c r="AR1647" s="7"/>
    </row>
    <row r="1648" spans="1:44" x14ac:dyDescent="0.2">
      <c r="A1648" s="14">
        <f>Daten!A1648</f>
        <v>62039</v>
      </c>
      <c r="B1648" s="7" t="str">
        <f>Daten!B1648</f>
        <v>Lobmingtal</v>
      </c>
      <c r="C1648" s="14">
        <f t="shared" si="153"/>
        <v>6</v>
      </c>
      <c r="D1648" s="8">
        <f>Daten!E1648</f>
        <v>1823</v>
      </c>
      <c r="E1648" s="9">
        <f>Daten!D1648</f>
        <v>0</v>
      </c>
      <c r="F1648" s="8">
        <f t="shared" si="154"/>
        <v>2938.5671641791046</v>
      </c>
      <c r="H1648" s="25">
        <f t="shared" ca="1" si="155"/>
        <v>15949</v>
      </c>
      <c r="I1648" s="7">
        <f t="shared" ca="1" si="156"/>
        <v>61</v>
      </c>
      <c r="J1648" s="25">
        <f ca="1">IF(I1648=0,0,COUNTIF(I$19:$I1648,C1648*10+1))</f>
        <v>197</v>
      </c>
      <c r="K1648" s="20">
        <f t="shared" ca="1" si="157"/>
        <v>0</v>
      </c>
      <c r="L1648" s="23">
        <f t="shared" ca="1" si="158"/>
        <v>15949</v>
      </c>
      <c r="M1648" s="7"/>
      <c r="N1648" s="7"/>
      <c r="O1648" s="7"/>
      <c r="P1648" s="7"/>
      <c r="Q1648" s="7"/>
      <c r="R1648" s="7"/>
      <c r="S1648" s="7"/>
      <c r="T1648" s="7"/>
      <c r="U1648" s="7"/>
      <c r="V1648" s="7"/>
      <c r="W1648" s="7"/>
      <c r="X1648" s="7"/>
      <c r="Y1648" s="7"/>
      <c r="Z1648" s="7"/>
      <c r="AA1648" s="7"/>
      <c r="AC1648" s="7"/>
      <c r="AD1648" s="7"/>
      <c r="AE1648" s="7"/>
      <c r="AF1648" s="7"/>
      <c r="AG1648" s="7"/>
      <c r="AH1648" s="7"/>
      <c r="AI1648" s="7"/>
      <c r="AJ1648" s="7"/>
      <c r="AK1648" s="7"/>
      <c r="AL1648" s="7"/>
      <c r="AM1648" s="7"/>
      <c r="AN1648" s="7"/>
      <c r="AO1648" s="7"/>
      <c r="AP1648" s="7"/>
      <c r="AQ1648" s="7"/>
      <c r="AR1648" s="7"/>
    </row>
    <row r="1649" spans="1:44" x14ac:dyDescent="0.2">
      <c r="A1649" s="14">
        <f>Daten!A1649</f>
        <v>62040</v>
      </c>
      <c r="B1649" s="7" t="str">
        <f>Daten!B1649</f>
        <v>Judenburg</v>
      </c>
      <c r="C1649" s="14">
        <f t="shared" si="153"/>
        <v>6</v>
      </c>
      <c r="D1649" s="8">
        <f>Daten!E1649</f>
        <v>9601</v>
      </c>
      <c r="E1649" s="9">
        <f>Daten!D1649</f>
        <v>0</v>
      </c>
      <c r="F1649" s="8">
        <f t="shared" si="154"/>
        <v>15805.144278606966</v>
      </c>
      <c r="H1649" s="25">
        <f t="shared" ca="1" si="155"/>
        <v>85781</v>
      </c>
      <c r="I1649" s="7">
        <f t="shared" ca="1" si="156"/>
        <v>61</v>
      </c>
      <c r="J1649" s="25">
        <f ca="1">IF(I1649=0,0,COUNTIF(I$19:$I1649,C1649*10+1))</f>
        <v>198</v>
      </c>
      <c r="K1649" s="20">
        <f t="shared" ca="1" si="157"/>
        <v>0</v>
      </c>
      <c r="L1649" s="23">
        <f t="shared" ca="1" si="158"/>
        <v>85781</v>
      </c>
      <c r="M1649" s="7"/>
      <c r="N1649" s="7"/>
      <c r="O1649" s="7"/>
      <c r="P1649" s="7"/>
      <c r="Q1649" s="7"/>
      <c r="R1649" s="7"/>
      <c r="S1649" s="7"/>
      <c r="T1649" s="7"/>
      <c r="U1649" s="7"/>
      <c r="V1649" s="7"/>
      <c r="W1649" s="7"/>
      <c r="X1649" s="7"/>
      <c r="Y1649" s="7"/>
      <c r="Z1649" s="7"/>
      <c r="AA1649" s="7"/>
      <c r="AC1649" s="7"/>
      <c r="AD1649" s="7"/>
      <c r="AE1649" s="7"/>
      <c r="AF1649" s="7"/>
      <c r="AG1649" s="7"/>
      <c r="AH1649" s="7"/>
      <c r="AI1649" s="7"/>
      <c r="AJ1649" s="7"/>
      <c r="AK1649" s="7"/>
      <c r="AL1649" s="7"/>
      <c r="AM1649" s="7"/>
      <c r="AN1649" s="7"/>
      <c r="AO1649" s="7"/>
      <c r="AP1649" s="7"/>
      <c r="AQ1649" s="7"/>
      <c r="AR1649" s="7"/>
    </row>
    <row r="1650" spans="1:44" x14ac:dyDescent="0.2">
      <c r="A1650" s="14">
        <f>Daten!A1650</f>
        <v>62041</v>
      </c>
      <c r="B1650" s="7" t="str">
        <f>Daten!B1650</f>
        <v>Knittelfeld</v>
      </c>
      <c r="C1650" s="14">
        <f t="shared" si="153"/>
        <v>6</v>
      </c>
      <c r="D1650" s="8">
        <f>Daten!E1650</f>
        <v>12873</v>
      </c>
      <c r="E1650" s="9">
        <f>Daten!D1650</f>
        <v>0</v>
      </c>
      <c r="F1650" s="8">
        <f t="shared" si="154"/>
        <v>21454.999999999996</v>
      </c>
      <c r="H1650" s="25">
        <f t="shared" ca="1" si="155"/>
        <v>116445</v>
      </c>
      <c r="I1650" s="7">
        <f t="shared" ca="1" si="156"/>
        <v>61</v>
      </c>
      <c r="J1650" s="25">
        <f ca="1">IF(I1650=0,0,COUNTIF(I$19:$I1650,C1650*10+1))</f>
        <v>199</v>
      </c>
      <c r="K1650" s="20">
        <f t="shared" ca="1" si="157"/>
        <v>0</v>
      </c>
      <c r="L1650" s="23">
        <f t="shared" ca="1" si="158"/>
        <v>116445</v>
      </c>
      <c r="M1650" s="7"/>
      <c r="N1650" s="7"/>
      <c r="O1650" s="7"/>
      <c r="P1650" s="7"/>
      <c r="Q1650" s="7"/>
      <c r="R1650" s="7"/>
      <c r="S1650" s="7"/>
      <c r="T1650" s="7"/>
      <c r="U1650" s="7"/>
      <c r="V1650" s="7"/>
      <c r="W1650" s="7"/>
      <c r="X1650" s="7"/>
      <c r="Y1650" s="7"/>
      <c r="Z1650" s="7"/>
      <c r="AA1650" s="7"/>
      <c r="AC1650" s="7"/>
      <c r="AD1650" s="7"/>
      <c r="AE1650" s="7"/>
      <c r="AF1650" s="7"/>
      <c r="AG1650" s="7"/>
      <c r="AH1650" s="7"/>
      <c r="AI1650" s="7"/>
      <c r="AJ1650" s="7"/>
      <c r="AK1650" s="7"/>
      <c r="AL1650" s="7"/>
      <c r="AM1650" s="7"/>
      <c r="AN1650" s="7"/>
      <c r="AO1650" s="7"/>
      <c r="AP1650" s="7"/>
      <c r="AQ1650" s="7"/>
      <c r="AR1650" s="7"/>
    </row>
    <row r="1651" spans="1:44" x14ac:dyDescent="0.2">
      <c r="A1651" s="14">
        <f>Daten!A1651</f>
        <v>62042</v>
      </c>
      <c r="B1651" s="7" t="str">
        <f>Daten!B1651</f>
        <v>Obdach</v>
      </c>
      <c r="C1651" s="14">
        <f t="shared" si="153"/>
        <v>6</v>
      </c>
      <c r="D1651" s="8">
        <f>Daten!E1651</f>
        <v>3789</v>
      </c>
      <c r="E1651" s="9">
        <f>Daten!D1651</f>
        <v>0</v>
      </c>
      <c r="F1651" s="8">
        <f t="shared" si="154"/>
        <v>6107.6417910447763</v>
      </c>
      <c r="H1651" s="25">
        <f t="shared" ca="1" si="155"/>
        <v>33149</v>
      </c>
      <c r="I1651" s="7">
        <f t="shared" ca="1" si="156"/>
        <v>61</v>
      </c>
      <c r="J1651" s="25">
        <f ca="1">IF(I1651=0,0,COUNTIF(I$19:$I1651,C1651*10+1))</f>
        <v>200</v>
      </c>
      <c r="K1651" s="20">
        <f t="shared" ca="1" si="157"/>
        <v>0</v>
      </c>
      <c r="L1651" s="23">
        <f t="shared" ca="1" si="158"/>
        <v>33149</v>
      </c>
      <c r="M1651" s="7"/>
      <c r="N1651" s="7"/>
      <c r="O1651" s="7"/>
      <c r="P1651" s="7"/>
      <c r="Q1651" s="7"/>
      <c r="R1651" s="7"/>
      <c r="S1651" s="7"/>
      <c r="T1651" s="7"/>
      <c r="U1651" s="7"/>
      <c r="V1651" s="7"/>
      <c r="W1651" s="7"/>
      <c r="X1651" s="7"/>
      <c r="Y1651" s="7"/>
      <c r="Z1651" s="7"/>
      <c r="AA1651" s="7"/>
      <c r="AC1651" s="7"/>
      <c r="AD1651" s="7"/>
      <c r="AE1651" s="7"/>
      <c r="AF1651" s="7"/>
      <c r="AG1651" s="7"/>
      <c r="AH1651" s="7"/>
      <c r="AI1651" s="7"/>
      <c r="AJ1651" s="7"/>
      <c r="AK1651" s="7"/>
      <c r="AL1651" s="7"/>
      <c r="AM1651" s="7"/>
      <c r="AN1651" s="7"/>
      <c r="AO1651" s="7"/>
      <c r="AP1651" s="7"/>
      <c r="AQ1651" s="7"/>
      <c r="AR1651" s="7"/>
    </row>
    <row r="1652" spans="1:44" x14ac:dyDescent="0.2">
      <c r="A1652" s="14">
        <f>Daten!A1652</f>
        <v>62043</v>
      </c>
      <c r="B1652" s="7" t="str">
        <f>Daten!B1652</f>
        <v>Pöls-Oberkurzheim</v>
      </c>
      <c r="C1652" s="14">
        <f t="shared" si="153"/>
        <v>6</v>
      </c>
      <c r="D1652" s="8">
        <f>Daten!E1652</f>
        <v>2774</v>
      </c>
      <c r="E1652" s="9">
        <f>Daten!D1652</f>
        <v>0</v>
      </c>
      <c r="F1652" s="8">
        <f t="shared" si="154"/>
        <v>4471.5223880597014</v>
      </c>
      <c r="H1652" s="25">
        <f t="shared" ca="1" si="155"/>
        <v>24269</v>
      </c>
      <c r="I1652" s="7">
        <f t="shared" ca="1" si="156"/>
        <v>61</v>
      </c>
      <c r="J1652" s="25">
        <f ca="1">IF(I1652=0,0,COUNTIF(I$19:$I1652,C1652*10+1))</f>
        <v>201</v>
      </c>
      <c r="K1652" s="20">
        <f t="shared" ca="1" si="157"/>
        <v>0</v>
      </c>
      <c r="L1652" s="23">
        <f t="shared" ca="1" si="158"/>
        <v>24269</v>
      </c>
      <c r="M1652" s="7"/>
      <c r="N1652" s="7"/>
      <c r="O1652" s="7"/>
      <c r="P1652" s="7"/>
      <c r="Q1652" s="7"/>
      <c r="R1652" s="7"/>
      <c r="S1652" s="7"/>
      <c r="T1652" s="7"/>
      <c r="U1652" s="7"/>
      <c r="V1652" s="7"/>
      <c r="W1652" s="7"/>
      <c r="X1652" s="7"/>
      <c r="Y1652" s="7"/>
      <c r="Z1652" s="7"/>
      <c r="AA1652" s="7"/>
      <c r="AC1652" s="7"/>
      <c r="AD1652" s="7"/>
      <c r="AE1652" s="7"/>
      <c r="AF1652" s="7"/>
      <c r="AG1652" s="7"/>
      <c r="AH1652" s="7"/>
      <c r="AI1652" s="7"/>
      <c r="AJ1652" s="7"/>
      <c r="AK1652" s="7"/>
      <c r="AL1652" s="7"/>
      <c r="AM1652" s="7"/>
      <c r="AN1652" s="7"/>
      <c r="AO1652" s="7"/>
      <c r="AP1652" s="7"/>
      <c r="AQ1652" s="7"/>
      <c r="AR1652" s="7"/>
    </row>
    <row r="1653" spans="1:44" x14ac:dyDescent="0.2">
      <c r="A1653" s="14">
        <f>Daten!A1653</f>
        <v>62044</v>
      </c>
      <c r="B1653" s="7" t="str">
        <f>Daten!B1653</f>
        <v>Pölstal</v>
      </c>
      <c r="C1653" s="14">
        <f t="shared" si="153"/>
        <v>6</v>
      </c>
      <c r="D1653" s="8">
        <f>Daten!E1653</f>
        <v>2521</v>
      </c>
      <c r="E1653" s="9">
        <f>Daten!D1653</f>
        <v>0</v>
      </c>
      <c r="F1653" s="8">
        <f t="shared" si="154"/>
        <v>4063.7014925373132</v>
      </c>
      <c r="H1653" s="25">
        <f t="shared" ca="1" si="155"/>
        <v>22055</v>
      </c>
      <c r="I1653" s="7">
        <f t="shared" ca="1" si="156"/>
        <v>61</v>
      </c>
      <c r="J1653" s="25">
        <f ca="1">IF(I1653=0,0,COUNTI